 <v>-6.5802617605157518</v>
      </c>
      <c r="Z175" s="7">
        <f t="shared" si="84"/>
        <v>2.0417920857385288E-14</v>
      </c>
      <c r="AA175" s="19">
        <f t="shared" si="85"/>
        <v>1.4475199990006915</v>
      </c>
      <c r="AB175" s="47">
        <f t="shared" si="86"/>
        <v>1110.1069179602162</v>
      </c>
      <c r="AC175" s="20">
        <f t="shared" si="87"/>
        <v>3.439786265467858E-3</v>
      </c>
      <c r="AD175" s="20"/>
      <c r="AE175" s="29">
        <f t="shared" si="88"/>
        <v>2.6286831390178668E-7</v>
      </c>
      <c r="AF175" s="20"/>
      <c r="AG175" s="20"/>
      <c r="AI175" s="60">
        <f t="shared" si="89"/>
        <v>0.77228041574911732</v>
      </c>
      <c r="AJ175" s="61">
        <f t="shared" si="95"/>
        <v>0.59641704054962952</v>
      </c>
      <c r="AK175" s="61">
        <f t="shared" si="90"/>
        <v>0.77460070940487802</v>
      </c>
      <c r="AL175" s="61">
        <f t="shared" si="96"/>
        <v>0.60000625901054028</v>
      </c>
      <c r="AM175" s="61">
        <f t="shared" si="97"/>
        <v>0.59820895789876039</v>
      </c>
      <c r="AN175" s="61">
        <f t="shared" si="91"/>
        <v>4.057596042500276E-7</v>
      </c>
      <c r="AO175" s="61">
        <f t="shared" si="98"/>
        <v>1.6464085644113901E-13</v>
      </c>
      <c r="AP175" s="61">
        <f t="shared" si="92"/>
        <v>2.6286831390178668E-7</v>
      </c>
      <c r="AQ175" s="61">
        <f t="shared" si="99"/>
        <v>6.909975045356826E-14</v>
      </c>
      <c r="AR175" s="61">
        <f t="shared" si="100"/>
        <v>1.0666134301866099E-13</v>
      </c>
      <c r="AS175" s="62">
        <f t="shared" si="101"/>
        <v>-2.3202936557606968E-3</v>
      </c>
      <c r="AT175" s="63">
        <f t="shared" si="102"/>
        <v>-3.0044704079540798E-3</v>
      </c>
      <c r="AU175" s="64">
        <f t="shared" si="103"/>
        <v>1.4289129034824092E-7</v>
      </c>
      <c r="AV175" s="65">
        <f t="shared" si="104"/>
        <v>0.3521575061971714</v>
      </c>
      <c r="AW175" s="66">
        <f t="shared" si="105"/>
        <v>5.3837626489633391E-6</v>
      </c>
      <c r="AX175" s="66">
        <f t="shared" si="106"/>
        <v>0.59641704054962952</v>
      </c>
      <c r="AY175" s="67">
        <f t="shared" si="107"/>
        <v>2.0417920857385288E-14</v>
      </c>
      <c r="AZ175" s="67">
        <f t="shared" si="108"/>
        <v>1.6464085644113901E-13</v>
      </c>
      <c r="BA175" s="68">
        <f t="shared" si="109"/>
        <v>-9.0991908069046938E-6</v>
      </c>
      <c r="BB175" s="69">
        <f t="shared" si="110"/>
        <v>5.6035800136565069E-10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30470988098389573</v>
      </c>
      <c r="P176" s="47">
        <f t="shared" si="77"/>
        <v>0.30550716382835796</v>
      </c>
      <c r="Q176" s="47">
        <f t="shared" si="78"/>
        <v>0.76022435193390758</v>
      </c>
      <c r="R176" s="43">
        <f t="shared" si="79"/>
        <v>0.77016955056085268</v>
      </c>
      <c r="S176" s="43">
        <f t="shared" si="80"/>
        <v>0.77218472305216346</v>
      </c>
      <c r="T176" s="7">
        <f t="shared" si="81"/>
        <v>4.0609201697356932E-6</v>
      </c>
      <c r="U176" s="36">
        <f t="shared" si="82"/>
        <v>3.6809745417292998E-7</v>
      </c>
      <c r="V176" s="36">
        <f t="shared" si="83"/>
        <v>2.405905964574429E-7</v>
      </c>
      <c r="W176" s="37">
        <f t="shared" si="93"/>
        <v>1.6257998764477466E-14</v>
      </c>
      <c r="X176" s="37">
        <f t="shared" si="94"/>
        <v>-6.4340371862003636</v>
      </c>
      <c r="Y176" s="37">
        <f t="shared" si="94"/>
        <v>-6.6187213511709544</v>
      </c>
      <c r="Z176" s="7">
        <f t="shared" si="84"/>
        <v>1.6257998764477466E-14</v>
      </c>
      <c r="AA176" s="19">
        <f t="shared" si="85"/>
        <v>1.4368583415372556</v>
      </c>
      <c r="AB176" s="47">
        <f t="shared" si="86"/>
        <v>1110.1315844918456</v>
      </c>
      <c r="AC176" s="20">
        <f t="shared" si="87"/>
        <v>3.2908064594839733E-3</v>
      </c>
      <c r="AD176" s="20"/>
      <c r="AE176" s="29">
        <f t="shared" si="88"/>
        <v>2.405905964574429E-7</v>
      </c>
      <c r="AF176" s="20"/>
      <c r="AG176" s="20"/>
      <c r="AI176" s="60">
        <f t="shared" si="89"/>
        <v>0.77016955056085268</v>
      </c>
      <c r="AJ176" s="61">
        <f t="shared" si="95"/>
        <v>0.59316113661110581</v>
      </c>
      <c r="AK176" s="61">
        <f t="shared" si="90"/>
        <v>0.77218472305216346</v>
      </c>
      <c r="AL176" s="61">
        <f t="shared" si="96"/>
        <v>0.59626924651514635</v>
      </c>
      <c r="AM176" s="61">
        <f t="shared" si="97"/>
        <v>0.59471316110304118</v>
      </c>
      <c r="AN176" s="61">
        <f t="shared" si="91"/>
        <v>3.6809745417292998E-7</v>
      </c>
      <c r="AO176" s="61">
        <f t="shared" si="98"/>
        <v>1.3549573576859227E-13</v>
      </c>
      <c r="AP176" s="61">
        <f t="shared" si="92"/>
        <v>2.405905964574429E-7</v>
      </c>
      <c r="AQ176" s="61">
        <f t="shared" si="99"/>
        <v>5.7883835103748133E-14</v>
      </c>
      <c r="AR176" s="61">
        <f t="shared" si="100"/>
        <v>8.856078605393148E-14</v>
      </c>
      <c r="AS176" s="62">
        <f t="shared" si="101"/>
        <v>-2.0151724913107794E-3</v>
      </c>
      <c r="AT176" s="63">
        <f t="shared" si="102"/>
        <v>-2.6165309831364938E-3</v>
      </c>
      <c r="AU176" s="64">
        <f t="shared" si="103"/>
        <v>1.2750685771548708E-7</v>
      </c>
      <c r="AV176" s="65">
        <f t="shared" si="104"/>
        <v>0.34639429387518972</v>
      </c>
      <c r="AW176" s="66">
        <f t="shared" si="105"/>
        <v>4.0609201697356932E-6</v>
      </c>
      <c r="AX176" s="66">
        <f t="shared" si="106"/>
        <v>0.59316113661110581</v>
      </c>
      <c r="AY176" s="67">
        <f t="shared" si="107"/>
        <v>1.6257998764477466E-14</v>
      </c>
      <c r="AZ176" s="67">
        <f t="shared" si="108"/>
        <v>1.3549573576859227E-13</v>
      </c>
      <c r="BA176" s="68">
        <f t="shared" si="109"/>
        <v>-7.9026372208265859E-6</v>
      </c>
      <c r="BB176" s="69">
        <f t="shared" si="110"/>
        <v>5.0002689300191008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30387673827172601</v>
      </c>
      <c r="P177" s="47">
        <f t="shared" si="77"/>
        <v>0.30454821094902684</v>
      </c>
      <c r="Q177" s="47">
        <f t="shared" si="78"/>
        <v>0.75802741943339413</v>
      </c>
      <c r="R177" s="43">
        <f t="shared" si="79"/>
        <v>0.76806374045022252</v>
      </c>
      <c r="S177" s="43">
        <f t="shared" si="80"/>
        <v>0.7697609214160015</v>
      </c>
      <c r="T177" s="7">
        <f t="shared" si="81"/>
        <v>2.8804232306024617E-6</v>
      </c>
      <c r="U177" s="36">
        <f t="shared" si="82"/>
        <v>3.3392253214659831E-7</v>
      </c>
      <c r="V177" s="36">
        <f t="shared" si="83"/>
        <v>2.2017185262602692E-7</v>
      </c>
      <c r="W177" s="37">
        <f t="shared" si="93"/>
        <v>1.2939217091391739E-14</v>
      </c>
      <c r="X177" s="37">
        <f t="shared" si="94"/>
        <v>-6.4763542749954235</v>
      </c>
      <c r="Y177" s="37">
        <f t="shared" si="94"/>
        <v>-6.6572382032141943</v>
      </c>
      <c r="Z177" s="7">
        <f t="shared" si="84"/>
        <v>1.2939217091391739E-14</v>
      </c>
      <c r="AA177" s="19">
        <f t="shared" si="85"/>
        <v>1.4262752121355717</v>
      </c>
      <c r="AB177" s="47">
        <f t="shared" si="86"/>
        <v>1110.1552170543882</v>
      </c>
      <c r="AC177" s="20">
        <f t="shared" si="87"/>
        <v>3.1480715733885382E-3</v>
      </c>
      <c r="AD177" s="20"/>
      <c r="AE177" s="29">
        <f t="shared" si="88"/>
        <v>2.2017185262602692E-7</v>
      </c>
      <c r="AF177" s="20"/>
      <c r="AG177" s="20"/>
      <c r="AI177" s="60">
        <f t="shared" si="89"/>
        <v>0.76806374045022252</v>
      </c>
      <c r="AJ177" s="61">
        <f t="shared" si="95"/>
        <v>0.58992190939438682</v>
      </c>
      <c r="AK177" s="61">
        <f t="shared" si="90"/>
        <v>0.7697609214160015</v>
      </c>
      <c r="AL177" s="61">
        <f t="shared" si="96"/>
        <v>0.59253187613921166</v>
      </c>
      <c r="AM177" s="61">
        <f t="shared" si="97"/>
        <v>0.59122545255518388</v>
      </c>
      <c r="AN177" s="61">
        <f t="shared" si="91"/>
        <v>3.3392253214659831E-7</v>
      </c>
      <c r="AO177" s="61">
        <f t="shared" si="98"/>
        <v>1.1150425747519598E-13</v>
      </c>
      <c r="AP177" s="61">
        <f t="shared" si="92"/>
        <v>2.2017185262602692E-7</v>
      </c>
      <c r="AQ177" s="61">
        <f t="shared" si="99"/>
        <v>4.8475644688776917E-14</v>
      </c>
      <c r="AR177" s="61">
        <f t="shared" si="100"/>
        <v>7.3520342536290577E-14</v>
      </c>
      <c r="AS177" s="62">
        <f t="shared" si="101"/>
        <v>-1.6971809657789771E-3</v>
      </c>
      <c r="AT177" s="63">
        <f t="shared" si="102"/>
        <v>-2.209687655329395E-3</v>
      </c>
      <c r="AU177" s="64">
        <f t="shared" si="103"/>
        <v>1.1375067952057139E-7</v>
      </c>
      <c r="AV177" s="65">
        <f t="shared" si="104"/>
        <v>0.34064990699888648</v>
      </c>
      <c r="AW177" s="66">
        <f t="shared" si="105"/>
        <v>2.8804232306024617E-6</v>
      </c>
      <c r="AX177" s="66">
        <f t="shared" si="106"/>
        <v>0.58992190939438682</v>
      </c>
      <c r="AY177" s="67">
        <f t="shared" si="107"/>
        <v>1.2939217091391739E-14</v>
      </c>
      <c r="AZ177" s="67">
        <f t="shared" si="108"/>
        <v>1.1150425747519598E-13</v>
      </c>
      <c r="BA177" s="68">
        <f t="shared" si="109"/>
        <v>-6.6556116305057925E-6</v>
      </c>
      <c r="BB177" s="69">
        <f t="shared" si="110"/>
        <v>4.4608109615910347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30304561142422748</v>
      </c>
      <c r="P178" s="47">
        <f t="shared" si="77"/>
        <v>0.30358623129491863</v>
      </c>
      <c r="Q178" s="47">
        <f t="shared" si="78"/>
        <v>0.75583580261115291</v>
      </c>
      <c r="R178" s="43">
        <f t="shared" si="79"/>
        <v>0.76596302553894324</v>
      </c>
      <c r="S178" s="43">
        <f t="shared" si="80"/>
        <v>0.76732946945434899</v>
      </c>
      <c r="T178" s="7">
        <f t="shared" si="81"/>
        <v>1.867168973949386E-6</v>
      </c>
      <c r="U178" s="36">
        <f t="shared" si="82"/>
        <v>3.0291310555942968E-7</v>
      </c>
      <c r="V178" s="36">
        <f t="shared" si="83"/>
        <v>2.0145965337336163E-7</v>
      </c>
      <c r="W178" s="37">
        <f t="shared" si="93"/>
        <v>1.0292802960470795E-14</v>
      </c>
      <c r="X178" s="37">
        <f t="shared" si="94"/>
        <v>-6.5186819364756108</v>
      </c>
      <c r="Y178" s="37">
        <f t="shared" si="94"/>
        <v>-6.695811917621163</v>
      </c>
      <c r="Z178" s="7">
        <f t="shared" si="84"/>
        <v>1.0292802960470795E-14</v>
      </c>
      <c r="AA178" s="19">
        <f t="shared" si="85"/>
        <v>1.4157700323999716</v>
      </c>
      <c r="AB178" s="47">
        <f t="shared" si="86"/>
        <v>1110.1778572182145</v>
      </c>
      <c r="AC178" s="20">
        <f t="shared" si="87"/>
        <v>3.0113305323313569E-3</v>
      </c>
      <c r="AD178" s="20"/>
      <c r="AE178" s="29">
        <f t="shared" si="88"/>
        <v>2.0145965337336163E-7</v>
      </c>
      <c r="AF178" s="20"/>
      <c r="AG178" s="20"/>
      <c r="AI178" s="60">
        <f t="shared" si="89"/>
        <v>0.76596302553894324</v>
      </c>
      <c r="AJ178" s="61">
        <f t="shared" si="95"/>
        <v>0.58669935649277183</v>
      </c>
      <c r="AK178" s="61">
        <f t="shared" si="90"/>
        <v>0.76732946945434899</v>
      </c>
      <c r="AL178" s="61">
        <f t="shared" si="96"/>
        <v>0.58879451469309274</v>
      </c>
      <c r="AM178" s="61">
        <f t="shared" si="97"/>
        <v>0.58774600200844529</v>
      </c>
      <c r="AN178" s="61">
        <f t="shared" si="91"/>
        <v>3.0291310555942968E-7</v>
      </c>
      <c r="AO178" s="61">
        <f t="shared" si="98"/>
        <v>9.1756349519658183E-14</v>
      </c>
      <c r="AP178" s="61">
        <f t="shared" si="92"/>
        <v>2.0145965337336163E-7</v>
      </c>
      <c r="AQ178" s="61">
        <f t="shared" si="99"/>
        <v>4.058599193731502E-14</v>
      </c>
      <c r="AR178" s="61">
        <f t="shared" si="100"/>
        <v>6.1024769248251202E-14</v>
      </c>
      <c r="AS178" s="62">
        <f t="shared" si="101"/>
        <v>-1.3664439154057462E-3</v>
      </c>
      <c r="AT178" s="63">
        <f t="shared" si="102"/>
        <v>-1.7839554519544797E-3</v>
      </c>
      <c r="AU178" s="64">
        <f t="shared" si="103"/>
        <v>1.0145345218606805E-7</v>
      </c>
      <c r="AV178" s="65">
        <f t="shared" si="104"/>
        <v>0.33492592536958921</v>
      </c>
      <c r="AW178" s="66">
        <f t="shared" si="105"/>
        <v>1.867168973949386E-6</v>
      </c>
      <c r="AX178" s="66">
        <f t="shared" si="106"/>
        <v>0.58669935649277183</v>
      </c>
      <c r="AY178" s="67">
        <f t="shared" si="107"/>
        <v>1.0292802960470795E-14</v>
      </c>
      <c r="AZ178" s="67">
        <f t="shared" si="108"/>
        <v>9.1756349519658183E-14</v>
      </c>
      <c r="BA178" s="68">
        <f t="shared" si="109"/>
        <v>-5.3586035898264552E-6</v>
      </c>
      <c r="BB178" s="69">
        <f t="shared" si="110"/>
        <v>3.9785667523948252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30221651521002774</v>
      </c>
      <c r="P179" s="47">
        <f t="shared" si="77"/>
        <v>0.30262129025429224</v>
      </c>
      <c r="Q179" s="47">
        <f t="shared" si="78"/>
        <v>0.75364954041090571</v>
      </c>
      <c r="R179" s="43">
        <f t="shared" si="79"/>
        <v>0.76386744315546395</v>
      </c>
      <c r="S179" s="43">
        <f t="shared" si="80"/>
        <v>0.76489053243931915</v>
      </c>
      <c r="T179" s="7">
        <f t="shared" si="81"/>
        <v>1.0467116827393341E-6</v>
      </c>
      <c r="U179" s="36">
        <f t="shared" si="82"/>
        <v>2.7477696787701144E-7</v>
      </c>
      <c r="V179" s="36">
        <f t="shared" si="83"/>
        <v>1.843138207995351E-7</v>
      </c>
      <c r="W179" s="37">
        <f t="shared" si="93"/>
        <v>8.183580979161116E-15</v>
      </c>
      <c r="X179" s="37">
        <f t="shared" si="94"/>
        <v>-6.5610196731522565</v>
      </c>
      <c r="Y179" s="37">
        <f t="shared" si="94"/>
        <v>-6.7344420979229422</v>
      </c>
      <c r="Z179" s="7">
        <f t="shared" si="84"/>
        <v>8.183580979161116E-15</v>
      </c>
      <c r="AA179" s="19">
        <f t="shared" si="85"/>
        <v>1.4053422281949408</v>
      </c>
      <c r="AB179" s="47">
        <f t="shared" si="86"/>
        <v>1110.1995449725591</v>
      </c>
      <c r="AC179" s="20">
        <f t="shared" si="87"/>
        <v>2.880341811135266E-3</v>
      </c>
      <c r="AD179" s="20"/>
      <c r="AE179" s="29">
        <f t="shared" si="88"/>
        <v>1.843138207995351E-7</v>
      </c>
      <c r="AF179" s="20"/>
      <c r="AG179" s="20"/>
      <c r="AI179" s="60">
        <f t="shared" si="89"/>
        <v>0.76386744315546395</v>
      </c>
      <c r="AJ179" s="61">
        <f t="shared" si="95"/>
        <v>0.58349347071286595</v>
      </c>
      <c r="AK179" s="61">
        <f t="shared" si="90"/>
        <v>0.76489053243931915</v>
      </c>
      <c r="AL179" s="61">
        <f t="shared" si="96"/>
        <v>0.58505752661530519</v>
      </c>
      <c r="AM179" s="61">
        <f t="shared" si="97"/>
        <v>0.58427497530824413</v>
      </c>
      <c r="AN179" s="61">
        <f t="shared" si="91"/>
        <v>2.7477696787701144E-7</v>
      </c>
      <c r="AO179" s="61">
        <f t="shared" si="98"/>
        <v>7.550238207568418E-14</v>
      </c>
      <c r="AP179" s="61">
        <f t="shared" si="92"/>
        <v>1.843138207995351E-7</v>
      </c>
      <c r="AQ179" s="61">
        <f t="shared" si="99"/>
        <v>3.397158453772314E-14</v>
      </c>
      <c r="AR179" s="61">
        <f t="shared" si="100"/>
        <v>5.0645192817123102E-14</v>
      </c>
      <c r="AS179" s="62">
        <f t="shared" si="101"/>
        <v>-1.0230892838551942E-3</v>
      </c>
      <c r="AT179" s="63">
        <f t="shared" si="102"/>
        <v>-1.3393544822762826E-3</v>
      </c>
      <c r="AU179" s="64">
        <f t="shared" si="103"/>
        <v>9.0463147077476341E-8</v>
      </c>
      <c r="AV179" s="65">
        <f t="shared" si="104"/>
        <v>0.32922390758008185</v>
      </c>
      <c r="AW179" s="66">
        <f t="shared" si="105"/>
        <v>1.0467116827393341E-6</v>
      </c>
      <c r="AX179" s="66">
        <f t="shared" si="106"/>
        <v>0.58349347071286595</v>
      </c>
      <c r="AY179" s="67">
        <f t="shared" si="107"/>
        <v>8.183580979161116E-15</v>
      </c>
      <c r="AZ179" s="67">
        <f t="shared" si="108"/>
        <v>7.550238207568418E-14</v>
      </c>
      <c r="BA179" s="68">
        <f t="shared" si="109"/>
        <v>-4.01211483864782E-6</v>
      </c>
      <c r="BB179" s="69">
        <f t="shared" si="110"/>
        <v>3.5475743951951507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30138946334571165</v>
      </c>
      <c r="P180" s="47">
        <f t="shared" si="77"/>
        <v>0.30165345332375298</v>
      </c>
      <c r="Q180" s="47">
        <f t="shared" si="78"/>
        <v>0.75146866900221942</v>
      </c>
      <c r="R180" s="43">
        <f t="shared" si="79"/>
        <v>0.76177702796914282</v>
      </c>
      <c r="S180" s="43">
        <f t="shared" si="80"/>
        <v>0.76244427591687647</v>
      </c>
      <c r="T180" s="7">
        <f t="shared" si="81"/>
        <v>4.4521982375476941E-7</v>
      </c>
      <c r="U180" s="36">
        <f t="shared" si="82"/>
        <v>2.4924875025008966E-7</v>
      </c>
      <c r="V180" s="36">
        <f t="shared" si="83"/>
        <v>1.6860546598112659E-7</v>
      </c>
      <c r="W180" s="37">
        <f t="shared" si="93"/>
        <v>6.5033392976847869E-15</v>
      </c>
      <c r="X180" s="37">
        <f t="shared" si="94"/>
        <v>-6.6033670105924376</v>
      </c>
      <c r="Y180" s="37">
        <f t="shared" si="94"/>
        <v>-6.7731283501919259</v>
      </c>
      <c r="Z180" s="7">
        <f t="shared" si="84"/>
        <v>6.5033392976847869E-15</v>
      </c>
      <c r="AA180" s="19">
        <f t="shared" si="85"/>
        <v>1.3949912296137408</v>
      </c>
      <c r="AB180" s="47">
        <f t="shared" si="86"/>
        <v>1110.2203187811201</v>
      </c>
      <c r="AC180" s="20">
        <f t="shared" si="87"/>
        <v>2.7548730984904078E-3</v>
      </c>
      <c r="AD180" s="20"/>
      <c r="AE180" s="29">
        <f t="shared" si="88"/>
        <v>1.6860546598112659E-7</v>
      </c>
      <c r="AF180" s="20"/>
      <c r="AG180" s="20"/>
      <c r="AI180" s="60">
        <f t="shared" si="89"/>
        <v>0.76177702796914282</v>
      </c>
      <c r="AJ180" s="61">
        <f t="shared" si="95"/>
        <v>0.58030424034150019</v>
      </c>
      <c r="AK180" s="61">
        <f t="shared" si="90"/>
        <v>0.76244427591687647</v>
      </c>
      <c r="AL180" s="61">
        <f t="shared" si="96"/>
        <v>0.58132127387841004</v>
      </c>
      <c r="AM180" s="61">
        <f t="shared" si="97"/>
        <v>0.58081253450004322</v>
      </c>
      <c r="AN180" s="61">
        <f t="shared" si="91"/>
        <v>2.4924875025008966E-7</v>
      </c>
      <c r="AO180" s="61">
        <f t="shared" si="98"/>
        <v>6.2124939501231571E-14</v>
      </c>
      <c r="AP180" s="61">
        <f t="shared" si="92"/>
        <v>1.6860546598112659E-7</v>
      </c>
      <c r="AQ180" s="61">
        <f t="shared" si="99"/>
        <v>2.8427803158712834E-14</v>
      </c>
      <c r="AR180" s="61">
        <f t="shared" si="100"/>
        <v>4.2024701681129806E-14</v>
      </c>
      <c r="AS180" s="62">
        <f t="shared" si="101"/>
        <v>-6.6724794773365126E-4</v>
      </c>
      <c r="AT180" s="63">
        <f t="shared" si="102"/>
        <v>-8.7590977836716729E-4</v>
      </c>
      <c r="AU180" s="64">
        <f t="shared" si="103"/>
        <v>8.0643284268963071E-8</v>
      </c>
      <c r="AV180" s="65">
        <f t="shared" si="104"/>
        <v>0.32354539065109739</v>
      </c>
      <c r="AW180" s="66">
        <f t="shared" si="105"/>
        <v>4.4521982375476941E-7</v>
      </c>
      <c r="AX180" s="66">
        <f t="shared" si="106"/>
        <v>0.58030424034150019</v>
      </c>
      <c r="AY180" s="67">
        <f t="shared" si="107"/>
        <v>6.5033392976847869E-15</v>
      </c>
      <c r="AZ180" s="67">
        <f t="shared" si="108"/>
        <v>6.2124939501231571E-14</v>
      </c>
      <c r="BA180" s="68">
        <f t="shared" si="109"/>
        <v>-2.6166586185633382E-6</v>
      </c>
      <c r="BB180" s="69">
        <f t="shared" si="110"/>
        <v>3.1624817360377672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30056446854657343</v>
      </c>
      <c r="P181" s="47">
        <f t="shared" si="77"/>
        <v>0.30068278609246885</v>
      </c>
      <c r="Q181" s="47">
        <f t="shared" si="78"/>
        <v>0.74929322191433545</v>
      </c>
      <c r="R181" s="43">
        <f t="shared" si="79"/>
        <v>0.75969181211852554</v>
      </c>
      <c r="S181" s="43">
        <f t="shared" si="80"/>
        <v>0.75999086566694185</v>
      </c>
      <c r="T181" s="7">
        <f t="shared" si="81"/>
        <v>8.9433024820383833E-8</v>
      </c>
      <c r="U181" s="36">
        <f t="shared" si="82"/>
        <v>2.2608747502437624E-7</v>
      </c>
      <c r="V181" s="36">
        <f t="shared" si="83"/>
        <v>1.5421610035337016E-7</v>
      </c>
      <c r="W181" s="37">
        <f t="shared" si="93"/>
        <v>5.1654944971001349E-15</v>
      </c>
      <c r="X181" s="37">
        <f t="shared" si="94"/>
        <v>-6.6457234963829386</v>
      </c>
      <c r="Y181" s="37">
        <f t="shared" si="94"/>
        <v>-6.811870283032075</v>
      </c>
      <c r="Z181" s="7">
        <f t="shared" si="84"/>
        <v>5.1654944971001349E-15</v>
      </c>
      <c r="AA181" s="19">
        <f t="shared" si="85"/>
        <v>1.3847164709472588</v>
      </c>
      <c r="AB181" s="47">
        <f t="shared" si="86"/>
        <v>1110.2402156359321</v>
      </c>
      <c r="AC181" s="20">
        <f t="shared" si="87"/>
        <v>2.6347009715730865E-3</v>
      </c>
      <c r="AD181" s="20"/>
      <c r="AE181" s="29">
        <f t="shared" si="88"/>
        <v>1.5421610035337016E-7</v>
      </c>
      <c r="AF181" s="20"/>
      <c r="AG181" s="20"/>
      <c r="AI181" s="60">
        <f t="shared" si="89"/>
        <v>0.75969181211852554</v>
      </c>
      <c r="AJ181" s="61">
        <f t="shared" si="95"/>
        <v>0.57713164939992911</v>
      </c>
      <c r="AK181" s="61">
        <f t="shared" si="90"/>
        <v>0.75999086566694185</v>
      </c>
      <c r="AL181" s="61">
        <f t="shared" si="96"/>
        <v>0.57758611589718767</v>
      </c>
      <c r="AM181" s="61">
        <f t="shared" si="97"/>
        <v>0.57735883793204601</v>
      </c>
      <c r="AN181" s="61">
        <f t="shared" si="91"/>
        <v>2.2608747502437624E-7</v>
      </c>
      <c r="AO181" s="61">
        <f t="shared" si="98"/>
        <v>5.1115546362897948E-14</v>
      </c>
      <c r="AP181" s="61">
        <f t="shared" si="92"/>
        <v>1.5421610035337016E-7</v>
      </c>
      <c r="AQ181" s="61">
        <f t="shared" si="99"/>
        <v>2.3782605608200735E-14</v>
      </c>
      <c r="AR181" s="61">
        <f t="shared" si="100"/>
        <v>3.4866328736999276E-14</v>
      </c>
      <c r="AS181" s="62">
        <f t="shared" si="101"/>
        <v>-2.9905354841630594E-4</v>
      </c>
      <c r="AT181" s="63">
        <f t="shared" si="102"/>
        <v>-3.9365114069394262E-4</v>
      </c>
      <c r="AU181" s="64">
        <f t="shared" si="103"/>
        <v>7.1871374671006083E-8</v>
      </c>
      <c r="AV181" s="65">
        <f t="shared" si="104"/>
        <v>0.31789188969117849</v>
      </c>
      <c r="AW181" s="66">
        <f t="shared" si="105"/>
        <v>8.9433024820383833E-8</v>
      </c>
      <c r="AX181" s="66">
        <f t="shared" si="106"/>
        <v>0.57713164939992911</v>
      </c>
      <c r="AY181" s="67">
        <f t="shared" si="107"/>
        <v>5.1654944971001349E-15</v>
      </c>
      <c r="AZ181" s="67">
        <f t="shared" si="108"/>
        <v>5.1115546362897948E-14</v>
      </c>
      <c r="BA181" s="68">
        <f t="shared" si="109"/>
        <v>-1.1727590133972782E-6</v>
      </c>
      <c r="BB181" s="69">
        <f t="shared" si="110"/>
        <v>2.8184852812159249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29974154257512153</v>
      </c>
      <c r="P182" s="47">
        <f t="shared" si="77"/>
        <v>0.29970935422655282</v>
      </c>
      <c r="Q182" s="47">
        <f t="shared" si="78"/>
        <v>0.74712323016407345</v>
      </c>
      <c r="R182" s="43">
        <f t="shared" si="79"/>
        <v>0.75761182533394389</v>
      </c>
      <c r="S182" s="43">
        <f t="shared" si="80"/>
        <v>0.75753046766391874</v>
      </c>
      <c r="T182" s="7">
        <f t="shared" si="81"/>
        <v>6.6190704719212877E-9</v>
      </c>
      <c r="U182" s="36">
        <f t="shared" si="82"/>
        <v>2.0507432977518563E-7</v>
      </c>
      <c r="V182" s="36">
        <f t="shared" si="83"/>
        <v>1.4103681519451107E-7</v>
      </c>
      <c r="W182" s="37">
        <f t="shared" si="93"/>
        <v>4.1008032736701068E-15</v>
      </c>
      <c r="X182" s="37">
        <f t="shared" si="94"/>
        <v>-6.6880886991377819</v>
      </c>
      <c r="Y182" s="37">
        <f t="shared" si="94"/>
        <v>-6.8506675075654151</v>
      </c>
      <c r="Z182" s="7">
        <f t="shared" si="84"/>
        <v>4.1008032736701068E-15</v>
      </c>
      <c r="AA182" s="19">
        <f t="shared" si="85"/>
        <v>1.3745173906530936</v>
      </c>
      <c r="AB182" s="47">
        <f t="shared" si="86"/>
        <v>1110.2592711095515</v>
      </c>
      <c r="AC182" s="20">
        <f t="shared" si="87"/>
        <v>2.5196105808612352E-3</v>
      </c>
      <c r="AD182" s="20"/>
      <c r="AE182" s="29">
        <f t="shared" si="88"/>
        <v>1.4103681519451107E-7</v>
      </c>
      <c r="AF182" s="20"/>
      <c r="AG182" s="20"/>
      <c r="AI182" s="60">
        <f t="shared" si="89"/>
        <v>0.75761182533394389</v>
      </c>
      <c r="AJ182" s="61">
        <f t="shared" si="95"/>
        <v>0.57397567788583026</v>
      </c>
      <c r="AK182" s="61">
        <f t="shared" si="90"/>
        <v>0.75753046766391874</v>
      </c>
      <c r="AL182" s="61">
        <f t="shared" si="96"/>
        <v>0.57385240943911542</v>
      </c>
      <c r="AM182" s="61">
        <f t="shared" si="97"/>
        <v>0.57391404035293758</v>
      </c>
      <c r="AN182" s="61">
        <f t="shared" si="91"/>
        <v>2.0507432977518563E-7</v>
      </c>
      <c r="AO182" s="61">
        <f t="shared" si="98"/>
        <v>4.2055480732741586E-14</v>
      </c>
      <c r="AP182" s="61">
        <f t="shared" si="92"/>
        <v>1.4103681519451107E-7</v>
      </c>
      <c r="AQ182" s="61">
        <f t="shared" si="99"/>
        <v>1.9891383240210668E-14</v>
      </c>
      <c r="AR182" s="61">
        <f t="shared" si="100"/>
        <v>2.8923030349641072E-14</v>
      </c>
      <c r="AS182" s="62">
        <f t="shared" si="101"/>
        <v>8.1357670025150597E-5</v>
      </c>
      <c r="AT182" s="63">
        <f t="shared" si="102"/>
        <v>1.0738701179761728E-4</v>
      </c>
      <c r="AU182" s="64">
        <f t="shared" si="103"/>
        <v>6.4037514580674561E-8</v>
      </c>
      <c r="AV182" s="65">
        <f t="shared" si="104"/>
        <v>0.3122648975660493</v>
      </c>
      <c r="AW182" s="66">
        <f t="shared" si="105"/>
        <v>6.6190704719212877E-9</v>
      </c>
      <c r="AX182" s="66">
        <f t="shared" si="106"/>
        <v>0.57397567788583026</v>
      </c>
      <c r="AY182" s="67">
        <f t="shared" si="107"/>
        <v>4.1008032736701068E-15</v>
      </c>
      <c r="AZ182" s="67">
        <f t="shared" si="108"/>
        <v>4.2055480732741586E-14</v>
      </c>
      <c r="BA182" s="68">
        <f t="shared" si="109"/>
        <v>3.1904968637313957E-7</v>
      </c>
      <c r="BB182" s="69">
        <f t="shared" si="110"/>
        <v>2.5112750815950811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2989206962874203</v>
      </c>
      <c r="P183" s="47">
        <f t="shared" si="77"/>
        <v>0.29873322345361608</v>
      </c>
      <c r="Q183" s="47">
        <f t="shared" si="78"/>
        <v>0.74495872237802996</v>
      </c>
      <c r="R183" s="43">
        <f t="shared" si="79"/>
        <v>0.75553709505464639</v>
      </c>
      <c r="S183" s="43">
        <f t="shared" si="80"/>
        <v>0.75506324803765057</v>
      </c>
      <c r="T183" s="7">
        <f t="shared" si="81"/>
        <v>2.2453099551583777E-7</v>
      </c>
      <c r="U183" s="36">
        <f t="shared" si="82"/>
        <v>1.8601064232660326E-7</v>
      </c>
      <c r="V183" s="36">
        <f t="shared" si="83"/>
        <v>1.2896752415527367E-7</v>
      </c>
      <c r="W183" s="37">
        <f t="shared" si="93"/>
        <v>3.2539173307082716E-15</v>
      </c>
      <c r="X183" s="37">
        <f t="shared" si="94"/>
        <v>-6.7304622075482223</v>
      </c>
      <c r="Y183" s="37">
        <f t="shared" si="94"/>
        <v>-6.8895196374202401</v>
      </c>
      <c r="Z183" s="7">
        <f t="shared" si="84"/>
        <v>3.2539173307082716E-15</v>
      </c>
      <c r="AA183" s="19">
        <f t="shared" si="85"/>
        <v>1.3643934313248667</v>
      </c>
      <c r="AB183" s="47">
        <f t="shared" si="86"/>
        <v>1110.2775194055978</v>
      </c>
      <c r="AC183" s="20">
        <f t="shared" si="87"/>
        <v>2.4093953448745863E-3</v>
      </c>
      <c r="AD183" s="20"/>
      <c r="AE183" s="29">
        <f t="shared" si="88"/>
        <v>1.2896752415527367E-7</v>
      </c>
      <c r="AF183" s="20"/>
      <c r="AG183" s="20"/>
      <c r="AI183" s="60">
        <f t="shared" si="89"/>
        <v>0.75553709505464639</v>
      </c>
      <c r="AJ183" s="61">
        <f t="shared" si="95"/>
        <v>0.57083630200361379</v>
      </c>
      <c r="AK183" s="61">
        <f t="shared" si="90"/>
        <v>0.75506324803765057</v>
      </c>
      <c r="AL183" s="61">
        <f t="shared" si="96"/>
        <v>0.57012050853716667</v>
      </c>
      <c r="AM183" s="61">
        <f t="shared" si="97"/>
        <v>0.57047829300489239</v>
      </c>
      <c r="AN183" s="61">
        <f t="shared" si="91"/>
        <v>1.8601064232660326E-7</v>
      </c>
      <c r="AO183" s="61">
        <f t="shared" si="98"/>
        <v>3.4599959058755528E-14</v>
      </c>
      <c r="AP183" s="61">
        <f t="shared" si="92"/>
        <v>1.2896752415527367E-7</v>
      </c>
      <c r="AQ183" s="61">
        <f t="shared" si="99"/>
        <v>1.6632622286741099E-14</v>
      </c>
      <c r="AR183" s="61">
        <f t="shared" si="100"/>
        <v>2.3989332007394177E-14</v>
      </c>
      <c r="AS183" s="62">
        <f t="shared" si="101"/>
        <v>4.7384701699582088E-4</v>
      </c>
      <c r="AT183" s="63">
        <f t="shared" si="102"/>
        <v>6.271657872225963E-4</v>
      </c>
      <c r="AU183" s="64">
        <f t="shared" si="103"/>
        <v>5.7043118171329587E-8</v>
      </c>
      <c r="AV183" s="65">
        <f t="shared" si="104"/>
        <v>0.30666588458509547</v>
      </c>
      <c r="AW183" s="66">
        <f t="shared" si="105"/>
        <v>2.2453099551583777E-7</v>
      </c>
      <c r="AX183" s="66">
        <f t="shared" si="106"/>
        <v>0.57083630200361379</v>
      </c>
      <c r="AY183" s="67">
        <f t="shared" si="107"/>
        <v>3.2539173307082716E-15</v>
      </c>
      <c r="AZ183" s="67">
        <f t="shared" si="108"/>
        <v>3.4599959058755528E-14</v>
      </c>
      <c r="BA183" s="68">
        <f t="shared" si="109"/>
        <v>1.8582235960620427E-6</v>
      </c>
      <c r="BB183" s="69">
        <f t="shared" si="110"/>
        <v>2.2369850263266505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29810193967734977</v>
      </c>
      <c r="P184" s="47">
        <f t="shared" si="77"/>
        <v>0.29775445954749485</v>
      </c>
      <c r="Q184" s="47">
        <f t="shared" si="78"/>
        <v>0.74279972490928925</v>
      </c>
      <c r="R184" s="43">
        <f t="shared" si="79"/>
        <v>0.75346764654066767</v>
      </c>
      <c r="S184" s="43">
        <f t="shared" si="80"/>
        <v>0.75258937303481666</v>
      </c>
      <c r="T184" s="7">
        <f t="shared" si="81"/>
        <v>7.7136435107982883E-7</v>
      </c>
      <c r="U184" s="36">
        <f t="shared" si="82"/>
        <v>1.6871603890112441E-7</v>
      </c>
      <c r="V184" s="36">
        <f t="shared" si="83"/>
        <v>1.1791626414037079E-7</v>
      </c>
      <c r="W184" s="37">
        <f t="shared" si="93"/>
        <v>2.5806171157433005E-15</v>
      </c>
      <c r="X184" s="37">
        <f t="shared" si="94"/>
        <v>-6.7728436294728027</v>
      </c>
      <c r="Y184" s="37">
        <f t="shared" si="94"/>
        <v>-6.9284262887194501</v>
      </c>
      <c r="Z184" s="7">
        <f t="shared" si="84"/>
        <v>2.5806171157433005E-15</v>
      </c>
      <c r="AA184" s="19">
        <f t="shared" si="85"/>
        <v>1.3543440396617541</v>
      </c>
      <c r="AB184" s="47">
        <f t="shared" si="86"/>
        <v>1110.294993407693</v>
      </c>
      <c r="AC184" s="20">
        <f t="shared" si="87"/>
        <v>2.3038566545951038E-3</v>
      </c>
      <c r="AD184" s="20"/>
      <c r="AE184" s="29">
        <f t="shared" si="88"/>
        <v>1.1791626414037079E-7</v>
      </c>
      <c r="AF184" s="20"/>
      <c r="AG184" s="20"/>
      <c r="AI184" s="60">
        <f t="shared" si="89"/>
        <v>0.75346764654066767</v>
      </c>
      <c r="AJ184" s="61">
        <f t="shared" si="95"/>
        <v>0.56771349438353247</v>
      </c>
      <c r="AK184" s="61">
        <f t="shared" si="90"/>
        <v>0.75258937303481666</v>
      </c>
      <c r="AL184" s="61">
        <f t="shared" si="96"/>
        <v>0.56639076440493841</v>
      </c>
      <c r="AM184" s="61">
        <f t="shared" si="97"/>
        <v>0.56705174371205991</v>
      </c>
      <c r="AN184" s="61">
        <f t="shared" si="91"/>
        <v>1.6871603890112441E-7</v>
      </c>
      <c r="AO184" s="61">
        <f t="shared" si="98"/>
        <v>2.8465101782485725E-14</v>
      </c>
      <c r="AP184" s="61">
        <f t="shared" si="92"/>
        <v>1.1791626414037079E-7</v>
      </c>
      <c r="AQ184" s="61">
        <f t="shared" si="99"/>
        <v>1.3904245348821695E-14</v>
      </c>
      <c r="AR184" s="61">
        <f t="shared" si="100"/>
        <v>1.989436500778206E-14</v>
      </c>
      <c r="AS184" s="62">
        <f t="shared" si="101"/>
        <v>8.7827350585101271E-4</v>
      </c>
      <c r="AT184" s="63">
        <f t="shared" si="102"/>
        <v>1.1656419620448943E-3</v>
      </c>
      <c r="AU184" s="64">
        <f t="shared" si="103"/>
        <v>5.0799774760753621E-8</v>
      </c>
      <c r="AV184" s="65">
        <f t="shared" si="104"/>
        <v>0.30109629820389927</v>
      </c>
      <c r="AW184" s="66">
        <f t="shared" si="105"/>
        <v>7.7136435107982883E-7</v>
      </c>
      <c r="AX184" s="66">
        <f t="shared" si="106"/>
        <v>0.56771349438353247</v>
      </c>
      <c r="AY184" s="67">
        <f t="shared" si="107"/>
        <v>2.5806171157433005E-15</v>
      </c>
      <c r="AZ184" s="67">
        <f t="shared" si="108"/>
        <v>2.8465101782485725E-14</v>
      </c>
      <c r="BA184" s="68">
        <f t="shared" si="109"/>
        <v>3.4442098268667166E-6</v>
      </c>
      <c r="BB184" s="69">
        <f t="shared" si="110"/>
        <v>1.9921480298334753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29728528191886533</v>
      </c>
      <c r="P185" s="47">
        <f t="shared" si="77"/>
        <v>0.29677312831315544</v>
      </c>
      <c r="Q185" s="47">
        <f t="shared" si="78"/>
        <v>0.74064626194885774</v>
      </c>
      <c r="R185" s="43">
        <f t="shared" si="79"/>
        <v>0.75140350297964142</v>
      </c>
      <c r="S185" s="43">
        <f t="shared" si="80"/>
        <v>0.75010900898077915</v>
      </c>
      <c r="T185" s="7">
        <f t="shared" si="81"/>
        <v>1.6757147130904523E-6</v>
      </c>
      <c r="U185" s="36">
        <f t="shared" si="82"/>
        <v>1.5302676909132838E-7</v>
      </c>
      <c r="V185" s="36">
        <f t="shared" si="83"/>
        <v>1.077985501846624E-7</v>
      </c>
      <c r="W185" s="37">
        <f t="shared" si="93"/>
        <v>2.0455917854692983E-15</v>
      </c>
      <c r="X185" s="37">
        <f t="shared" si="94"/>
        <v>-6.8152325910664109</v>
      </c>
      <c r="Y185" s="37">
        <f t="shared" si="94"/>
        <v>-6.9673870800679722</v>
      </c>
      <c r="Z185" s="7">
        <f t="shared" si="84"/>
        <v>2.0455917854692983E-15</v>
      </c>
      <c r="AA185" s="19">
        <f t="shared" si="85"/>
        <v>1.3443686664382493</v>
      </c>
      <c r="AB185" s="47">
        <f t="shared" si="86"/>
        <v>1110.3117247268383</v>
      </c>
      <c r="AC185" s="20">
        <f t="shared" si="87"/>
        <v>2.2028035873232297E-3</v>
      </c>
      <c r="AD185" s="20"/>
      <c r="AE185" s="29">
        <f t="shared" si="88"/>
        <v>1.077985501846624E-7</v>
      </c>
      <c r="AF185" s="20"/>
      <c r="AG185" s="20"/>
      <c r="AI185" s="60">
        <f t="shared" si="89"/>
        <v>0.75140350297964142</v>
      </c>
      <c r="AJ185" s="61">
        <f t="shared" si="95"/>
        <v>0.56460722429007604</v>
      </c>
      <c r="AK185" s="61">
        <f t="shared" si="90"/>
        <v>0.75010900898077915</v>
      </c>
      <c r="AL185" s="61">
        <f t="shared" si="96"/>
        <v>0.56266352535412656</v>
      </c>
      <c r="AM185" s="61">
        <f t="shared" si="97"/>
        <v>0.56363453696474475</v>
      </c>
      <c r="AN185" s="61">
        <f t="shared" si="91"/>
        <v>1.5302676909132838E-7</v>
      </c>
      <c r="AO185" s="61">
        <f t="shared" si="98"/>
        <v>2.3417192058530737E-14</v>
      </c>
      <c r="AP185" s="61">
        <f t="shared" si="92"/>
        <v>1.077985501846624E-7</v>
      </c>
      <c r="AQ185" s="61">
        <f t="shared" si="99"/>
        <v>1.1620527421915178E-14</v>
      </c>
      <c r="AR185" s="61">
        <f t="shared" si="100"/>
        <v>1.6496063847488307E-14</v>
      </c>
      <c r="AS185" s="62">
        <f t="shared" si="101"/>
        <v>1.2944939988622783E-3</v>
      </c>
      <c r="AT185" s="63">
        <f t="shared" si="102"/>
        <v>1.7227681182334753E-3</v>
      </c>
      <c r="AU185" s="64">
        <f t="shared" si="103"/>
        <v>4.5228218906665982E-8</v>
      </c>
      <c r="AV185" s="65">
        <f t="shared" si="104"/>
        <v>0.29555756274036726</v>
      </c>
      <c r="AW185" s="66">
        <f t="shared" si="105"/>
        <v>1.6757147130904523E-6</v>
      </c>
      <c r="AX185" s="66">
        <f t="shared" si="106"/>
        <v>0.56460722429007604</v>
      </c>
      <c r="AY185" s="67">
        <f t="shared" si="107"/>
        <v>2.0455917854692983E-15</v>
      </c>
      <c r="AZ185" s="67">
        <f t="shared" si="108"/>
        <v>2.3417192058530737E-14</v>
      </c>
      <c r="BA185" s="68">
        <f t="shared" si="109"/>
        <v>5.0764470543618762E-6</v>
      </c>
      <c r="BB185" s="69">
        <f t="shared" si="110"/>
        <v>1.773655643398666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29647073140633656</v>
      </c>
      <c r="P186" s="47">
        <f t="shared" si="77"/>
        <v>0.29578929557178085</v>
      </c>
      <c r="Q186" s="47">
        <f t="shared" si="78"/>
        <v>0.73849835563203481</v>
      </c>
      <c r="R186" s="43">
        <f t="shared" si="79"/>
        <v>0.74934468558875889</v>
      </c>
      <c r="S186" s="43">
        <f t="shared" si="80"/>
        <v>0.74762232224188874</v>
      </c>
      <c r="T186" s="7">
        <f t="shared" si="81"/>
        <v>2.9665354986417385E-6</v>
      </c>
      <c r="U186" s="36">
        <f t="shared" si="82"/>
        <v>1.3879418276347107E-7</v>
      </c>
      <c r="V186" s="36">
        <f t="shared" si="83"/>
        <v>9.8536780279087258E-8</v>
      </c>
      <c r="W186" s="37">
        <f t="shared" si="93"/>
        <v>1.6206584547896722E-15</v>
      </c>
      <c r="X186" s="37">
        <f t="shared" si="94"/>
        <v>-6.8576287359464931</v>
      </c>
      <c r="Y186" s="37">
        <f t="shared" si="94"/>
        <v>-7.0064016325408183</v>
      </c>
      <c r="Z186" s="7">
        <f t="shared" si="84"/>
        <v>1.6206584547896722E-15</v>
      </c>
      <c r="AA186" s="19">
        <f t="shared" si="85"/>
        <v>1.334466766474149</v>
      </c>
      <c r="AB186" s="47">
        <f t="shared" si="86"/>
        <v>1110.3277437472693</v>
      </c>
      <c r="AC186" s="20">
        <f t="shared" si="87"/>
        <v>2.1060526297213816E-3</v>
      </c>
      <c r="AD186" s="20"/>
      <c r="AE186" s="29">
        <f t="shared" si="88"/>
        <v>9.8536780279087258E-8</v>
      </c>
      <c r="AF186" s="20"/>
      <c r="AG186" s="20"/>
      <c r="AI186" s="60">
        <f t="shared" si="89"/>
        <v>0.74934468558875889</v>
      </c>
      <c r="AJ186" s="61">
        <f t="shared" si="95"/>
        <v>0.56151745782011586</v>
      </c>
      <c r="AK186" s="61">
        <f t="shared" si="90"/>
        <v>0.74762232224188874</v>
      </c>
      <c r="AL186" s="61">
        <f t="shared" si="96"/>
        <v>0.55893913671435447</v>
      </c>
      <c r="AM186" s="61">
        <f t="shared" si="97"/>
        <v>0.56022681399948593</v>
      </c>
      <c r="AN186" s="61">
        <f t="shared" si="91"/>
        <v>1.3879418276347107E-7</v>
      </c>
      <c r="AO186" s="61">
        <f t="shared" si="98"/>
        <v>1.9263825168979809E-14</v>
      </c>
      <c r="AP186" s="61">
        <f t="shared" si="92"/>
        <v>9.8536780279087258E-8</v>
      </c>
      <c r="AQ186" s="61">
        <f t="shared" si="99"/>
        <v>9.7094970677691197E-15</v>
      </c>
      <c r="AR186" s="61">
        <f t="shared" si="100"/>
        <v>1.3676331890979629E-14</v>
      </c>
      <c r="AS186" s="62">
        <f t="shared" si="101"/>
        <v>1.7223633468701482E-3</v>
      </c>
      <c r="AT186" s="63">
        <f t="shared" si="102"/>
        <v>2.2984927764142216E-3</v>
      </c>
      <c r="AU186" s="64">
        <f t="shared" si="103"/>
        <v>4.0257402484383815E-8</v>
      </c>
      <c r="AV186" s="65">
        <f t="shared" si="104"/>
        <v>0.29005107910746725</v>
      </c>
      <c r="AW186" s="66">
        <f t="shared" si="105"/>
        <v>2.9665354986417385E-6</v>
      </c>
      <c r="AX186" s="66">
        <f t="shared" si="106"/>
        <v>0.56151745782011586</v>
      </c>
      <c r="AY186" s="67">
        <f t="shared" si="107"/>
        <v>1.6206584547896722E-15</v>
      </c>
      <c r="AZ186" s="67">
        <f t="shared" si="108"/>
        <v>1.9263825168979809E-14</v>
      </c>
      <c r="BA186" s="68">
        <f t="shared" si="109"/>
        <v>6.7543660661574444E-6</v>
      </c>
      <c r="BB186" s="69">
        <f t="shared" si="110"/>
        <v>1.5787216660542672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29565829579304015</v>
      </c>
      <c r="P187" s="47">
        <f t="shared" si="77"/>
        <v>0.29480302714604134</v>
      </c>
      <c r="Q187" s="47">
        <f t="shared" si="78"/>
        <v>0.73635602613991546</v>
      </c>
      <c r="R187" s="43">
        <f t="shared" si="79"/>
        <v>0.74729121371206186</v>
      </c>
      <c r="S187" s="43">
        <f t="shared" si="80"/>
        <v>0.74512947918825534</v>
      </c>
      <c r="T187" s="7">
        <f t="shared" si="81"/>
        <v>4.6730961514170209E-6</v>
      </c>
      <c r="U187" s="36">
        <f t="shared" si="82"/>
        <v>1.2588334530148046E-7</v>
      </c>
      <c r="V187" s="36">
        <f t="shared" si="83"/>
        <v>9.0059686394041606E-8</v>
      </c>
      <c r="W187" s="37">
        <f t="shared" si="93"/>
        <v>1.2833345375165233E-15</v>
      </c>
      <c r="X187" s="37">
        <f t="shared" si="94"/>
        <v>-6.9000317243966576</v>
      </c>
      <c r="Y187" s="37">
        <f t="shared" si="94"/>
        <v>-7.045469569671269</v>
      </c>
      <c r="Z187" s="7">
        <f t="shared" si="84"/>
        <v>1.2833345375165233E-15</v>
      </c>
      <c r="AA187" s="19">
        <f t="shared" si="85"/>
        <v>1.3246377986047526</v>
      </c>
      <c r="AB187" s="47">
        <f t="shared" si="86"/>
        <v>1110.3430796708305</v>
      </c>
      <c r="AC187" s="20">
        <f t="shared" si="87"/>
        <v>2.0134274098057539E-3</v>
      </c>
      <c r="AD187" s="20"/>
      <c r="AE187" s="29">
        <f t="shared" si="88"/>
        <v>9.0059686394041606E-8</v>
      </c>
      <c r="AF187" s="20"/>
      <c r="AG187" s="20"/>
      <c r="AI187" s="60">
        <f t="shared" si="89"/>
        <v>0.74729121371206186</v>
      </c>
      <c r="AJ187" s="61">
        <f t="shared" si="95"/>
        <v>0.55844415809124648</v>
      </c>
      <c r="AK187" s="61">
        <f t="shared" si="90"/>
        <v>0.74512947918825534</v>
      </c>
      <c r="AL187" s="61">
        <f t="shared" si="96"/>
        <v>0.55521794075536068</v>
      </c>
      <c r="AM187" s="61">
        <f t="shared" si="97"/>
        <v>0.55682871287522784</v>
      </c>
      <c r="AN187" s="61">
        <f t="shared" si="91"/>
        <v>1.2588334530148046E-7</v>
      </c>
      <c r="AO187" s="61">
        <f t="shared" si="98"/>
        <v>1.5846616624291763E-14</v>
      </c>
      <c r="AP187" s="61">
        <f t="shared" si="92"/>
        <v>9.0059686394041606E-8</v>
      </c>
      <c r="AQ187" s="61">
        <f t="shared" si="99"/>
        <v>8.1107471133931235E-15</v>
      </c>
      <c r="AR187" s="61">
        <f t="shared" si="100"/>
        <v>1.1337014600084181E-14</v>
      </c>
      <c r="AS187" s="62">
        <f t="shared" si="101"/>
        <v>2.1617345238065244E-3</v>
      </c>
      <c r="AT187" s="63">
        <f t="shared" si="102"/>
        <v>2.8927605251350655E-3</v>
      </c>
      <c r="AU187" s="64">
        <f t="shared" si="103"/>
        <v>3.5823658907438858E-8</v>
      </c>
      <c r="AV187" s="65">
        <f t="shared" si="104"/>
        <v>0.28457822455896831</v>
      </c>
      <c r="AW187" s="66">
        <f t="shared" si="105"/>
        <v>4.6730961514170209E-6</v>
      </c>
      <c r="AX187" s="66">
        <f t="shared" si="106"/>
        <v>0.55844415809124648</v>
      </c>
      <c r="AY187" s="67">
        <f t="shared" si="107"/>
        <v>1.2833345375165233E-15</v>
      </c>
      <c r="AZ187" s="67">
        <f t="shared" si="108"/>
        <v>1.5846616624291763E-14</v>
      </c>
      <c r="BA187" s="68">
        <f t="shared" si="109"/>
        <v>8.4773902894373504E-6</v>
      </c>
      <c r="BB187" s="69">
        <f t="shared" si="110"/>
        <v>1.4048493689191708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29484798202788426</v>
      </c>
      <c r="P188" s="47">
        <f t="shared" si="77"/>
        <v>0.29381438884555383</v>
      </c>
      <c r="Q188" s="47">
        <f t="shared" si="78"/>
        <v>0.73421929179622991</v>
      </c>
      <c r="R188" s="43">
        <f t="shared" si="79"/>
        <v>0.74524310491326529</v>
      </c>
      <c r="S188" s="43">
        <f t="shared" si="80"/>
        <v>0.74263064615699581</v>
      </c>
      <c r="T188" s="7">
        <f t="shared" si="81"/>
        <v>6.8249407532090558E-6</v>
      </c>
      <c r="U188" s="36">
        <f t="shared" si="82"/>
        <v>1.1417177879154103E-7</v>
      </c>
      <c r="V188" s="36">
        <f t="shared" si="83"/>
        <v>8.2301828219845234E-8</v>
      </c>
      <c r="W188" s="37">
        <f t="shared" si="93"/>
        <v>1.015693749442333E-15</v>
      </c>
      <c r="X188" s="37">
        <f t="shared" si="94"/>
        <v>-6.9424412326028833</v>
      </c>
      <c r="Y188" s="37">
        <f t="shared" si="94"/>
        <v>-7.0845905174369186</v>
      </c>
      <c r="Z188" s="7">
        <f t="shared" si="84"/>
        <v>1.015693749442333E-15</v>
      </c>
      <c r="AA188" s="19">
        <f t="shared" si="85"/>
        <v>1.3148812256512925</v>
      </c>
      <c r="AB188" s="47">
        <f t="shared" si="86"/>
        <v>1110.357760559906</v>
      </c>
      <c r="AC188" s="20">
        <f t="shared" si="87"/>
        <v>1.9247584376543311E-3</v>
      </c>
      <c r="AD188" s="20"/>
      <c r="AE188" s="29">
        <f t="shared" si="88"/>
        <v>8.2301828219845234E-8</v>
      </c>
      <c r="AF188" s="20"/>
      <c r="AG188" s="20"/>
      <c r="AI188" s="60">
        <f t="shared" si="89"/>
        <v>0.74524310491326529</v>
      </c>
      <c r="AJ188" s="61">
        <f t="shared" si="95"/>
        <v>0.5553872854207641</v>
      </c>
      <c r="AK188" s="61">
        <f t="shared" si="90"/>
        <v>0.74263064615699581</v>
      </c>
      <c r="AL188" s="61">
        <f t="shared" si="96"/>
        <v>0.55150027661155709</v>
      </c>
      <c r="AM188" s="61">
        <f t="shared" si="97"/>
        <v>0.55344036854578404</v>
      </c>
      <c r="AN188" s="61">
        <f t="shared" si="91"/>
        <v>1.1417177879154103E-7</v>
      </c>
      <c r="AO188" s="61">
        <f t="shared" si="98"/>
        <v>1.3035195072424578E-14</v>
      </c>
      <c r="AP188" s="61">
        <f t="shared" si="92"/>
        <v>8.2301828219845234E-8</v>
      </c>
      <c r="AQ188" s="61">
        <f t="shared" si="99"/>
        <v>6.7735909283289137E-15</v>
      </c>
      <c r="AR188" s="61">
        <f t="shared" si="100"/>
        <v>9.3965461256555788E-15</v>
      </c>
      <c r="AS188" s="62">
        <f t="shared" si="101"/>
        <v>2.6124587562694757E-3</v>
      </c>
      <c r="AT188" s="63">
        <f t="shared" si="102"/>
        <v>3.5055121463666884E-3</v>
      </c>
      <c r="AU188" s="64">
        <f t="shared" si="103"/>
        <v>3.1869950571695793E-8</v>
      </c>
      <c r="AV188" s="65">
        <f t="shared" si="104"/>
        <v>0.27914035244983881</v>
      </c>
      <c r="AW188" s="66">
        <f t="shared" si="105"/>
        <v>6.8249407532090558E-6</v>
      </c>
      <c r="AX188" s="66">
        <f t="shared" si="106"/>
        <v>0.5553872854207641</v>
      </c>
      <c r="AY188" s="67">
        <f t="shared" si="107"/>
        <v>1.015693749442333E-15</v>
      </c>
      <c r="AZ188" s="67">
        <f t="shared" si="108"/>
        <v>1.3035195072424578E-14</v>
      </c>
      <c r="BA188" s="68">
        <f t="shared" si="109"/>
        <v>1.0244936299095983E-5</v>
      </c>
      <c r="BB188" s="69">
        <f t="shared" si="110"/>
        <v>1.2498019832037565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29403979639043476</v>
      </c>
      <c r="P189" s="47">
        <f t="shared" si="77"/>
        <v>0.29282344645253089</v>
      </c>
      <c r="Q189" s="47">
        <f t="shared" si="78"/>
        <v>0.73208816915970454</v>
      </c>
      <c r="R189" s="43">
        <f t="shared" si="79"/>
        <v>0.7432003750642876</v>
      </c>
      <c r="S189" s="43">
        <f t="shared" si="80"/>
        <v>0.74012598941596119</v>
      </c>
      <c r="T189" s="7">
        <f t="shared" si="81"/>
        <v>9.4518471146353724E-6</v>
      </c>
      <c r="U189" s="36">
        <f t="shared" si="82"/>
        <v>1.0354831783427668E-7</v>
      </c>
      <c r="V189" s="36">
        <f t="shared" si="83"/>
        <v>7.5203126395205994E-8</v>
      </c>
      <c r="W189" s="37">
        <f t="shared" si="93"/>
        <v>8.0344987771756596E-16</v>
      </c>
      <c r="X189" s="37">
        <f t="shared" si="94"/>
        <v>-6.9848569519248045</v>
      </c>
      <c r="Y189" s="37">
        <f t="shared" si="94"/>
        <v>-7.1237641042492799</v>
      </c>
      <c r="Z189" s="7">
        <f t="shared" si="84"/>
        <v>8.0344987771756596E-16</v>
      </c>
      <c r="AA189" s="19">
        <f t="shared" si="85"/>
        <v>1.3051965143915696</v>
      </c>
      <c r="AB189" s="47">
        <f t="shared" si="86"/>
        <v>1110.3718133789478</v>
      </c>
      <c r="AC189" s="20">
        <f t="shared" si="87"/>
        <v>1.8398828545839309E-3</v>
      </c>
      <c r="AD189" s="20"/>
      <c r="AE189" s="29">
        <f t="shared" si="88"/>
        <v>7.5203126395205994E-8</v>
      </c>
      <c r="AF189" s="20"/>
      <c r="AG189" s="20"/>
      <c r="AI189" s="60">
        <f t="shared" si="89"/>
        <v>0.7432003750642876</v>
      </c>
      <c r="AJ189" s="61">
        <f t="shared" si="95"/>
        <v>0.55234679749569771</v>
      </c>
      <c r="AK189" s="61">
        <f t="shared" si="90"/>
        <v>0.74012598941596119</v>
      </c>
      <c r="AL189" s="61">
        <f t="shared" si="96"/>
        <v>0.54778648020895548</v>
      </c>
      <c r="AM189" s="61">
        <f t="shared" si="97"/>
        <v>0.55006191292876927</v>
      </c>
      <c r="AN189" s="61">
        <f t="shared" si="91"/>
        <v>1.0354831783427668E-7</v>
      </c>
      <c r="AO189" s="61">
        <f t="shared" si="98"/>
        <v>1.0722254126308382E-14</v>
      </c>
      <c r="AP189" s="61">
        <f t="shared" si="92"/>
        <v>7.5203126395205994E-8</v>
      </c>
      <c r="AQ189" s="61">
        <f t="shared" si="99"/>
        <v>5.6555102196133282E-15</v>
      </c>
      <c r="AR189" s="61">
        <f t="shared" si="100"/>
        <v>7.7871572341020718E-15</v>
      </c>
      <c r="AS189" s="62">
        <f t="shared" si="101"/>
        <v>3.0743856483264054E-3</v>
      </c>
      <c r="AT189" s="63">
        <f t="shared" si="102"/>
        <v>4.1366847373569583E-3</v>
      </c>
      <c r="AU189" s="64">
        <f t="shared" si="103"/>
        <v>2.8345191439070683E-8</v>
      </c>
      <c r="AV189" s="65">
        <f t="shared" si="104"/>
        <v>0.27373879201432888</v>
      </c>
      <c r="AW189" s="66">
        <f t="shared" si="105"/>
        <v>9.4518471146353724E-6</v>
      </c>
      <c r="AX189" s="66">
        <f t="shared" si="106"/>
        <v>0.55234679749569771</v>
      </c>
      <c r="AY189" s="67">
        <f t="shared" si="107"/>
        <v>8.0344987771756596E-16</v>
      </c>
      <c r="AZ189" s="67">
        <f t="shared" si="108"/>
        <v>1.0722254126308382E-14</v>
      </c>
      <c r="BA189" s="68">
        <f t="shared" si="109"/>
        <v>1.2056414307162373E-5</v>
      </c>
      <c r="BB189" s="69">
        <f t="shared" si="110"/>
        <v>1.111576134865517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29323374452431633</v>
      </c>
      <c r="P190" s="47">
        <f t="shared" si="77"/>
        <v>0.29183026570762438</v>
      </c>
      <c r="Q190" s="47">
        <f t="shared" si="78"/>
        <v>0.72996267311213869</v>
      </c>
      <c r="R190" s="43">
        <f t="shared" si="79"/>
        <v>0.74116303842967435</v>
      </c>
      <c r="S190" s="43">
        <f t="shared" si="80"/>
        <v>0.73761567512795567</v>
      </c>
      <c r="T190" s="7">
        <f t="shared" si="81"/>
        <v>1.2583786394380424E-5</v>
      </c>
      <c r="U190" s="36">
        <f t="shared" si="82"/>
        <v>9.3912069670328917E-8</v>
      </c>
      <c r="V190" s="36">
        <f t="shared" si="83"/>
        <v>6.8708432232573252E-8</v>
      </c>
      <c r="W190" s="37">
        <f t="shared" si="93"/>
        <v>6.3522334009383894E-16</v>
      </c>
      <c r="X190" s="37">
        <f t="shared" si="94"/>
        <v>-7.0272785881985564</v>
      </c>
      <c r="Y190" s="37">
        <f t="shared" si="94"/>
        <v>-7.1629899609411209</v>
      </c>
      <c r="Z190" s="7">
        <f t="shared" si="84"/>
        <v>6.3522334009383894E-16</v>
      </c>
      <c r="AA190" s="19">
        <f t="shared" si="85"/>
        <v>1.2955831355308152</v>
      </c>
      <c r="AB190" s="47">
        <f t="shared" si="86"/>
        <v>1110.3852640346386</v>
      </c>
      <c r="AC190" s="20">
        <f t="shared" si="87"/>
        <v>1.7586441905806645E-3</v>
      </c>
      <c r="AD190" s="20"/>
      <c r="AE190" s="29">
        <f t="shared" si="88"/>
        <v>6.8708432232573252E-8</v>
      </c>
      <c r="AF190" s="20"/>
      <c r="AG190" s="20"/>
      <c r="AI190" s="60">
        <f t="shared" si="89"/>
        <v>0.74116303842967435</v>
      </c>
      <c r="AJ190" s="61">
        <f t="shared" si="95"/>
        <v>0.54932264953430698</v>
      </c>
      <c r="AK190" s="61">
        <f t="shared" si="90"/>
        <v>0.73761567512795567</v>
      </c>
      <c r="AL190" s="61">
        <f t="shared" si="96"/>
        <v>0.54407688419446987</v>
      </c>
      <c r="AM190" s="61">
        <f t="shared" si="97"/>
        <v>0.54669347497119125</v>
      </c>
      <c r="AN190" s="61">
        <f t="shared" si="91"/>
        <v>9.3912069670328917E-8</v>
      </c>
      <c r="AO190" s="61">
        <f t="shared" si="98"/>
        <v>8.8194768297647128E-15</v>
      </c>
      <c r="AP190" s="61">
        <f t="shared" si="92"/>
        <v>6.8708432232573252E-8</v>
      </c>
      <c r="AQ190" s="61">
        <f t="shared" si="99"/>
        <v>4.7208486598581112E-15</v>
      </c>
      <c r="AR190" s="61">
        <f t="shared" si="100"/>
        <v>6.452551074764492E-15</v>
      </c>
      <c r="AS190" s="62">
        <f t="shared" si="101"/>
        <v>3.5473633017186756E-3</v>
      </c>
      <c r="AT190" s="63">
        <f t="shared" si="102"/>
        <v>4.7862118289581559E-3</v>
      </c>
      <c r="AU190" s="64">
        <f t="shared" si="103"/>
        <v>2.5203637437755665E-8</v>
      </c>
      <c r="AV190" s="65">
        <f t="shared" si="104"/>
        <v>0.26837484815563212</v>
      </c>
      <c r="AW190" s="66">
        <f t="shared" si="105"/>
        <v>1.2583786394380424E-5</v>
      </c>
      <c r="AX190" s="66">
        <f t="shared" si="106"/>
        <v>0.54932264953430698</v>
      </c>
      <c r="AY190" s="67">
        <f t="shared" si="107"/>
        <v>6.3522334009383894E-16</v>
      </c>
      <c r="AZ190" s="67">
        <f t="shared" si="108"/>
        <v>8.8194768297647128E-15</v>
      </c>
      <c r="BA190" s="68">
        <f t="shared" si="109"/>
        <v>1.3911228634190884E-5</v>
      </c>
      <c r="BB190" s="69">
        <f t="shared" si="110"/>
        <v>9.8837793873551625E-11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29242983146905432</v>
      </c>
      <c r="P191" s="47">
        <f t="shared" si="77"/>
        <v>0.2908349122959647</v>
      </c>
      <c r="Q191" s="47">
        <f t="shared" si="78"/>
        <v>0.7278428169423683</v>
      </c>
      <c r="R191" s="43">
        <f t="shared" si="79"/>
        <v>0.73913110774707902</v>
      </c>
      <c r="S191" s="43">
        <f t="shared" si="80"/>
        <v>0.73509986931545013</v>
      </c>
      <c r="T191" s="7">
        <f t="shared" si="81"/>
        <v>1.6250883292641766E-5</v>
      </c>
      <c r="U191" s="36">
        <f t="shared" si="82"/>
        <v>8.5171469215710727E-8</v>
      </c>
      <c r="V191" s="36">
        <f t="shared" si="83"/>
        <v>6.2767131166191167E-8</v>
      </c>
      <c r="W191" s="37">
        <f t="shared" si="93"/>
        <v>5.019543634371499E-16</v>
      </c>
      <c r="X191" s="37">
        <f t="shared" si="94"/>
        <v>-7.0697058610699379</v>
      </c>
      <c r="Y191" s="37">
        <f t="shared" si="94"/>
        <v>-7.2022677207545023</v>
      </c>
      <c r="Z191" s="7">
        <f t="shared" si="84"/>
        <v>5.019543634371499E-16</v>
      </c>
      <c r="AA191" s="19">
        <f t="shared" si="85"/>
        <v>1.2860405636727614</v>
      </c>
      <c r="AB191" s="47">
        <f t="shared" si="86"/>
        <v>1110.3981374147256</v>
      </c>
      <c r="AC191" s="20">
        <f t="shared" si="87"/>
        <v>1.6808921297503615E-3</v>
      </c>
      <c r="AD191" s="20"/>
      <c r="AE191" s="29">
        <f t="shared" si="88"/>
        <v>6.2767131166191167E-8</v>
      </c>
      <c r="AF191" s="20"/>
      <c r="AG191" s="20"/>
      <c r="AI191" s="60">
        <f t="shared" si="89"/>
        <v>0.73913110774707902</v>
      </c>
      <c r="AJ191" s="61">
        <f t="shared" si="95"/>
        <v>0.5463147944394241</v>
      </c>
      <c r="AK191" s="61">
        <f t="shared" si="90"/>
        <v>0.73509986931545013</v>
      </c>
      <c r="AL191" s="61">
        <f t="shared" si="96"/>
        <v>0.54037181786759181</v>
      </c>
      <c r="AM191" s="61">
        <f t="shared" si="97"/>
        <v>0.54333518071186171</v>
      </c>
      <c r="AN191" s="61">
        <f t="shared" si="91"/>
        <v>8.5171469215710727E-8</v>
      </c>
      <c r="AO191" s="61">
        <f t="shared" si="98"/>
        <v>7.2541791683627594E-15</v>
      </c>
      <c r="AP191" s="61">
        <f t="shared" si="92"/>
        <v>6.2767131166191167E-8</v>
      </c>
      <c r="AQ191" s="61">
        <f t="shared" si="99"/>
        <v>3.9397127548338467E-15</v>
      </c>
      <c r="AR191" s="61">
        <f t="shared" si="100"/>
        <v>5.3459687798797285E-15</v>
      </c>
      <c r="AS191" s="62">
        <f t="shared" si="101"/>
        <v>4.0312384316288918E-3</v>
      </c>
      <c r="AT191" s="63">
        <f t="shared" si="102"/>
        <v>5.4540235005348051E-3</v>
      </c>
      <c r="AU191" s="64">
        <f t="shared" si="103"/>
        <v>2.240433804951956E-8</v>
      </c>
      <c r="AV191" s="65">
        <f t="shared" si="104"/>
        <v>0.2630498012518358</v>
      </c>
      <c r="AW191" s="66">
        <f t="shared" si="105"/>
        <v>1.6250883292641766E-5</v>
      </c>
      <c r="AX191" s="66">
        <f t="shared" si="106"/>
        <v>0.5463147944394241</v>
      </c>
      <c r="AY191" s="67">
        <f t="shared" si="107"/>
        <v>5.019543634371499E-16</v>
      </c>
      <c r="AZ191" s="67">
        <f t="shared" si="108"/>
        <v>7.2541791683627594E-15</v>
      </c>
      <c r="BA191" s="68">
        <f t="shared" si="109"/>
        <v>1.5808778163250557E-5</v>
      </c>
      <c r="BB191" s="69">
        <f t="shared" si="110"/>
        <v>8.7860149213802196E-11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9162806169042599</v>
      </c>
      <c r="P192" s="47">
        <f t="shared" si="77"/>
        <v>0.28983745183339926</v>
      </c>
      <c r="Q192" s="47">
        <f t="shared" si="78"/>
        <v>0.7257286124263006</v>
      </c>
      <c r="R192" s="43">
        <f t="shared" si="79"/>
        <v>0.73710459430397834</v>
      </c>
      <c r="S192" s="43">
        <f t="shared" si="80"/>
        <v>0.73257873782579941</v>
      </c>
      <c r="T192" s="7">
        <f t="shared" si="81"/>
        <v>2.0483376861074238E-5</v>
      </c>
      <c r="U192" s="36">
        <f t="shared" si="82"/>
        <v>7.72434204362831E-8</v>
      </c>
      <c r="V192" s="36">
        <f t="shared" si="83"/>
        <v>5.7332777353512343E-8</v>
      </c>
      <c r="W192" s="37">
        <f t="shared" si="93"/>
        <v>3.9643370796948701E-16</v>
      </c>
      <c r="X192" s="37">
        <f t="shared" si="94"/>
        <v>-7.1121385033582882</v>
      </c>
      <c r="Y192" s="37">
        <f t="shared" si="94"/>
        <v>-7.241597019326167</v>
      </c>
      <c r="Z192" s="7">
        <f t="shared" si="84"/>
        <v>3.9643370796948701E-16</v>
      </c>
      <c r="AA192" s="19">
        <f t="shared" si="85"/>
        <v>1.2765682772909306</v>
      </c>
      <c r="AB192" s="47">
        <f t="shared" si="86"/>
        <v>1110.410457425563</v>
      </c>
      <c r="AC192" s="20">
        <f t="shared" si="87"/>
        <v>1.6064822835733514E-3</v>
      </c>
      <c r="AD192" s="20"/>
      <c r="AE192" s="29">
        <f t="shared" si="88"/>
        <v>5.7332777353512343E-8</v>
      </c>
      <c r="AF192" s="20"/>
      <c r="AG192" s="20"/>
      <c r="AI192" s="60">
        <f t="shared" si="89"/>
        <v>0.73710459430397834</v>
      </c>
      <c r="AJ192" s="61">
        <f t="shared" si="95"/>
        <v>0.54332318294403248</v>
      </c>
      <c r="AK192" s="61">
        <f t="shared" si="90"/>
        <v>0.73257873782579941</v>
      </c>
      <c r="AL192" s="61">
        <f t="shared" si="96"/>
        <v>0.5366716071144414</v>
      </c>
      <c r="AM192" s="61">
        <f t="shared" si="97"/>
        <v>0.53998715334080638</v>
      </c>
      <c r="AN192" s="61">
        <f t="shared" si="91"/>
        <v>7.72434204362831E-8</v>
      </c>
      <c r="AO192" s="61">
        <f t="shared" si="98"/>
        <v>5.9665460006963976E-15</v>
      </c>
      <c r="AP192" s="61">
        <f t="shared" si="92"/>
        <v>5.7332777353512343E-8</v>
      </c>
      <c r="AQ192" s="61">
        <f t="shared" si="99"/>
        <v>3.2870473590674178E-15</v>
      </c>
      <c r="AR192" s="61">
        <f t="shared" si="100"/>
        <v>4.4285798258971643E-15</v>
      </c>
      <c r="AS192" s="62">
        <f t="shared" si="101"/>
        <v>4.5258564781789357E-3</v>
      </c>
      <c r="AT192" s="63">
        <f t="shared" si="102"/>
        <v>6.1400464915736157E-3</v>
      </c>
      <c r="AU192" s="64">
        <f t="shared" si="103"/>
        <v>1.9910643082770757E-8</v>
      </c>
      <c r="AV192" s="65">
        <f t="shared" si="104"/>
        <v>0.25776490696958115</v>
      </c>
      <c r="AW192" s="66">
        <f t="shared" si="105"/>
        <v>2.0483376861074238E-5</v>
      </c>
      <c r="AX192" s="66">
        <f t="shared" si="106"/>
        <v>0.54332318294403248</v>
      </c>
      <c r="AY192" s="67">
        <f t="shared" si="107"/>
        <v>3.9643370796948701E-16</v>
      </c>
      <c r="AZ192" s="67">
        <f t="shared" si="108"/>
        <v>5.9665460006963976E-15</v>
      </c>
      <c r="BA192" s="68">
        <f t="shared" si="109"/>
        <v>1.7748456777172296E-5</v>
      </c>
      <c r="BB192" s="69">
        <f t="shared" si="110"/>
        <v>7.8080953265767668E-11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908284391093835</v>
      </c>
      <c r="P193" s="47">
        <f t="shared" si="77"/>
        <v>0.28883794985293176</v>
      </c>
      <c r="Q193" s="47">
        <f t="shared" si="78"/>
        <v>0.72362006990318151</v>
      </c>
      <c r="R193" s="43">
        <f t="shared" si="79"/>
        <v>0.73508350801077627</v>
      </c>
      <c r="S193" s="43">
        <f t="shared" si="80"/>
        <v>0.73005244629696631</v>
      </c>
      <c r="T193" s="7">
        <f t="shared" si="81"/>
        <v>2.53115819681644E-5</v>
      </c>
      <c r="U193" s="36">
        <f t="shared" si="82"/>
        <v>7.0052516253254199E-8</v>
      </c>
      <c r="V193" s="36">
        <f t="shared" si="83"/>
        <v>5.2362757048093097E-8</v>
      </c>
      <c r="W193" s="37">
        <f t="shared" si="93"/>
        <v>3.1292758073658194E-16</v>
      </c>
      <c r="X193" s="37">
        <f t="shared" si="94"/>
        <v>-7.1545762604456327</v>
      </c>
      <c r="Y193" s="37">
        <f t="shared" si="94"/>
        <v>-7.2809774946795303</v>
      </c>
      <c r="Z193" s="7">
        <f t="shared" si="84"/>
        <v>3.1292758073658194E-16</v>
      </c>
      <c r="AA193" s="19">
        <f t="shared" si="85"/>
        <v>1.267165758700127</v>
      </c>
      <c r="AB193" s="47">
        <f t="shared" si="86"/>
        <v>1110.4222470284005</v>
      </c>
      <c r="AC193" s="20">
        <f t="shared" si="87"/>
        <v>1.5352759717273995E-3</v>
      </c>
      <c r="AD193" s="20"/>
      <c r="AE193" s="29">
        <f t="shared" si="88"/>
        <v>5.2362757048093097E-8</v>
      </c>
      <c r="AF193" s="20"/>
      <c r="AG193" s="20"/>
      <c r="AI193" s="60">
        <f t="shared" si="89"/>
        <v>0.73508350801077627</v>
      </c>
      <c r="AJ193" s="61">
        <f t="shared" si="95"/>
        <v>0.54034776374942894</v>
      </c>
      <c r="AK193" s="61">
        <f t="shared" si="90"/>
        <v>0.73005244629696631</v>
      </c>
      <c r="AL193" s="61">
        <f t="shared" si="96"/>
        <v>0.53297657434418488</v>
      </c>
      <c r="AM193" s="61">
        <f t="shared" si="97"/>
        <v>0.53664951325582289</v>
      </c>
      <c r="AN193" s="61">
        <f t="shared" si="91"/>
        <v>7.0052516253254199E-8</v>
      </c>
      <c r="AO193" s="61">
        <f t="shared" si="98"/>
        <v>4.9073550334124437E-15</v>
      </c>
      <c r="AP193" s="61">
        <f t="shared" si="92"/>
        <v>5.2362757048093097E-8</v>
      </c>
      <c r="AQ193" s="61">
        <f t="shared" si="99"/>
        <v>2.7418583256776235E-15</v>
      </c>
      <c r="AR193" s="61">
        <f t="shared" si="100"/>
        <v>3.6681428891767423E-15</v>
      </c>
      <c r="AS193" s="62">
        <f t="shared" si="101"/>
        <v>5.0310617138099589E-3</v>
      </c>
      <c r="AT193" s="63">
        <f t="shared" si="102"/>
        <v>6.8442043100988793E-3</v>
      </c>
      <c r="AU193" s="64">
        <f t="shared" si="103"/>
        <v>1.7689759205161102E-8</v>
      </c>
      <c r="AV193" s="65">
        <f t="shared" si="104"/>
        <v>0.25252139610815688</v>
      </c>
      <c r="AW193" s="66">
        <f t="shared" si="105"/>
        <v>2.53115819681644E-5</v>
      </c>
      <c r="AX193" s="66">
        <f t="shared" si="106"/>
        <v>0.54034776374942894</v>
      </c>
      <c r="AY193" s="67">
        <f t="shared" si="107"/>
        <v>3.1292758073658194E-16</v>
      </c>
      <c r="AZ193" s="67">
        <f t="shared" si="108"/>
        <v>4.9073550334124437E-15</v>
      </c>
      <c r="BA193" s="68">
        <f t="shared" si="109"/>
        <v>1.9729653779646899E-5</v>
      </c>
      <c r="BB193" s="69">
        <f t="shared" si="110"/>
        <v>6.9371604726121964E-11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29003096712961152</v>
      </c>
      <c r="P194" s="47">
        <f t="shared" si="77"/>
        <v>0.28783647179136473</v>
      </c>
      <c r="Q194" s="47">
        <f t="shared" si="78"/>
        <v>0.72151719834826233</v>
      </c>
      <c r="R194" s="43">
        <f t="shared" si="79"/>
        <v>0.73306785747045677</v>
      </c>
      <c r="S194" s="43">
        <f t="shared" si="80"/>
        <v>0.72752116012376089</v>
      </c>
      <c r="T194" s="7">
        <f t="shared" si="81"/>
        <v>3.0765851455843156E-5</v>
      </c>
      <c r="U194" s="36">
        <f t="shared" si="82"/>
        <v>6.3530329864657376E-8</v>
      </c>
      <c r="V194" s="36">
        <f t="shared" si="83"/>
        <v>4.7817978541626157E-8</v>
      </c>
      <c r="W194" s="37">
        <f t="shared" si="93"/>
        <v>2.4687798409836092E-16</v>
      </c>
      <c r="X194" s="37">
        <f t="shared" si="94"/>
        <v>-7.1970188896981311</v>
      </c>
      <c r="Y194" s="37">
        <f t="shared" si="94"/>
        <v>-7.3204087872075556</v>
      </c>
      <c r="Z194" s="7">
        <f t="shared" si="84"/>
        <v>2.4687798409836092E-16</v>
      </c>
      <c r="AA194" s="19">
        <f t="shared" si="85"/>
        <v>1.2578324940281489</v>
      </c>
      <c r="AB194" s="47">
        <f t="shared" si="86"/>
        <v>1110.4335282744505</v>
      </c>
      <c r="AC194" s="20">
        <f t="shared" si="87"/>
        <v>1.4671400102947735E-3</v>
      </c>
      <c r="AD194" s="20"/>
      <c r="AE194" s="29">
        <f t="shared" si="88"/>
        <v>4.7817978541626157E-8</v>
      </c>
      <c r="AF194" s="20"/>
      <c r="AG194" s="20"/>
      <c r="AI194" s="60">
        <f t="shared" si="89"/>
        <v>0.73306785747045677</v>
      </c>
      <c r="AJ194" s="61">
        <f t="shared" si="95"/>
        <v>0.53738848365632597</v>
      </c>
      <c r="AK194" s="61">
        <f t="shared" si="90"/>
        <v>0.72752116012376089</v>
      </c>
      <c r="AL194" s="61">
        <f t="shared" si="96"/>
        <v>0.52928703842782299</v>
      </c>
      <c r="AM194" s="61">
        <f t="shared" si="97"/>
        <v>0.53332237811634653</v>
      </c>
      <c r="AN194" s="61">
        <f t="shared" si="91"/>
        <v>6.3530329864657376E-8</v>
      </c>
      <c r="AO194" s="61">
        <f t="shared" si="98"/>
        <v>4.0361028127121769E-15</v>
      </c>
      <c r="AP194" s="61">
        <f t="shared" si="92"/>
        <v>4.7817978541626157E-8</v>
      </c>
      <c r="AQ194" s="61">
        <f t="shared" si="99"/>
        <v>2.2865590718074196E-15</v>
      </c>
      <c r="AR194" s="61">
        <f t="shared" si="100"/>
        <v>3.0378919502106178E-15</v>
      </c>
      <c r="AS194" s="62">
        <f t="shared" si="101"/>
        <v>5.5466973466958835E-3</v>
      </c>
      <c r="AT194" s="63">
        <f t="shared" si="102"/>
        <v>7.566417338001237E-3</v>
      </c>
      <c r="AU194" s="64">
        <f t="shared" si="103"/>
        <v>1.5712351323031219E-8</v>
      </c>
      <c r="AV194" s="65">
        <f t="shared" si="104"/>
        <v>0.24732047443330171</v>
      </c>
      <c r="AW194" s="66">
        <f t="shared" si="105"/>
        <v>3.0765851455843156E-5</v>
      </c>
      <c r="AX194" s="66">
        <f t="shared" si="106"/>
        <v>0.53738848365632597</v>
      </c>
      <c r="AY194" s="67">
        <f t="shared" si="107"/>
        <v>2.4687798409836092E-16</v>
      </c>
      <c r="AZ194" s="67">
        <f t="shared" si="108"/>
        <v>4.0361028127121769E-15</v>
      </c>
      <c r="BA194" s="68">
        <f t="shared" si="109"/>
        <v>2.175175430076817E-5</v>
      </c>
      <c r="BB194" s="69">
        <f t="shared" si="110"/>
        <v>6.1617064011887129E-11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28923564866377866</v>
      </c>
      <c r="P195" s="47">
        <f t="shared" si="77"/>
        <v>0.28683308297614807</v>
      </c>
      <c r="Q195" s="47">
        <f t="shared" si="78"/>
        <v>0.71942000544202378</v>
      </c>
      <c r="R195" s="43">
        <f t="shared" si="79"/>
        <v>0.7310576500449365</v>
      </c>
      <c r="S195" s="43">
        <f t="shared" si="80"/>
        <v>0.72498504442459832</v>
      </c>
      <c r="T195" s="7">
        <f t="shared" si="81"/>
        <v>3.6876539020162832E-5</v>
      </c>
      <c r="U195" s="36">
        <f t="shared" si="82"/>
        <v>5.7614771006177676E-8</v>
      </c>
      <c r="V195" s="36">
        <f t="shared" si="83"/>
        <v>4.3662586631549234E-8</v>
      </c>
      <c r="W195" s="37">
        <f t="shared" si="93"/>
        <v>1.9466344882362605E-16</v>
      </c>
      <c r="X195" s="37">
        <f t="shared" si="94"/>
        <v>-7.2394661599086412</v>
      </c>
      <c r="Y195" s="37">
        <f t="shared" si="94"/>
        <v>-7.3598905396636818</v>
      </c>
      <c r="Z195" s="7">
        <f t="shared" si="84"/>
        <v>1.9466344882362605E-16</v>
      </c>
      <c r="AA195" s="19">
        <f t="shared" si="85"/>
        <v>1.2485679731877015</v>
      </c>
      <c r="AB195" s="47">
        <f t="shared" si="86"/>
        <v>1110.4443223387716</v>
      </c>
      <c r="AC195" s="20">
        <f t="shared" si="87"/>
        <v>1.4019465071103761E-3</v>
      </c>
      <c r="AD195" s="20"/>
      <c r="AE195" s="29">
        <f t="shared" si="88"/>
        <v>4.3662586631549234E-8</v>
      </c>
      <c r="AF195" s="20"/>
      <c r="AG195" s="20"/>
      <c r="AI195" s="60">
        <f t="shared" si="89"/>
        <v>0.7310576500449365</v>
      </c>
      <c r="AJ195" s="61">
        <f t="shared" si="95"/>
        <v>0.53444528768922483</v>
      </c>
      <c r="AK195" s="61">
        <f t="shared" si="90"/>
        <v>0.72498504442459832</v>
      </c>
      <c r="AL195" s="61">
        <f t="shared" si="96"/>
        <v>0.52560331463933685</v>
      </c>
      <c r="AM195" s="61">
        <f t="shared" si="97"/>
        <v>0.5300058628947707</v>
      </c>
      <c r="AN195" s="61">
        <f t="shared" si="91"/>
        <v>5.7614771006177676E-8</v>
      </c>
      <c r="AO195" s="61">
        <f t="shared" si="98"/>
        <v>3.3194618380942917E-15</v>
      </c>
      <c r="AP195" s="61">
        <f t="shared" si="92"/>
        <v>4.3662586631549234E-8</v>
      </c>
      <c r="AQ195" s="61">
        <f t="shared" si="99"/>
        <v>1.9064214713575417E-15</v>
      </c>
      <c r="AR195" s="61">
        <f t="shared" si="100"/>
        <v>2.5156099303141038E-15</v>
      </c>
      <c r="AS195" s="62">
        <f t="shared" si="101"/>
        <v>6.0726056203381784E-3</v>
      </c>
      <c r="AT195" s="63">
        <f t="shared" si="102"/>
        <v>8.3066029333868658E-3</v>
      </c>
      <c r="AU195" s="64">
        <f t="shared" si="103"/>
        <v>1.3952184374628442E-8</v>
      </c>
      <c r="AV195" s="65">
        <f t="shared" si="104"/>
        <v>0.24216332254678988</v>
      </c>
      <c r="AW195" s="66">
        <f t="shared" si="105"/>
        <v>3.6876539020162832E-5</v>
      </c>
      <c r="AX195" s="66">
        <f t="shared" si="106"/>
        <v>0.53444528768922483</v>
      </c>
      <c r="AY195" s="67">
        <f t="shared" si="107"/>
        <v>1.9466344882362605E-16</v>
      </c>
      <c r="AZ195" s="67">
        <f t="shared" si="108"/>
        <v>3.3194618380942917E-15</v>
      </c>
      <c r="BA195" s="68">
        <f t="shared" si="109"/>
        <v>2.3814139687600699E-5</v>
      </c>
      <c r="BB195" s="69">
        <f t="shared" si="110"/>
        <v>5.4714448527954676E-11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28844248615854035</v>
      </c>
      <c r="P196" s="47">
        <f t="shared" si="77"/>
        <v>0.28582784861243382</v>
      </c>
      <c r="Q196" s="47">
        <f t="shared" si="78"/>
        <v>0.71732849763610573</v>
      </c>
      <c r="R196" s="43">
        <f t="shared" si="79"/>
        <v>0.72905289191825995</v>
      </c>
      <c r="S196" s="43">
        <f t="shared" si="80"/>
        <v>0.72244426400878026</v>
      </c>
      <c r="T196" s="7">
        <f t="shared" si="81"/>
        <v>4.367396284595392E-5</v>
      </c>
      <c r="U196" s="36">
        <f t="shared" si="82"/>
        <v>5.2249501250997102E-8</v>
      </c>
      <c r="V196" s="36">
        <f t="shared" si="83"/>
        <v>3.9863699726557048E-8</v>
      </c>
      <c r="W196" s="37">
        <f t="shared" si="93"/>
        <v>1.5340807940282156E-16</v>
      </c>
      <c r="X196" s="37">
        <f t="shared" si="94"/>
        <v>-7.2819178507666429</v>
      </c>
      <c r="Y196" s="37">
        <f t="shared" si="94"/>
        <v>-7.3994223971492232</v>
      </c>
      <c r="Z196" s="7">
        <f t="shared" si="84"/>
        <v>1.5340807940282156E-16</v>
      </c>
      <c r="AA196" s="19">
        <f t="shared" si="85"/>
        <v>1.2393716898485188</v>
      </c>
      <c r="AB196" s="47">
        <f t="shared" si="86"/>
        <v>1110.4546495530012</v>
      </c>
      <c r="AC196" s="20">
        <f t="shared" si="87"/>
        <v>1.339572664066918E-3</v>
      </c>
      <c r="AD196" s="20"/>
      <c r="AE196" s="29">
        <f t="shared" si="88"/>
        <v>3.9863699726557048E-8</v>
      </c>
      <c r="AF196" s="20"/>
      <c r="AG196" s="20"/>
      <c r="AI196" s="60">
        <f t="shared" si="89"/>
        <v>0.72905289191825995</v>
      </c>
      <c r="AJ196" s="61">
        <f t="shared" si="95"/>
        <v>0.53151811921437797</v>
      </c>
      <c r="AK196" s="61">
        <f t="shared" si="90"/>
        <v>0.72244426400878026</v>
      </c>
      <c r="AL196" s="61">
        <f t="shared" si="96"/>
        <v>0.52192571459918824</v>
      </c>
      <c r="AM196" s="61">
        <f t="shared" si="97"/>
        <v>0.52670007992536017</v>
      </c>
      <c r="AN196" s="61">
        <f t="shared" si="91"/>
        <v>5.2249501250997102E-8</v>
      </c>
      <c r="AO196" s="61">
        <f t="shared" si="98"/>
        <v>2.7300103809779476E-15</v>
      </c>
      <c r="AP196" s="61">
        <f t="shared" si="92"/>
        <v>3.9863699726557048E-8</v>
      </c>
      <c r="AQ196" s="61">
        <f t="shared" si="99"/>
        <v>1.5891145558891045E-15</v>
      </c>
      <c r="AR196" s="61">
        <f t="shared" si="100"/>
        <v>2.0828584287321151E-15</v>
      </c>
      <c r="AS196" s="62">
        <f t="shared" si="101"/>
        <v>6.6086279094796918E-3</v>
      </c>
      <c r="AT196" s="63">
        <f t="shared" si="102"/>
        <v>9.0646755300445876E-3</v>
      </c>
      <c r="AU196" s="64">
        <f t="shared" si="103"/>
        <v>1.2385801524440054E-8</v>
      </c>
      <c r="AV196" s="65">
        <f t="shared" si="104"/>
        <v>0.2370510957595732</v>
      </c>
      <c r="AW196" s="66">
        <f t="shared" si="105"/>
        <v>4.367396284595392E-5</v>
      </c>
      <c r="AX196" s="66">
        <f t="shared" si="106"/>
        <v>0.53151811921437797</v>
      </c>
      <c r="AY196" s="67">
        <f t="shared" si="107"/>
        <v>1.5340807940282156E-16</v>
      </c>
      <c r="AZ196" s="67">
        <f t="shared" si="108"/>
        <v>2.7300103809779476E-15</v>
      </c>
      <c r="BA196" s="68">
        <f t="shared" si="109"/>
        <v>2.5916187880312518E-5</v>
      </c>
      <c r="BB196" s="69">
        <f t="shared" si="110"/>
        <v>4.8571770684078645E-11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28765148161834925</v>
      </c>
      <c r="P197" s="47">
        <f t="shared" si="77"/>
        <v>0.28482083377034112</v>
      </c>
      <c r="Q197" s="47">
        <f t="shared" si="78"/>
        <v>0.71524268021609372</v>
      </c>
      <c r="R197" s="43">
        <f t="shared" si="79"/>
        <v>0.727053588156782</v>
      </c>
      <c r="S197" s="43">
        <f t="shared" si="80"/>
        <v>0.7198989833443058</v>
      </c>
      <c r="T197" s="7">
        <f t="shared" si="81"/>
        <v>5.118837002270769E-5</v>
      </c>
      <c r="U197" s="36">
        <f t="shared" si="82"/>
        <v>4.7383402979042434E-8</v>
      </c>
      <c r="V197" s="36">
        <f t="shared" si="83"/>
        <v>3.6391167841311897E-8</v>
      </c>
      <c r="W197" s="37">
        <f t="shared" si="93"/>
        <v>1.2082923332315789E-16</v>
      </c>
      <c r="X197" s="37">
        <f t="shared" si="94"/>
        <v>-7.3243737523521899</v>
      </c>
      <c r="Y197" s="37">
        <f t="shared" si="94"/>
        <v>-7.439004007098589</v>
      </c>
      <c r="Z197" s="7">
        <f t="shared" si="84"/>
        <v>1.2082923332315789E-16</v>
      </c>
      <c r="AA197" s="19">
        <f t="shared" si="85"/>
        <v>1.2302431414096953</v>
      </c>
      <c r="AB197" s="47">
        <f t="shared" si="86"/>
        <v>1110.46452943697</v>
      </c>
      <c r="AC197" s="20">
        <f t="shared" si="87"/>
        <v>1.2799005861711431E-3</v>
      </c>
      <c r="AD197" s="20"/>
      <c r="AE197" s="29">
        <f t="shared" si="88"/>
        <v>3.6391167841311897E-8</v>
      </c>
      <c r="AF197" s="20"/>
      <c r="AG197" s="20"/>
      <c r="AI197" s="60">
        <f t="shared" si="89"/>
        <v>0.727053588156782</v>
      </c>
      <c r="AJ197" s="61">
        <f t="shared" si="95"/>
        <v>0.52860692005165155</v>
      </c>
      <c r="AK197" s="61">
        <f t="shared" si="90"/>
        <v>0.7198989833443058</v>
      </c>
      <c r="AL197" s="61">
        <f t="shared" si="96"/>
        <v>0.51825454622016509</v>
      </c>
      <c r="AM197" s="61">
        <f t="shared" si="97"/>
        <v>0.52340513895089702</v>
      </c>
      <c r="AN197" s="61">
        <f t="shared" si="91"/>
        <v>4.7383402979042434E-8</v>
      </c>
      <c r="AO197" s="61">
        <f t="shared" si="98"/>
        <v>2.2451868778743274E-15</v>
      </c>
      <c r="AP197" s="61">
        <f t="shared" si="92"/>
        <v>3.6391167841311897E-8</v>
      </c>
      <c r="AQ197" s="61">
        <f t="shared" si="99"/>
        <v>1.3243170968545332E-15</v>
      </c>
      <c r="AR197" s="61">
        <f t="shared" si="100"/>
        <v>1.7243373707028514E-15</v>
      </c>
      <c r="AS197" s="62">
        <f t="shared" si="101"/>
        <v>7.1546048124762063E-3</v>
      </c>
      <c r="AT197" s="63">
        <f t="shared" si="102"/>
        <v>9.8405467341334211E-3</v>
      </c>
      <c r="AU197" s="64">
        <f t="shared" si="103"/>
        <v>1.0992235137730537E-8</v>
      </c>
      <c r="AV197" s="65">
        <f t="shared" si="104"/>
        <v>0.23198492397416826</v>
      </c>
      <c r="AW197" s="66">
        <f t="shared" si="105"/>
        <v>5.118837002270769E-5</v>
      </c>
      <c r="AX197" s="66">
        <f t="shared" si="106"/>
        <v>0.52860692005165155</v>
      </c>
      <c r="AY197" s="67">
        <f t="shared" si="107"/>
        <v>1.2082923332315789E-16</v>
      </c>
      <c r="AZ197" s="67">
        <f t="shared" si="108"/>
        <v>2.2451868778743274E-15</v>
      </c>
      <c r="BA197" s="68">
        <f t="shared" si="109"/>
        <v>2.8057273774416494E-5</v>
      </c>
      <c r="BB197" s="69">
        <f t="shared" si="110"/>
        <v>4.3106804461688381E-11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28686263662812511</v>
      </c>
      <c r="P198" s="47">
        <f t="shared" si="77"/>
        <v>0.28381210337243074</v>
      </c>
      <c r="Q198" s="47">
        <f t="shared" si="78"/>
        <v>0.7131625573612983</v>
      </c>
      <c r="R198" s="43">
        <f t="shared" si="79"/>
        <v>0.72505974276646734</v>
      </c>
      <c r="S198" s="43">
        <f t="shared" si="80"/>
        <v>0.71734936652621262</v>
      </c>
      <c r="T198" s="7">
        <f t="shared" si="81"/>
        <v>5.9449901766284569E-5</v>
      </c>
      <c r="U198" s="36">
        <f t="shared" si="82"/>
        <v>4.2970097128052166E-8</v>
      </c>
      <c r="V198" s="36">
        <f t="shared" si="83"/>
        <v>3.321734986208835E-8</v>
      </c>
      <c r="W198" s="37">
        <f t="shared" si="93"/>
        <v>9.5116079233764682E-17</v>
      </c>
      <c r="X198" s="37">
        <f t="shared" si="94"/>
        <v>-7.3668336646514607</v>
      </c>
      <c r="Y198" s="37">
        <f t="shared" si="94"/>
        <v>-7.4786350192712012</v>
      </c>
      <c r="Z198" s="7">
        <f t="shared" si="84"/>
        <v>9.5116079233764682E-17</v>
      </c>
      <c r="AA198" s="19">
        <f t="shared" si="85"/>
        <v>1.2211818289722116</v>
      </c>
      <c r="AB198" s="47">
        <f t="shared" si="86"/>
        <v>1110.4739807292335</v>
      </c>
      <c r="AC198" s="20">
        <f t="shared" si="87"/>
        <v>1.2228170971396186E-3</v>
      </c>
      <c r="AD198" s="20"/>
      <c r="AE198" s="29">
        <f t="shared" si="88"/>
        <v>3.321734986208835E-8</v>
      </c>
      <c r="AF198" s="20"/>
      <c r="AG198" s="20"/>
      <c r="AI198" s="60">
        <f t="shared" si="89"/>
        <v>0.72505974276646734</v>
      </c>
      <c r="AJ198" s="61">
        <f t="shared" si="95"/>
        <v>0.52571163058057579</v>
      </c>
      <c r="AK198" s="61">
        <f t="shared" si="90"/>
        <v>0.71734936652621262</v>
      </c>
      <c r="AL198" s="61">
        <f t="shared" si="96"/>
        <v>0.51459011365555851</v>
      </c>
      <c r="AM198" s="61">
        <f t="shared" si="97"/>
        <v>0.52012114716718405</v>
      </c>
      <c r="AN198" s="61">
        <f t="shared" si="91"/>
        <v>4.2970097128052166E-8</v>
      </c>
      <c r="AO198" s="61">
        <f t="shared" si="98"/>
        <v>1.8464292471942372E-15</v>
      </c>
      <c r="AP198" s="61">
        <f t="shared" si="92"/>
        <v>3.321734986208835E-8</v>
      </c>
      <c r="AQ198" s="61">
        <f t="shared" si="99"/>
        <v>1.1033923318603809E-15</v>
      </c>
      <c r="AR198" s="61">
        <f t="shared" si="100"/>
        <v>1.4273527499104265E-15</v>
      </c>
      <c r="AS198" s="62">
        <f t="shared" si="101"/>
        <v>7.7103762402547238E-3</v>
      </c>
      <c r="AT198" s="63">
        <f t="shared" si="102"/>
        <v>1.0634125418183836E-2</v>
      </c>
      <c r="AU198" s="64">
        <f t="shared" si="103"/>
        <v>9.7527472659638159E-9</v>
      </c>
      <c r="AV198" s="65">
        <f t="shared" si="104"/>
        <v>0.22696591159429635</v>
      </c>
      <c r="AW198" s="66">
        <f t="shared" si="105"/>
        <v>5.9449901766284569E-5</v>
      </c>
      <c r="AX198" s="66">
        <f t="shared" si="106"/>
        <v>0.52571163058057579</v>
      </c>
      <c r="AY198" s="67">
        <f t="shared" si="107"/>
        <v>9.5116079233764682E-17</v>
      </c>
      <c r="AZ198" s="67">
        <f t="shared" si="108"/>
        <v>1.8464292471942372E-15</v>
      </c>
      <c r="BA198" s="68">
        <f t="shared" si="109"/>
        <v>3.0236769569626367E-5</v>
      </c>
      <c r="BB198" s="69">
        <f t="shared" si="110"/>
        <v>3.8246067709662024E-11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28607595237483707</v>
      </c>
      <c r="P199" s="47">
        <f t="shared" si="77"/>
        <v>0.2828017221813926</v>
      </c>
      <c r="Q199" s="47">
        <f t="shared" si="78"/>
        <v>0.71108813220166411</v>
      </c>
      <c r="R199" s="43">
        <f t="shared" si="79"/>
        <v>0.72307135874743977</v>
      </c>
      <c r="S199" s="43">
        <f t="shared" si="80"/>
        <v>0.71479557724545695</v>
      </c>
      <c r="T199" s="7">
        <f t="shared" si="81"/>
        <v>6.8488559468561118E-5</v>
      </c>
      <c r="U199" s="36">
        <f t="shared" si="82"/>
        <v>3.896750527830315E-8</v>
      </c>
      <c r="V199" s="36">
        <f t="shared" si="83"/>
        <v>3.0316908588719348E-8</v>
      </c>
      <c r="W199" s="37">
        <f t="shared" si="93"/>
        <v>7.4832823085838242E-17</v>
      </c>
      <c r="X199" s="37">
        <f t="shared" si="94"/>
        <v>-7.4092973970953624</v>
      </c>
      <c r="Y199" s="37">
        <f t="shared" si="94"/>
        <v>-7.5183150857348933</v>
      </c>
      <c r="Z199" s="7">
        <f t="shared" si="84"/>
        <v>7.4832823085838242E-17</v>
      </c>
      <c r="AA199" s="19">
        <f t="shared" si="85"/>
        <v>1.2121872573116741</v>
      </c>
      <c r="AB199" s="47">
        <f t="shared" si="86"/>
        <v>1110.4830214165495</v>
      </c>
      <c r="AC199" s="20">
        <f t="shared" si="87"/>
        <v>1.1682135613638029E-3</v>
      </c>
      <c r="AD199" s="20"/>
      <c r="AE199" s="29">
        <f t="shared" si="88"/>
        <v>3.0316908588719348E-8</v>
      </c>
      <c r="AF199" s="20"/>
      <c r="AG199" s="20"/>
      <c r="AI199" s="60">
        <f t="shared" si="89"/>
        <v>0.72307135874743977</v>
      </c>
      <c r="AJ199" s="61">
        <f t="shared" si="95"/>
        <v>0.52283218984086877</v>
      </c>
      <c r="AK199" s="61">
        <f t="shared" si="90"/>
        <v>0.71479557724545695</v>
      </c>
      <c r="AL199" s="61">
        <f t="shared" si="96"/>
        <v>0.51093271724966605</v>
      </c>
      <c r="AM199" s="61">
        <f t="shared" si="97"/>
        <v>0.5168482092655331</v>
      </c>
      <c r="AN199" s="61">
        <f t="shared" si="91"/>
        <v>3.896750527830315E-8</v>
      </c>
      <c r="AO199" s="61">
        <f t="shared" si="98"/>
        <v>1.5184664676145839E-15</v>
      </c>
      <c r="AP199" s="61">
        <f t="shared" si="92"/>
        <v>3.0316908588719348E-8</v>
      </c>
      <c r="AQ199" s="61">
        <f t="shared" si="99"/>
        <v>9.1911494637676497E-16</v>
      </c>
      <c r="AR199" s="61">
        <f t="shared" si="100"/>
        <v>1.1813742954527552E-15</v>
      </c>
      <c r="AS199" s="62">
        <f t="shared" si="101"/>
        <v>8.2757815019828262E-3</v>
      </c>
      <c r="AT199" s="63">
        <f t="shared" si="102"/>
        <v>1.1445317812503009E-2</v>
      </c>
      <c r="AU199" s="64">
        <f t="shared" si="103"/>
        <v>8.6505966895838022E-9</v>
      </c>
      <c r="AV199" s="65">
        <f t="shared" si="104"/>
        <v>0.22199513743058111</v>
      </c>
      <c r="AW199" s="66">
        <f t="shared" si="105"/>
        <v>6.8488559468561118E-5</v>
      </c>
      <c r="AX199" s="66">
        <f t="shared" si="106"/>
        <v>0.52283218984086877</v>
      </c>
      <c r="AY199" s="67">
        <f t="shared" si="107"/>
        <v>7.4832823085838242E-17</v>
      </c>
      <c r="AZ199" s="67">
        <f t="shared" si="108"/>
        <v>1.5184664676145839E-15</v>
      </c>
      <c r="BA199" s="68">
        <f t="shared" si="109"/>
        <v>3.2454045105815002E-5</v>
      </c>
      <c r="BB199" s="69">
        <f t="shared" si="110"/>
        <v>3.3923908586603143E-11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8529142966804655</v>
      </c>
      <c r="P200" s="47">
        <f t="shared" si="77"/>
        <v>0.28178975478794566</v>
      </c>
      <c r="Q200" s="47">
        <f t="shared" si="78"/>
        <v>0.70901940687194198</v>
      </c>
      <c r="R200" s="43">
        <f t="shared" si="79"/>
        <v>0.72108843814590673</v>
      </c>
      <c r="S200" s="43">
        <f t="shared" si="80"/>
        <v>0.71223777875832994</v>
      </c>
      <c r="T200" s="7">
        <f t="shared" si="81"/>
        <v>7.8334171594901102E-5</v>
      </c>
      <c r="U200" s="36">
        <f t="shared" si="82"/>
        <v>3.5337452024329803E-8</v>
      </c>
      <c r="V200" s="36">
        <f t="shared" si="83"/>
        <v>2.7666622168014991E-8</v>
      </c>
      <c r="W200" s="37">
        <f t="shared" si="93"/>
        <v>5.8841630684530711E-17</v>
      </c>
      <c r="X200" s="37">
        <f t="shared" si="94"/>
        <v>-7.4517647681192045</v>
      </c>
      <c r="Y200" s="37">
        <f t="shared" si="94"/>
        <v>-7.5580438608568805</v>
      </c>
      <c r="Z200" s="7">
        <f t="shared" si="84"/>
        <v>5.8841630684530711E-17</v>
      </c>
      <c r="AA200" s="19">
        <f t="shared" si="85"/>
        <v>1.2032589348512444</v>
      </c>
      <c r="AB200" s="47">
        <f t="shared" si="86"/>
        <v>1110.4916687623358</v>
      </c>
      <c r="AC200" s="20">
        <f t="shared" si="87"/>
        <v>1.1159857120301619E-3</v>
      </c>
      <c r="AD200" s="20"/>
      <c r="AE200" s="29">
        <f t="shared" si="88"/>
        <v>2.7666622168014991E-8</v>
      </c>
      <c r="AF200" s="20"/>
      <c r="AG200" s="20"/>
      <c r="AI200" s="60">
        <f t="shared" si="89"/>
        <v>0.72108843814590673</v>
      </c>
      <c r="AJ200" s="61">
        <f t="shared" si="95"/>
        <v>0.51996853562770318</v>
      </c>
      <c r="AK200" s="61">
        <f t="shared" si="90"/>
        <v>0.71223777875832994</v>
      </c>
      <c r="AL200" s="61">
        <f t="shared" si="96"/>
        <v>0.50728265349059976</v>
      </c>
      <c r="AM200" s="61">
        <f t="shared" si="97"/>
        <v>0.51358642747335403</v>
      </c>
      <c r="AN200" s="61">
        <f t="shared" si="91"/>
        <v>3.5337452024329803E-8</v>
      </c>
      <c r="AO200" s="61">
        <f t="shared" si="98"/>
        <v>1.2487355155718104E-15</v>
      </c>
      <c r="AP200" s="61">
        <f t="shared" si="92"/>
        <v>2.7666622168014991E-8</v>
      </c>
      <c r="AQ200" s="61">
        <f t="shared" si="99"/>
        <v>7.6544198218769855E-16</v>
      </c>
      <c r="AR200" s="61">
        <f t="shared" si="100"/>
        <v>9.776679335374891E-16</v>
      </c>
      <c r="AS200" s="62">
        <f t="shared" si="101"/>
        <v>8.8506593875767869E-3</v>
      </c>
      <c r="AT200" s="63">
        <f t="shared" si="102"/>
        <v>1.2274027594082606E-2</v>
      </c>
      <c r="AU200" s="64">
        <f t="shared" si="103"/>
        <v>7.6708298563148118E-9</v>
      </c>
      <c r="AV200" s="65">
        <f t="shared" si="104"/>
        <v>0.21707365463229925</v>
      </c>
      <c r="AW200" s="66">
        <f t="shared" si="105"/>
        <v>7.8334171594901102E-5</v>
      </c>
      <c r="AX200" s="66">
        <f t="shared" si="106"/>
        <v>0.51996853562770318</v>
      </c>
      <c r="AY200" s="67">
        <f t="shared" si="107"/>
        <v>5.8841630684530711E-17</v>
      </c>
      <c r="AZ200" s="67">
        <f t="shared" si="108"/>
        <v>1.2487355155718104E-15</v>
      </c>
      <c r="BA200" s="68">
        <f t="shared" si="109"/>
        <v>3.4708468186575636E-5</v>
      </c>
      <c r="BB200" s="69">
        <f t="shared" si="110"/>
        <v>3.0081685711038475E-11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8450906895945849</v>
      </c>
      <c r="P201" s="47">
        <f t="shared" si="77"/>
        <v>0.28077626559895402</v>
      </c>
      <c r="Q201" s="47">
        <f t="shared" si="78"/>
        <v>0.70695638256324256</v>
      </c>
      <c r="R201" s="43">
        <f t="shared" si="79"/>
        <v>0.71911098210357516</v>
      </c>
      <c r="S201" s="43">
        <f t="shared" si="80"/>
        <v>0.70967613385642003</v>
      </c>
      <c r="T201" s="7">
        <f t="shared" si="81"/>
        <v>8.9016361446846143E-5</v>
      </c>
      <c r="U201" s="36">
        <f t="shared" si="82"/>
        <v>3.2045303952395588E-8</v>
      </c>
      <c r="V201" s="36">
        <f t="shared" si="83"/>
        <v>2.5245210640995226E-8</v>
      </c>
      <c r="W201" s="37">
        <f t="shared" si="93"/>
        <v>4.6241269043751938E-17</v>
      </c>
      <c r="X201" s="37">
        <f t="shared" si="94"/>
        <v>-7.4942356047407941</v>
      </c>
      <c r="Y201" s="37">
        <f t="shared" si="94"/>
        <v>-7.597821001286964</v>
      </c>
      <c r="Z201" s="7">
        <f t="shared" si="84"/>
        <v>4.6241269043751938E-17</v>
      </c>
      <c r="AA201" s="19">
        <f t="shared" si="85"/>
        <v>1.1943963736347791</v>
      </c>
      <c r="AB201" s="47">
        <f t="shared" si="86"/>
        <v>1110.4999393341368</v>
      </c>
      <c r="AC201" s="20">
        <f t="shared" si="87"/>
        <v>1.0660334852319112E-3</v>
      </c>
      <c r="AD201" s="20"/>
      <c r="AE201" s="29">
        <f t="shared" si="88"/>
        <v>2.5245210640995226E-8</v>
      </c>
      <c r="AF201" s="20"/>
      <c r="AG201" s="20"/>
      <c r="AI201" s="60">
        <f t="shared" si="89"/>
        <v>0.71911098210357516</v>
      </c>
      <c r="AJ201" s="61">
        <f t="shared" si="95"/>
        <v>0.5171206045819684</v>
      </c>
      <c r="AK201" s="61">
        <f t="shared" si="90"/>
        <v>0.70967613385642003</v>
      </c>
      <c r="AL201" s="61">
        <f t="shared" si="96"/>
        <v>0.50364021496539535</v>
      </c>
      <c r="AM201" s="61">
        <f t="shared" si="97"/>
        <v>0.5103359015929585</v>
      </c>
      <c r="AN201" s="61">
        <f t="shared" si="91"/>
        <v>3.2045303952395588E-8</v>
      </c>
      <c r="AO201" s="61">
        <f t="shared" si="98"/>
        <v>1.0269015054014203E-15</v>
      </c>
      <c r="AP201" s="61">
        <f t="shared" si="92"/>
        <v>2.5245210640995226E-8</v>
      </c>
      <c r="AQ201" s="61">
        <f t="shared" si="99"/>
        <v>6.3732066030821865E-16</v>
      </c>
      <c r="AR201" s="61">
        <f t="shared" si="100"/>
        <v>8.0899044833294351E-16</v>
      </c>
      <c r="AS201" s="62">
        <f t="shared" si="101"/>
        <v>9.4348482471551254E-3</v>
      </c>
      <c r="AT201" s="63">
        <f t="shared" si="102"/>
        <v>1.3120155973082056E-2</v>
      </c>
      <c r="AU201" s="64">
        <f t="shared" si="103"/>
        <v>6.8000933114003617E-9</v>
      </c>
      <c r="AV201" s="65">
        <f t="shared" si="104"/>
        <v>0.21220249062084531</v>
      </c>
      <c r="AW201" s="66">
        <f t="shared" si="105"/>
        <v>8.9016361446846143E-5</v>
      </c>
      <c r="AX201" s="66">
        <f t="shared" si="106"/>
        <v>0.5171206045819684</v>
      </c>
      <c r="AY201" s="67">
        <f t="shared" si="107"/>
        <v>4.6241269043751938E-17</v>
      </c>
      <c r="AZ201" s="67">
        <f t="shared" si="108"/>
        <v>1.0269015054014203E-15</v>
      </c>
      <c r="BA201" s="68">
        <f t="shared" si="109"/>
        <v>3.6999404890804413E-5</v>
      </c>
      <c r="BB201" s="69">
        <f t="shared" si="110"/>
        <v>2.6667032593726907E-11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8372887036152622</v>
      </c>
      <c r="P202" s="47">
        <f t="shared" si="77"/>
        <v>0.27976131882575667</v>
      </c>
      <c r="Q202" s="47">
        <f t="shared" si="78"/>
        <v>0.70489905957209675</v>
      </c>
      <c r="R202" s="43">
        <f t="shared" si="79"/>
        <v>0.71713899090467659</v>
      </c>
      <c r="S202" s="43">
        <f t="shared" si="80"/>
        <v>0.7071108048371163</v>
      </c>
      <c r="T202" s="7">
        <f t="shared" si="81"/>
        <v>1.0056451580561021E-4</v>
      </c>
      <c r="U202" s="36">
        <f t="shared" si="82"/>
        <v>2.9059641874923901E-8</v>
      </c>
      <c r="V202" s="36">
        <f t="shared" si="83"/>
        <v>2.303317642057023E-8</v>
      </c>
      <c r="W202" s="37">
        <f t="shared" si="93"/>
        <v>3.6318285872518197E-17</v>
      </c>
      <c r="X202" s="37">
        <f t="shared" si="94"/>
        <v>-7.5367097421612854</v>
      </c>
      <c r="Y202" s="37">
        <f t="shared" si="94"/>
        <v>-7.6376461659523791</v>
      </c>
      <c r="Z202" s="7">
        <f t="shared" si="84"/>
        <v>3.6318285872518197E-17</v>
      </c>
      <c r="AA202" s="19">
        <f t="shared" si="85"/>
        <v>1.1855990893001553</v>
      </c>
      <c r="AB202" s="47">
        <f t="shared" si="86"/>
        <v>1110.5078490301312</v>
      </c>
      <c r="AC202" s="20">
        <f t="shared" si="87"/>
        <v>1.018260859865016E-3</v>
      </c>
      <c r="AD202" s="20"/>
      <c r="AE202" s="29">
        <f t="shared" si="88"/>
        <v>2.303317642057023E-8</v>
      </c>
      <c r="AF202" s="20"/>
      <c r="AG202" s="20"/>
      <c r="AI202" s="60">
        <f t="shared" si="89"/>
        <v>0.71713899090467659</v>
      </c>
      <c r="AJ202" s="61">
        <f t="shared" si="95"/>
        <v>0.51428833227577786</v>
      </c>
      <c r="AK202" s="61">
        <f t="shared" si="90"/>
        <v>0.7071108048371163</v>
      </c>
      <c r="AL202" s="61">
        <f t="shared" si="96"/>
        <v>0.50000569031739439</v>
      </c>
      <c r="AM202" s="61">
        <f t="shared" si="97"/>
        <v>0.5070967290386833</v>
      </c>
      <c r="AN202" s="61">
        <f t="shared" si="91"/>
        <v>2.9059641874923901E-8</v>
      </c>
      <c r="AO202" s="61">
        <f t="shared" si="98"/>
        <v>8.4446278589883069E-16</v>
      </c>
      <c r="AP202" s="61">
        <f t="shared" si="92"/>
        <v>2.303317642057023E-8</v>
      </c>
      <c r="AQ202" s="61">
        <f t="shared" si="99"/>
        <v>5.3052721602111247E-16</v>
      </c>
      <c r="AR202" s="61">
        <f t="shared" si="100"/>
        <v>6.6933585802371243E-16</v>
      </c>
      <c r="AS202" s="62">
        <f t="shared" si="101"/>
        <v>1.0028186067560285E-2</v>
      </c>
      <c r="AT202" s="63">
        <f t="shared" si="102"/>
        <v>1.3983601776985585E-2</v>
      </c>
      <c r="AU202" s="64">
        <f t="shared" si="103"/>
        <v>6.0264654543536707E-9</v>
      </c>
      <c r="AV202" s="65">
        <f t="shared" si="104"/>
        <v>0.20738264705023837</v>
      </c>
      <c r="AW202" s="66">
        <f t="shared" si="105"/>
        <v>1.0056451580561021E-4</v>
      </c>
      <c r="AX202" s="66">
        <f t="shared" si="106"/>
        <v>0.51428833227577786</v>
      </c>
      <c r="AY202" s="67">
        <f t="shared" si="107"/>
        <v>3.6318285872518197E-17</v>
      </c>
      <c r="AZ202" s="67">
        <f t="shared" si="108"/>
        <v>8.4446278589883069E-16</v>
      </c>
      <c r="BA202" s="68">
        <f t="shared" si="109"/>
        <v>3.9326219872785434E-5</v>
      </c>
      <c r="BB202" s="69">
        <f t="shared" si="110"/>
        <v>2.3633197860210475E-11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8295083366515389</v>
      </c>
      <c r="P203" s="47">
        <f t="shared" ref="P203:P215" si="114">thetar+(thetas-thetar)*(1-EXP(-((k/N203)^p)))</f>
        <v>0.27874497847271562</v>
      </c>
      <c r="Q203" s="47">
        <f t="shared" ref="Q203:Q215" si="115">(R203-$C$8/$C$7)/(1-$C$8/$C$7)</f>
        <v>0.70284743734713462</v>
      </c>
      <c r="R203" s="43">
        <f t="shared" ref="R203:R215" si="116">O203/$C$7</f>
        <v>0.71517246402071044</v>
      </c>
      <c r="S203" s="43">
        <f t="shared" ref="S203:S215" si="117">P203/thetas</f>
        <v>0.70454195347466286</v>
      </c>
      <c r="T203" s="7">
        <f t="shared" ref="T203:T215" si="118">(S203-R203)^2</f>
        <v>1.1300775446962878E-4</v>
      </c>
      <c r="U203" s="36">
        <f t="shared" ref="U203:U215" si="119">(Q203^P_GRT)*(1-(1-Q203^(1/(1-1/n_VGM)))^(1-1/n_VGM))^2</f>
        <v>2.6351963277606384E-8</v>
      </c>
      <c r="V203" s="36">
        <f t="shared" ref="V203:V215" si="120">AE203</f>
        <v>2.1012657609162174E-8</v>
      </c>
      <c r="W203" s="37">
        <f t="shared" si="93"/>
        <v>2.8508185021080471E-17</v>
      </c>
      <c r="X203" s="37">
        <f t="shared" si="94"/>
        <v>-7.5791870233786325</v>
      </c>
      <c r="Y203" s="37">
        <f t="shared" si="94"/>
        <v>-7.6775190160375306</v>
      </c>
      <c r="Z203" s="7">
        <f t="shared" ref="Z203:Z215" si="121">(U203-V203)^2</f>
        <v>2.8508185021080471E-17</v>
      </c>
      <c r="AA203" s="19">
        <f t="shared" ref="AA203:AA215" si="122">-LN(λ_GRT*(1-S203))</f>
        <v>1.1768666010528044</v>
      </c>
      <c r="AB203" s="47">
        <f t="shared" ref="AB203:AB215" si="123">IF(S203&lt;thetaRL,_xlfn.GAMMA(a),IF(S203=1,0,EXP(GAMMALN(a))*(1-_xlfn.GAMMA.DIST(AA203,a,1,TRUE))))</f>
        <v>1110.5154131047068</v>
      </c>
      <c r="AC203" s="20">
        <f t="shared" ref="AC203:AC215" si="124">(1/(λ_GRT*k^β_GRT))*($AF$13-AB203)</f>
        <v>9.7257570316563536E-4</v>
      </c>
      <c r="AD203" s="20"/>
      <c r="AE203" s="29">
        <f t="shared" ref="AE203:AE215" si="125">IF(S203&lt;thetaRL,0,(S203^P_GRT)*((AC203/$AD$11)^2))</f>
        <v>2.1012657609162174E-8</v>
      </c>
      <c r="AF203" s="20"/>
      <c r="AG203" s="20"/>
      <c r="AI203" s="60">
        <f t="shared" ref="AI203:AI215" si="126">R203-$R$216</f>
        <v>0.71517246402071044</v>
      </c>
      <c r="AJ203" s="61">
        <f t="shared" si="95"/>
        <v>0.51147165329345434</v>
      </c>
      <c r="AK203" s="61">
        <f t="shared" ref="AK203:AK215" si="127">S203-$S$216</f>
        <v>0.70454195347466286</v>
      </c>
      <c r="AL203" s="61">
        <f t="shared" si="96"/>
        <v>0.49637936420589401</v>
      </c>
      <c r="AM203" s="61">
        <f t="shared" si="97"/>
        <v>0.50386900487243935</v>
      </c>
      <c r="AN203" s="61">
        <f t="shared" ref="AN203:AN215" si="128">U203-$U$216</f>
        <v>2.6351963277606384E-8</v>
      </c>
      <c r="AO203" s="61">
        <f t="shared" si="98"/>
        <v>6.9442596858431541E-16</v>
      </c>
      <c r="AP203" s="61">
        <f t="shared" ref="AP203:AP215" si="129">V203-$V$216</f>
        <v>2.1012657609162174E-8</v>
      </c>
      <c r="AQ203" s="61">
        <f t="shared" si="99"/>
        <v>4.4153177979988105E-16</v>
      </c>
      <c r="AR203" s="61">
        <f t="shared" si="100"/>
        <v>5.5372478168155797E-16</v>
      </c>
      <c r="AS203" s="62">
        <f t="shared" si="101"/>
        <v>1.0630510546047578E-2</v>
      </c>
      <c r="AT203" s="63">
        <f t="shared" si="102"/>
        <v>1.4864261532501805E-2</v>
      </c>
      <c r="AU203" s="64">
        <f t="shared" si="103"/>
        <v>5.3393056684442099E-9</v>
      </c>
      <c r="AV203" s="65">
        <f t="shared" si="104"/>
        <v>0.20261509976304098</v>
      </c>
      <c r="AW203" s="66">
        <f t="shared" si="105"/>
        <v>1.1300775446962878E-4</v>
      </c>
      <c r="AX203" s="66">
        <f t="shared" si="106"/>
        <v>0.51147165329345434</v>
      </c>
      <c r="AY203" s="67">
        <f t="shared" si="107"/>
        <v>2.8508185021080471E-17</v>
      </c>
      <c r="AZ203" s="67">
        <f t="shared" si="108"/>
        <v>6.9442596858431541E-16</v>
      </c>
      <c r="BA203" s="68">
        <f t="shared" si="109"/>
        <v>4.1688276651166973E-5</v>
      </c>
      <c r="BB203" s="69">
        <f t="shared" si="110"/>
        <v>2.0938453601742E-11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8217495835653778</v>
      </c>
      <c r="P204" s="47">
        <f t="shared" si="114"/>
        <v>0.27772730832598036</v>
      </c>
      <c r="Q204" s="47">
        <f t="shared" si="115"/>
        <v>0.70080151453349626</v>
      </c>
      <c r="R204" s="43">
        <f t="shared" si="116"/>
        <v>0.71321140015301232</v>
      </c>
      <c r="S204" s="43">
        <f t="shared" si="117"/>
        <v>0.70196974099176113</v>
      </c>
      <c r="T204" s="7">
        <f t="shared" si="118"/>
        <v>1.263749006977429E-4</v>
      </c>
      <c r="U204" s="36">
        <f t="shared" si="119"/>
        <v>2.3896412209520141E-8</v>
      </c>
      <c r="V204" s="36">
        <f t="shared" si="120"/>
        <v>1.9167293145396682E-8</v>
      </c>
      <c r="W204" s="37">
        <f t="shared" ref="W204:W215" si="130">(U204-V204)^2</f>
        <v>2.2364567122655934E-17</v>
      </c>
      <c r="X204" s="37">
        <f t="shared" ref="X204:Y215" si="131">LOG(U204)</f>
        <v>-7.6216672988247538</v>
      </c>
      <c r="Y204" s="37">
        <f t="shared" si="131"/>
        <v>-7.7174392149791249</v>
      </c>
      <c r="Z204" s="7">
        <f t="shared" si="121"/>
        <v>2.2364567122655934E-17</v>
      </c>
      <c r="AA204" s="19">
        <f t="shared" si="122"/>
        <v>1.1681984316394318</v>
      </c>
      <c r="AB204" s="47">
        <f t="shared" si="123"/>
        <v>1110.5226461931356</v>
      </c>
      <c r="AC204" s="20">
        <f t="shared" si="124"/>
        <v>9.2888962167751721E-4</v>
      </c>
      <c r="AD204" s="20"/>
      <c r="AE204" s="29">
        <f t="shared" si="125"/>
        <v>1.9167293145396682E-8</v>
      </c>
      <c r="AF204" s="20"/>
      <c r="AG204" s="20"/>
      <c r="AI204" s="60">
        <f t="shared" si="126"/>
        <v>0.71321140015301232</v>
      </c>
      <c r="AJ204" s="61">
        <f t="shared" ref="AJ204:AJ215" si="132">AI204^2</f>
        <v>0.50867050130822022</v>
      </c>
      <c r="AK204" s="61">
        <f t="shared" si="127"/>
        <v>0.70196974099176113</v>
      </c>
      <c r="AL204" s="61">
        <f t="shared" ref="AL204:AL215" si="133">AK204^2</f>
        <v>0.49276151726804018</v>
      </c>
      <c r="AM204" s="61">
        <f t="shared" ref="AM204:AM215" si="134">AI204*AK204</f>
        <v>0.50065282183778137</v>
      </c>
      <c r="AN204" s="61">
        <f t="shared" si="128"/>
        <v>2.3896412209520141E-8</v>
      </c>
      <c r="AO204" s="61">
        <f t="shared" ref="AO204:AO215" si="135">AN204^2</f>
        <v>5.7103851648730324E-16</v>
      </c>
      <c r="AP204" s="61">
        <f t="shared" si="129"/>
        <v>1.9167293145396682E-8</v>
      </c>
      <c r="AQ204" s="61">
        <f t="shared" ref="AQ204:AQ215" si="136">AP204^2</f>
        <v>3.6738512652157067E-16</v>
      </c>
      <c r="AR204" s="61">
        <f t="shared" ref="AR204:AR215" si="137">AN204*AP204</f>
        <v>4.5802953794310894E-16</v>
      </c>
      <c r="AS204" s="62">
        <f t="shared" ref="AS204:AS215" si="138">R204-S204</f>
        <v>1.1241659161251194E-2</v>
      </c>
      <c r="AT204" s="63">
        <f t="shared" ref="AT204:AT215" si="139">AS204/R204</f>
        <v>1.5762029545292475E-2</v>
      </c>
      <c r="AU204" s="64">
        <f t="shared" ref="AU204:AU215" si="140">U204-V204</f>
        <v>4.7291190641234584E-9</v>
      </c>
      <c r="AV204" s="65">
        <f t="shared" ref="AV204:AV215" si="141">AU204/U204</f>
        <v>0.19790079877511549</v>
      </c>
      <c r="AW204" s="66">
        <f t="shared" ref="AW204:AW215" si="142">AS204^2</f>
        <v>1.263749006977429E-4</v>
      </c>
      <c r="AX204" s="66">
        <f t="shared" ref="AX204:AX215" si="143">AJ204</f>
        <v>0.50867050130822022</v>
      </c>
      <c r="AY204" s="67">
        <f t="shared" ref="AY204:AY215" si="144">AU204^2</f>
        <v>2.2364567122655934E-17</v>
      </c>
      <c r="AZ204" s="67">
        <f t="shared" ref="AZ204:AZ215" si="145">AO204</f>
        <v>5.7103851648730324E-16</v>
      </c>
      <c r="BA204" s="68">
        <f t="shared" ref="BA204:BA215" si="146">AS204/255</f>
        <v>4.4084937887259582E-5</v>
      </c>
      <c r="BB204" s="69">
        <f t="shared" ref="BB204:BB215" si="147">AU204/255</f>
        <v>1.8545564957346896E-11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28140124363318691</v>
      </c>
      <c r="P205" s="47">
        <f t="shared" si="114"/>
        <v>0.27670837194247094</v>
      </c>
      <c r="Q205" s="47">
        <f t="shared" si="115"/>
        <v>0.69876128901507517</v>
      </c>
      <c r="R205" s="43">
        <f t="shared" si="116"/>
        <v>0.71125579727324573</v>
      </c>
      <c r="S205" s="43">
        <f t="shared" si="117"/>
        <v>0.69939432803172319</v>
      </c>
      <c r="T205" s="7">
        <f t="shared" si="118"/>
        <v>1.4069445256758523E-4</v>
      </c>
      <c r="U205" s="36">
        <f t="shared" si="119"/>
        <v>2.1669534099700749E-8</v>
      </c>
      <c r="V205" s="36">
        <f t="shared" si="120"/>
        <v>1.7482098849624129E-8</v>
      </c>
      <c r="W205" s="37">
        <f t="shared" si="130"/>
        <v>1.7534613973584248E-17</v>
      </c>
      <c r="X205" s="37">
        <f t="shared" si="131"/>
        <v>-7.6641504260177093</v>
      </c>
      <c r="Y205" s="37">
        <f t="shared" si="131"/>
        <v>-7.7574064284469948</v>
      </c>
      <c r="Z205" s="7">
        <f t="shared" si="121"/>
        <v>1.7534613973584248E-17</v>
      </c>
      <c r="AA205" s="19">
        <f t="shared" si="122"/>
        <v>1.1595941073219367</v>
      </c>
      <c r="AB205" s="47">
        <f t="shared" si="123"/>
        <v>1110.5295623353722</v>
      </c>
      <c r="AC205" s="20">
        <f t="shared" si="124"/>
        <v>8.8711781751614016E-4</v>
      </c>
      <c r="AD205" s="20"/>
      <c r="AE205" s="29">
        <f t="shared" si="125"/>
        <v>1.7482098849624129E-8</v>
      </c>
      <c r="AF205" s="20"/>
      <c r="AG205" s="20"/>
      <c r="AI205" s="60">
        <f t="shared" si="126"/>
        <v>0.71125579727324573</v>
      </c>
      <c r="AJ205" s="61">
        <f t="shared" si="132"/>
        <v>0.50588480915480039</v>
      </c>
      <c r="AK205" s="61">
        <f t="shared" si="127"/>
        <v>0.69939432803172319</v>
      </c>
      <c r="AL205" s="61">
        <f t="shared" si="133"/>
        <v>0.48915242608294562</v>
      </c>
      <c r="AM205" s="61">
        <f t="shared" si="134"/>
        <v>0.49744827039258921</v>
      </c>
      <c r="AN205" s="61">
        <f t="shared" si="128"/>
        <v>2.1669534099700749E-8</v>
      </c>
      <c r="AO205" s="61">
        <f t="shared" si="135"/>
        <v>4.6956870809809352E-16</v>
      </c>
      <c r="AP205" s="61">
        <f t="shared" si="129"/>
        <v>1.7482098849624129E-8</v>
      </c>
      <c r="AQ205" s="61">
        <f t="shared" si="136"/>
        <v>3.0562378018802927E-16</v>
      </c>
      <c r="AR205" s="61">
        <f t="shared" si="137"/>
        <v>3.7882893715626932E-16</v>
      </c>
      <c r="AS205" s="62">
        <f t="shared" si="138"/>
        <v>1.1861469241522538E-2</v>
      </c>
      <c r="AT205" s="63">
        <f t="shared" si="139"/>
        <v>1.6676797977599717E-2</v>
      </c>
      <c r="AU205" s="64">
        <f t="shared" si="140"/>
        <v>4.1874352500766204E-9</v>
      </c>
      <c r="AV205" s="65">
        <f t="shared" si="141"/>
        <v>0.1932406682492748</v>
      </c>
      <c r="AW205" s="66">
        <f t="shared" si="142"/>
        <v>1.4069445256758523E-4</v>
      </c>
      <c r="AX205" s="66">
        <f t="shared" si="143"/>
        <v>0.50588480915480039</v>
      </c>
      <c r="AY205" s="67">
        <f t="shared" si="144"/>
        <v>1.7534613973584248E-17</v>
      </c>
      <c r="AZ205" s="67">
        <f t="shared" si="145"/>
        <v>4.6956870809809352E-16</v>
      </c>
      <c r="BA205" s="68">
        <f t="shared" si="146"/>
        <v>4.6515565653029561E-5</v>
      </c>
      <c r="BB205" s="69">
        <f t="shared" si="147"/>
        <v>1.6421314706182826E-11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28062968841916103</v>
      </c>
      <c r="P206" s="47">
        <f t="shared" si="114"/>
        <v>0.27568823263907927</v>
      </c>
      <c r="Q206" s="47">
        <f t="shared" si="115"/>
        <v>0.6967267579547004</v>
      </c>
      <c r="R206" s="43">
        <f t="shared" si="116"/>
        <v>0.70930565266191747</v>
      </c>
      <c r="S206" s="43">
        <f t="shared" si="117"/>
        <v>0.696815874631178</v>
      </c>
      <c r="T206" s="7">
        <f t="shared" si="118"/>
        <v>1.5599455525714239E-4</v>
      </c>
      <c r="U206" s="36">
        <f t="shared" si="119"/>
        <v>1.9650053212040373E-8</v>
      </c>
      <c r="V206" s="36">
        <f t="shared" si="120"/>
        <v>1.594335350634403E-8</v>
      </c>
      <c r="W206" s="37">
        <f t="shared" si="130"/>
        <v>1.3739622708209355E-17</v>
      </c>
      <c r="X206" s="37">
        <f t="shared" si="131"/>
        <v>-7.7066362692242176</v>
      </c>
      <c r="Y206" s="37">
        <f t="shared" si="131"/>
        <v>-7.7974203243376614</v>
      </c>
      <c r="Z206" s="7">
        <f t="shared" si="121"/>
        <v>1.3739622708209355E-17</v>
      </c>
      <c r="AA206" s="19">
        <f t="shared" si="122"/>
        <v>1.1510531578515182</v>
      </c>
      <c r="AB206" s="47">
        <f t="shared" si="123"/>
        <v>1110.5361749990075</v>
      </c>
      <c r="AC206" s="20">
        <f t="shared" si="124"/>
        <v>8.4717894973322227E-4</v>
      </c>
      <c r="AD206" s="20"/>
      <c r="AE206" s="29">
        <f t="shared" si="125"/>
        <v>1.594335350634403E-8</v>
      </c>
      <c r="AF206" s="20"/>
      <c r="AG206" s="20"/>
      <c r="AI206" s="60">
        <f t="shared" si="126"/>
        <v>0.70930565266191747</v>
      </c>
      <c r="AJ206" s="61">
        <f t="shared" si="132"/>
        <v>0.50311450889814868</v>
      </c>
      <c r="AK206" s="61">
        <f t="shared" si="127"/>
        <v>0.696815874631178</v>
      </c>
      <c r="AL206" s="61">
        <f t="shared" si="133"/>
        <v>0.48555236313801359</v>
      </c>
      <c r="AM206" s="61">
        <f t="shared" si="134"/>
        <v>0.49425543874045258</v>
      </c>
      <c r="AN206" s="61">
        <f t="shared" si="128"/>
        <v>1.9650053212040373E-8</v>
      </c>
      <c r="AO206" s="61">
        <f t="shared" si="135"/>
        <v>3.8612459123601814E-16</v>
      </c>
      <c r="AP206" s="61">
        <f t="shared" si="129"/>
        <v>1.594335350634403E-8</v>
      </c>
      <c r="AQ206" s="61">
        <f t="shared" si="136"/>
        <v>2.5419052102825248E-16</v>
      </c>
      <c r="AR206" s="61">
        <f t="shared" si="137"/>
        <v>3.1328774477803063E-16</v>
      </c>
      <c r="AS206" s="62">
        <f t="shared" si="138"/>
        <v>1.2489778030739473E-2</v>
      </c>
      <c r="AT206" s="63">
        <f t="shared" si="139"/>
        <v>1.7608456923848295E-2</v>
      </c>
      <c r="AU206" s="64">
        <f t="shared" si="140"/>
        <v>3.7066997056963428E-9</v>
      </c>
      <c r="AV206" s="65">
        <f t="shared" si="141"/>
        <v>0.18863560651454622</v>
      </c>
      <c r="AW206" s="66">
        <f t="shared" si="142"/>
        <v>1.5599455525714239E-4</v>
      </c>
      <c r="AX206" s="66">
        <f t="shared" si="143"/>
        <v>0.50311450889814868</v>
      </c>
      <c r="AY206" s="67">
        <f t="shared" si="144"/>
        <v>1.3739622708209355E-17</v>
      </c>
      <c r="AZ206" s="67">
        <f t="shared" si="145"/>
        <v>3.8612459123601814E-16</v>
      </c>
      <c r="BA206" s="68">
        <f t="shared" si="146"/>
        <v>4.8979521689174404E-5</v>
      </c>
      <c r="BB206" s="69">
        <f t="shared" si="147"/>
        <v>1.453607727724056E-11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27986029137956286</v>
      </c>
      <c r="P207" s="47">
        <f t="shared" si="114"/>
        <v>0.2746669534820898</v>
      </c>
      <c r="Q207" s="47">
        <f t="shared" si="115"/>
        <v>0.69469791783235202</v>
      </c>
      <c r="R207" s="43">
        <f t="shared" si="116"/>
        <v>0.70736096294500772</v>
      </c>
      <c r="S207" s="43">
        <f t="shared" si="117"/>
        <v>0.69423454019333186</v>
      </c>
      <c r="T207" s="7">
        <f t="shared" si="118"/>
        <v>1.7230297425571364E-4</v>
      </c>
      <c r="U207" s="36">
        <f t="shared" si="119"/>
        <v>1.7818670657853303E-8</v>
      </c>
      <c r="V207" s="36">
        <f t="shared" si="120"/>
        <v>1.4538494190255971E-8</v>
      </c>
      <c r="W207" s="37">
        <f t="shared" si="130"/>
        <v>1.0759557658579313E-17</v>
      </c>
      <c r="X207" s="37">
        <f t="shared" si="131"/>
        <v>-7.7491246991483989</v>
      </c>
      <c r="Y207" s="37">
        <f t="shared" si="131"/>
        <v>-7.8374805727567836</v>
      </c>
      <c r="Z207" s="7">
        <f t="shared" si="121"/>
        <v>1.0759557658579313E-17</v>
      </c>
      <c r="AA207" s="19">
        <f t="shared" si="122"/>
        <v>1.1425751164429778</v>
      </c>
      <c r="AB207" s="47">
        <f t="shared" si="123"/>
        <v>1110.5424971014002</v>
      </c>
      <c r="AC207" s="20">
        <f t="shared" si="124"/>
        <v>8.089950006470143E-4</v>
      </c>
      <c r="AD207" s="20"/>
      <c r="AE207" s="29">
        <f t="shared" si="125"/>
        <v>1.4538494190255971E-8</v>
      </c>
      <c r="AF207" s="20"/>
      <c r="AG207" s="20"/>
      <c r="AI207" s="60">
        <f t="shared" si="126"/>
        <v>0.70736096294500772</v>
      </c>
      <c r="AJ207" s="61">
        <f t="shared" si="132"/>
        <v>0.50035953189848859</v>
      </c>
      <c r="AK207" s="61">
        <f t="shared" si="127"/>
        <v>0.69423454019333186</v>
      </c>
      <c r="AL207" s="61">
        <f t="shared" si="133"/>
        <v>0.48196159679744693</v>
      </c>
      <c r="AM207" s="61">
        <f t="shared" si="134"/>
        <v>0.49107441286083992</v>
      </c>
      <c r="AN207" s="61">
        <f t="shared" si="128"/>
        <v>1.7818670657853303E-8</v>
      </c>
      <c r="AO207" s="61">
        <f t="shared" si="135"/>
        <v>3.1750502401304228E-16</v>
      </c>
      <c r="AP207" s="61">
        <f t="shared" si="129"/>
        <v>1.4538494190255971E-8</v>
      </c>
      <c r="AQ207" s="61">
        <f t="shared" si="136"/>
        <v>2.1136781332010662E-16</v>
      </c>
      <c r="AR207" s="61">
        <f t="shared" si="137"/>
        <v>2.5905663983728479E-16</v>
      </c>
      <c r="AS207" s="62">
        <f t="shared" si="138"/>
        <v>1.3126422751675859E-2</v>
      </c>
      <c r="AT207" s="63">
        <f t="shared" si="139"/>
        <v>1.8556894484289408E-2</v>
      </c>
      <c r="AU207" s="64">
        <f t="shared" si="140"/>
        <v>3.2801764675973322E-9</v>
      </c>
      <c r="AV207" s="65">
        <f t="shared" si="141"/>
        <v>0.18408648605622246</v>
      </c>
      <c r="AW207" s="66">
        <f t="shared" si="142"/>
        <v>1.7230297425571364E-4</v>
      </c>
      <c r="AX207" s="66">
        <f t="shared" si="143"/>
        <v>0.50035953189848859</v>
      </c>
      <c r="AY207" s="67">
        <f t="shared" si="144"/>
        <v>1.0759557658579313E-17</v>
      </c>
      <c r="AZ207" s="67">
        <f t="shared" si="145"/>
        <v>3.1750502401304228E-16</v>
      </c>
      <c r="BA207" s="68">
        <f t="shared" si="146"/>
        <v>5.1476167653630819E-5</v>
      </c>
      <c r="BB207" s="69">
        <f t="shared" si="147"/>
        <v>1.2863437127832676E-11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27909305093431952</v>
      </c>
      <c r="P208" s="47">
        <f t="shared" si="114"/>
        <v>0.27364459727681928</v>
      </c>
      <c r="Q208" s="47">
        <f t="shared" si="115"/>
        <v>0.69267476448150078</v>
      </c>
      <c r="R208" s="43">
        <f t="shared" si="116"/>
        <v>0.70542172412880277</v>
      </c>
      <c r="S208" s="43">
        <f t="shared" si="117"/>
        <v>0.6916504834617816</v>
      </c>
      <c r="T208" s="7">
        <f t="shared" si="118"/>
        <v>1.8964706950901791E-4</v>
      </c>
      <c r="U208" s="36">
        <f t="shared" si="119"/>
        <v>1.6157881077094828E-8</v>
      </c>
      <c r="V208" s="36">
        <f t="shared" si="120"/>
        <v>1.3256020101789999E-8</v>
      </c>
      <c r="W208" s="37">
        <f t="shared" si="130"/>
        <v>8.4207971199970949E-18</v>
      </c>
      <c r="X208" s="37">
        <f t="shared" si="131"/>
        <v>-7.7916155926246722</v>
      </c>
      <c r="Y208" s="37">
        <f t="shared" si="131"/>
        <v>-7.8775868460122371</v>
      </c>
      <c r="Z208" s="7">
        <f t="shared" si="121"/>
        <v>8.4207971199970949E-18</v>
      </c>
      <c r="AA208" s="19">
        <f t="shared" si="122"/>
        <v>1.1341595197492056</v>
      </c>
      <c r="AB208" s="47">
        <f t="shared" si="123"/>
        <v>1110.5485410310164</v>
      </c>
      <c r="AC208" s="20">
        <f t="shared" si="124"/>
        <v>7.7249114695847906E-4</v>
      </c>
      <c r="AD208" s="20"/>
      <c r="AE208" s="29">
        <f t="shared" si="125"/>
        <v>1.3256020101789999E-8</v>
      </c>
      <c r="AF208" s="20"/>
      <c r="AG208" s="20"/>
      <c r="AI208" s="60">
        <f t="shared" si="126"/>
        <v>0.70542172412880277</v>
      </c>
      <c r="AJ208" s="61">
        <f t="shared" si="132"/>
        <v>0.49761980887285273</v>
      </c>
      <c r="AK208" s="61">
        <f t="shared" si="127"/>
        <v>0.6916504834617816</v>
      </c>
      <c r="AL208" s="61">
        <f t="shared" si="133"/>
        <v>0.47838039127291621</v>
      </c>
      <c r="AM208" s="61">
        <f t="shared" si="134"/>
        <v>0.48790527653812998</v>
      </c>
      <c r="AN208" s="61">
        <f t="shared" si="128"/>
        <v>1.6157881077094828E-8</v>
      </c>
      <c r="AO208" s="61">
        <f t="shared" si="135"/>
        <v>2.6107712090153911E-16</v>
      </c>
      <c r="AP208" s="61">
        <f t="shared" si="129"/>
        <v>1.3256020101789999E-8</v>
      </c>
      <c r="AQ208" s="61">
        <f t="shared" si="136"/>
        <v>1.7572206893906052E-16</v>
      </c>
      <c r="AR208" s="61">
        <f t="shared" si="137"/>
        <v>2.1418919636030128E-16</v>
      </c>
      <c r="AS208" s="62">
        <f t="shared" si="138"/>
        <v>1.3771240667021178E-2</v>
      </c>
      <c r="AT208" s="63">
        <f t="shared" si="139"/>
        <v>1.9521996836755613E-2</v>
      </c>
      <c r="AU208" s="64">
        <f t="shared" si="140"/>
        <v>2.9018609753048293E-9</v>
      </c>
      <c r="AV208" s="65">
        <f t="shared" si="141"/>
        <v>0.17959415355633879</v>
      </c>
      <c r="AW208" s="66">
        <f t="shared" si="142"/>
        <v>1.8964706950901791E-4</v>
      </c>
      <c r="AX208" s="66">
        <f t="shared" si="143"/>
        <v>0.49761980887285273</v>
      </c>
      <c r="AY208" s="67">
        <f t="shared" si="144"/>
        <v>8.4207971199970949E-18</v>
      </c>
      <c r="AZ208" s="67">
        <f t="shared" si="145"/>
        <v>2.6107712090153911E-16</v>
      </c>
      <c r="BA208" s="68">
        <f t="shared" si="146"/>
        <v>5.4004865360867368E-5</v>
      </c>
      <c r="BB208" s="69">
        <f t="shared" si="147"/>
        <v>1.1379846961979723E-11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27832796527128706</v>
      </c>
      <c r="P209" s="47">
        <f t="shared" si="114"/>
        <v>0.27262122655747623</v>
      </c>
      <c r="Q209" s="47">
        <f t="shared" si="115"/>
        <v>0.69065729312366397</v>
      </c>
      <c r="R209" s="43">
        <f t="shared" si="116"/>
        <v>0.70348793163301759</v>
      </c>
      <c r="S209" s="43">
        <f t="shared" si="117"/>
        <v>0.68906386249488483</v>
      </c>
      <c r="T209" s="7">
        <f t="shared" si="118"/>
        <v>2.0805377050163413E-4</v>
      </c>
      <c r="U209" s="36">
        <f t="shared" si="119"/>
        <v>1.4651806269745191E-8</v>
      </c>
      <c r="V209" s="36">
        <f t="shared" si="120"/>
        <v>1.2085404236267221E-8</v>
      </c>
      <c r="W209" s="37">
        <f t="shared" si="130"/>
        <v>6.5864193974398597E-18</v>
      </c>
      <c r="X209" s="37">
        <f t="shared" si="131"/>
        <v>-7.8341088323318768</v>
      </c>
      <c r="Y209" s="37">
        <f t="shared" si="131"/>
        <v>-7.9177388185998012</v>
      </c>
      <c r="Z209" s="7">
        <f t="shared" si="121"/>
        <v>6.5864193974398597E-18</v>
      </c>
      <c r="AA209" s="19">
        <f t="shared" si="122"/>
        <v>1.1258059078358587</v>
      </c>
      <c r="AB209" s="47">
        <f t="shared" si="123"/>
        <v>1110.5543186679986</v>
      </c>
      <c r="AC209" s="20">
        <f t="shared" si="124"/>
        <v>7.3759563551877385E-4</v>
      </c>
      <c r="AD209" s="20"/>
      <c r="AE209" s="29">
        <f t="shared" si="125"/>
        <v>1.2085404236267221E-8</v>
      </c>
      <c r="AF209" s="20"/>
      <c r="AG209" s="20"/>
      <c r="AI209" s="60">
        <f t="shared" si="126"/>
        <v>0.70348793163301759</v>
      </c>
      <c r="AJ209" s="61">
        <f t="shared" si="132"/>
        <v>0.49489526995330124</v>
      </c>
      <c r="AK209" s="61">
        <f t="shared" si="127"/>
        <v>0.68906386249488483</v>
      </c>
      <c r="AL209" s="61">
        <f t="shared" si="133"/>
        <v>0.47480900659636954</v>
      </c>
      <c r="AM209" s="61">
        <f t="shared" si="134"/>
        <v>0.48474811138958457</v>
      </c>
      <c r="AN209" s="61">
        <f t="shared" si="128"/>
        <v>1.4651806269745191E-8</v>
      </c>
      <c r="AO209" s="61">
        <f t="shared" si="135"/>
        <v>2.146754269661445E-16</v>
      </c>
      <c r="AP209" s="61">
        <f t="shared" si="129"/>
        <v>1.2085404236267221E-8</v>
      </c>
      <c r="AQ209" s="61">
        <f t="shared" si="136"/>
        <v>1.4605699555398571E-16</v>
      </c>
      <c r="AR209" s="61">
        <f t="shared" si="137"/>
        <v>1.7707300156134517E-16</v>
      </c>
      <c r="AS209" s="62">
        <f t="shared" si="138"/>
        <v>1.4424069138132767E-2</v>
      </c>
      <c r="AT209" s="63">
        <f t="shared" si="139"/>
        <v>2.05036483065885E-2</v>
      </c>
      <c r="AU209" s="64">
        <f t="shared" si="140"/>
        <v>2.5664020334779701E-9</v>
      </c>
      <c r="AV209" s="65">
        <f t="shared" si="141"/>
        <v>0.17515942991802896</v>
      </c>
      <c r="AW209" s="66">
        <f t="shared" si="142"/>
        <v>2.0805377050163413E-4</v>
      </c>
      <c r="AX209" s="66">
        <f t="shared" si="143"/>
        <v>0.49489526995330124</v>
      </c>
      <c r="AY209" s="67">
        <f t="shared" si="144"/>
        <v>6.5864193974398597E-18</v>
      </c>
      <c r="AZ209" s="67">
        <f t="shared" si="145"/>
        <v>2.146754269661445E-16</v>
      </c>
      <c r="BA209" s="68">
        <f t="shared" si="146"/>
        <v>5.6564977012285361E-5</v>
      </c>
      <c r="BB209" s="69">
        <f t="shared" si="147"/>
        <v>1.0064321699913609E-11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27756503235870955</v>
      </c>
      <c r="P210" s="47">
        <f t="shared" si="114"/>
        <v>0.27159690357724015</v>
      </c>
      <c r="Q210" s="47">
        <f t="shared" si="115"/>
        <v>0.68864549840125933</v>
      </c>
      <c r="R210" s="43">
        <f t="shared" si="116"/>
        <v>0.70155958032228682</v>
      </c>
      <c r="S210" s="43">
        <f t="shared" si="117"/>
        <v>0.68647483464068382</v>
      </c>
      <c r="T210" s="7">
        <f t="shared" si="118"/>
        <v>2.2754955227864056E-4</v>
      </c>
      <c r="U210" s="36">
        <f t="shared" si="119"/>
        <v>1.328604421732901E-8</v>
      </c>
      <c r="V210" s="36">
        <f t="shared" si="120"/>
        <v>1.1017012262230832E-8</v>
      </c>
      <c r="W210" s="37">
        <f t="shared" si="130"/>
        <v>5.1485060132566628E-18</v>
      </c>
      <c r="X210" s="37">
        <f t="shared" si="131"/>
        <v>-7.8766043065151194</v>
      </c>
      <c r="Y210" s="37">
        <f t="shared" si="131"/>
        <v>-7.9579361671861406</v>
      </c>
      <c r="Z210" s="7">
        <f t="shared" si="121"/>
        <v>5.1485060132566628E-18</v>
      </c>
      <c r="AA210" s="19">
        <f t="shared" si="122"/>
        <v>1.1175138241562241</v>
      </c>
      <c r="AB210" s="47">
        <f t="shared" si="123"/>
        <v>1110.5598414039903</v>
      </c>
      <c r="AC210" s="20">
        <f t="shared" si="124"/>
        <v>7.0423966359285564E-4</v>
      </c>
      <c r="AD210" s="20"/>
      <c r="AE210" s="29">
        <f t="shared" si="125"/>
        <v>1.1017012262230832E-8</v>
      </c>
      <c r="AF210" s="20"/>
      <c r="AG210" s="20"/>
      <c r="AI210" s="60">
        <f t="shared" si="126"/>
        <v>0.70155958032228682</v>
      </c>
      <c r="AJ210" s="61">
        <f t="shared" si="132"/>
        <v>0.49218584474198324</v>
      </c>
      <c r="AK210" s="61">
        <f t="shared" si="127"/>
        <v>0.68647483464068382</v>
      </c>
      <c r="AL210" s="61">
        <f t="shared" si="133"/>
        <v>0.47124769859495419</v>
      </c>
      <c r="AM210" s="61">
        <f t="shared" si="134"/>
        <v>0.48160299689232938</v>
      </c>
      <c r="AN210" s="61">
        <f t="shared" si="128"/>
        <v>1.328604421732901E-8</v>
      </c>
      <c r="AO210" s="61">
        <f t="shared" si="135"/>
        <v>1.7651897094482163E-16</v>
      </c>
      <c r="AP210" s="61">
        <f t="shared" si="129"/>
        <v>1.1017012262230832E-8</v>
      </c>
      <c r="AQ210" s="61">
        <f t="shared" si="136"/>
        <v>1.2137455918614451E-16</v>
      </c>
      <c r="AR210" s="61">
        <f t="shared" si="137"/>
        <v>1.4637251205885472E-16</v>
      </c>
      <c r="AS210" s="62">
        <f t="shared" si="138"/>
        <v>1.5084745681603007E-2</v>
      </c>
      <c r="AT210" s="63">
        <f t="shared" si="139"/>
        <v>2.1501731434803131E-2</v>
      </c>
      <c r="AU210" s="64">
        <f t="shared" si="140"/>
        <v>2.2690319550981786E-9</v>
      </c>
      <c r="AV210" s="65">
        <f t="shared" si="141"/>
        <v>0.17078311030597629</v>
      </c>
      <c r="AW210" s="66">
        <f t="shared" si="142"/>
        <v>2.2754955227864056E-4</v>
      </c>
      <c r="AX210" s="66">
        <f t="shared" si="143"/>
        <v>0.49218584474198324</v>
      </c>
      <c r="AY210" s="67">
        <f t="shared" si="144"/>
        <v>5.1485060132566628E-18</v>
      </c>
      <c r="AZ210" s="67">
        <f t="shared" si="145"/>
        <v>1.7651897094482163E-16</v>
      </c>
      <c r="BA210" s="68">
        <f t="shared" si="146"/>
        <v>5.9155865418051009E-5</v>
      </c>
      <c r="BB210" s="69">
        <f t="shared" si="147"/>
        <v>8.8981645297967791E-12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27680424995706465</v>
      </c>
      <c r="P211" s="47">
        <f t="shared" si="114"/>
        <v>0.27057169029856021</v>
      </c>
      <c r="Q211" s="47">
        <f t="shared" si="115"/>
        <v>0.68663937440884071</v>
      </c>
      <c r="R211" s="43">
        <f t="shared" si="116"/>
        <v>0.69963666453610518</v>
      </c>
      <c r="S211" s="43">
        <f t="shared" si="117"/>
        <v>0.68388355651238553</v>
      </c>
      <c r="T211" s="7">
        <f t="shared" si="118"/>
        <v>2.4816041240698051E-4</v>
      </c>
      <c r="U211" s="36">
        <f t="shared" si="119"/>
        <v>1.2047532076273765E-8</v>
      </c>
      <c r="V211" s="36">
        <f t="shared" si="120"/>
        <v>1.0042028032879864E-8</v>
      </c>
      <c r="W211" s="37">
        <f t="shared" si="130"/>
        <v>4.0220464680692836E-18</v>
      </c>
      <c r="X211" s="37">
        <f t="shared" si="131"/>
        <v>-7.9191019087262644</v>
      </c>
      <c r="Y211" s="37">
        <f t="shared" si="131"/>
        <v>-7.998178570602775</v>
      </c>
      <c r="Z211" s="7">
        <f t="shared" si="121"/>
        <v>4.0220464680692836E-18</v>
      </c>
      <c r="AA211" s="19">
        <f t="shared" si="122"/>
        <v>1.1092828155262691</v>
      </c>
      <c r="AB211" s="47">
        <f t="shared" si="123"/>
        <v>1110.5651201612422</v>
      </c>
      <c r="AC211" s="20">
        <f t="shared" si="124"/>
        <v>6.7235726346265561E-4</v>
      </c>
      <c r="AD211" s="20"/>
      <c r="AE211" s="29">
        <f t="shared" si="125"/>
        <v>1.0042028032879864E-8</v>
      </c>
      <c r="AF211" s="20"/>
      <c r="AG211" s="20"/>
      <c r="AI211" s="60">
        <f t="shared" si="126"/>
        <v>0.69963666453610518</v>
      </c>
      <c r="AJ211" s="61">
        <f t="shared" si="132"/>
        <v>0.48949146236320656</v>
      </c>
      <c r="AK211" s="61">
        <f t="shared" si="127"/>
        <v>0.68388355651238553</v>
      </c>
      <c r="AL211" s="61">
        <f t="shared" si="133"/>
        <v>0.46769671886802922</v>
      </c>
      <c r="AM211" s="61">
        <f t="shared" si="134"/>
        <v>0.47847001040941439</v>
      </c>
      <c r="AN211" s="61">
        <f t="shared" si="128"/>
        <v>1.2047532076273765E-8</v>
      </c>
      <c r="AO211" s="61">
        <f t="shared" si="135"/>
        <v>1.4514302912884525E-16</v>
      </c>
      <c r="AP211" s="61">
        <f t="shared" si="129"/>
        <v>1.0042028032879864E-8</v>
      </c>
      <c r="AQ211" s="61">
        <f t="shared" si="136"/>
        <v>1.0084232701314503E-16</v>
      </c>
      <c r="AR211" s="61">
        <f t="shared" si="137"/>
        <v>1.2098165483696049E-16</v>
      </c>
      <c r="AS211" s="62">
        <f t="shared" si="138"/>
        <v>1.5753108023719653E-2</v>
      </c>
      <c r="AT211" s="63">
        <f t="shared" si="139"/>
        <v>2.2516127044549285E-2</v>
      </c>
      <c r="AU211" s="64">
        <f t="shared" si="140"/>
        <v>2.0055040433939005E-9</v>
      </c>
      <c r="AV211" s="65">
        <f t="shared" si="141"/>
        <v>0.1664659642071849</v>
      </c>
      <c r="AW211" s="66">
        <f t="shared" si="142"/>
        <v>2.4816041240698051E-4</v>
      </c>
      <c r="AX211" s="66">
        <f t="shared" si="143"/>
        <v>0.48949146236320656</v>
      </c>
      <c r="AY211" s="67">
        <f t="shared" si="144"/>
        <v>4.0220464680692836E-18</v>
      </c>
      <c r="AZ211" s="67">
        <f t="shared" si="145"/>
        <v>1.4514302912884525E-16</v>
      </c>
      <c r="BA211" s="68">
        <f t="shared" si="146"/>
        <v>6.1776894210665312E-5</v>
      </c>
      <c r="BB211" s="69">
        <f t="shared" si="147"/>
        <v>7.8647217387996104E-12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27604561563032287</v>
      </c>
      <c r="P212" s="47">
        <f t="shared" si="114"/>
        <v>0.26954564838367318</v>
      </c>
      <c r="Q212" s="47">
        <f t="shared" si="115"/>
        <v>0.68463891472278793</v>
      </c>
      <c r="R212" s="43">
        <f t="shared" si="116"/>
        <v>0.69771917811728557</v>
      </c>
      <c r="S212" s="43">
        <f t="shared" si="117"/>
        <v>0.68129018396439489</v>
      </c>
      <c r="T212" s="7">
        <f t="shared" si="118"/>
        <v>2.6991184887571599E-4</v>
      </c>
      <c r="U212" s="36">
        <f t="shared" si="119"/>
        <v>1.0924421855466756E-8</v>
      </c>
      <c r="V212" s="36">
        <f t="shared" si="120"/>
        <v>9.1523852001933371E-9</v>
      </c>
      <c r="W212" s="37">
        <f t="shared" si="130"/>
        <v>3.1401139076326056E-18</v>
      </c>
      <c r="X212" s="37">
        <f t="shared" si="131"/>
        <v>-7.9616015375725881</v>
      </c>
      <c r="Y212" s="37">
        <f t="shared" si="131"/>
        <v>-8.0384657098362418</v>
      </c>
      <c r="Z212" s="7">
        <f t="shared" si="121"/>
        <v>3.1401139076326056E-18</v>
      </c>
      <c r="AA212" s="19">
        <f t="shared" si="122"/>
        <v>1.1011124320998702</v>
      </c>
      <c r="AB212" s="47">
        <f t="shared" si="123"/>
        <v>1110.5701654110214</v>
      </c>
      <c r="AC212" s="20">
        <f t="shared" si="124"/>
        <v>6.4188519124210735E-4</v>
      </c>
      <c r="AD212" s="20"/>
      <c r="AE212" s="29">
        <f t="shared" si="125"/>
        <v>9.1523852001933371E-9</v>
      </c>
      <c r="AF212" s="20"/>
      <c r="AG212" s="20"/>
      <c r="AI212" s="60">
        <f t="shared" si="126"/>
        <v>0.69771917811728557</v>
      </c>
      <c r="AJ212" s="61">
        <f t="shared" si="132"/>
        <v>0.48681205151266044</v>
      </c>
      <c r="AK212" s="61">
        <f t="shared" si="127"/>
        <v>0.68129018396439489</v>
      </c>
      <c r="AL212" s="61">
        <f t="shared" si="133"/>
        <v>0.46415631476623903</v>
      </c>
      <c r="AM212" s="61">
        <f t="shared" si="134"/>
        <v>0.47534922721501188</v>
      </c>
      <c r="AN212" s="61">
        <f t="shared" si="128"/>
        <v>1.0924421855466756E-8</v>
      </c>
      <c r="AO212" s="61">
        <f t="shared" si="135"/>
        <v>1.1934299287619972E-16</v>
      </c>
      <c r="AP212" s="61">
        <f t="shared" si="129"/>
        <v>9.1523852001933371E-9</v>
      </c>
      <c r="AQ212" s="61">
        <f t="shared" si="136"/>
        <v>8.3766154852718035E-17</v>
      </c>
      <c r="AR212" s="61">
        <f t="shared" si="137"/>
        <v>9.9984516910642572E-17</v>
      </c>
      <c r="AS212" s="62">
        <f t="shared" si="138"/>
        <v>1.6428994152890675E-2</v>
      </c>
      <c r="AT212" s="63">
        <f t="shared" si="139"/>
        <v>2.3546714305922353E-2</v>
      </c>
      <c r="AU212" s="64">
        <f t="shared" si="140"/>
        <v>1.7720366552734189E-9</v>
      </c>
      <c r="AV212" s="65">
        <f t="shared" si="141"/>
        <v>0.16220873550270884</v>
      </c>
      <c r="AW212" s="66">
        <f t="shared" si="142"/>
        <v>2.6991184887571599E-4</v>
      </c>
      <c r="AX212" s="66">
        <f t="shared" si="143"/>
        <v>0.48681205151266044</v>
      </c>
      <c r="AY212" s="67">
        <f t="shared" si="144"/>
        <v>3.1401139076326056E-18</v>
      </c>
      <c r="AZ212" s="67">
        <f t="shared" si="145"/>
        <v>1.1934299287619972E-16</v>
      </c>
      <c r="BA212" s="68">
        <f t="shared" si="146"/>
        <v>6.4427428050551667E-5</v>
      </c>
      <c r="BB212" s="69">
        <f t="shared" si="147"/>
        <v>6.949163354013407E-12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27528912675665174</v>
      </c>
      <c r="P213" s="47">
        <f t="shared" si="114"/>
        <v>0.26851883918534114</v>
      </c>
      <c r="Q213" s="47">
        <f t="shared" si="115"/>
        <v>0.68264411242953293</v>
      </c>
      <c r="R213" s="43">
        <f t="shared" si="116"/>
        <v>0.69580711443901466</v>
      </c>
      <c r="S213" s="43">
        <f t="shared" si="117"/>
        <v>0.67869487206890389</v>
      </c>
      <c r="T213" s="7">
        <f t="shared" si="118"/>
        <v>2.9282883893341446E-4</v>
      </c>
      <c r="U213" s="36">
        <f t="shared" si="119"/>
        <v>9.9059676078618793E-9</v>
      </c>
      <c r="V213" s="36">
        <f t="shared" si="120"/>
        <v>8.3407044423548718E-9</v>
      </c>
      <c r="W213" s="37">
        <f t="shared" si="130"/>
        <v>2.4500487772930174E-18</v>
      </c>
      <c r="X213" s="37">
        <f t="shared" si="131"/>
        <v>-8.0041030964777136</v>
      </c>
      <c r="Y213" s="37">
        <f t="shared" si="131"/>
        <v>-8.0787972680064133</v>
      </c>
      <c r="Z213" s="7">
        <f t="shared" si="121"/>
        <v>2.4500487772930174E-18</v>
      </c>
      <c r="AA213" s="19">
        <f t="shared" si="122"/>
        <v>1.0930022273442297</v>
      </c>
      <c r="AB213" s="47">
        <f t="shared" si="123"/>
        <v>1110.5749871913445</v>
      </c>
      <c r="AC213" s="20">
        <f t="shared" si="124"/>
        <v>6.1276281977081957E-4</v>
      </c>
      <c r="AD213" s="20"/>
      <c r="AE213" s="29">
        <f t="shared" si="125"/>
        <v>8.3407044423548718E-9</v>
      </c>
      <c r="AF213" s="20"/>
      <c r="AG213" s="20"/>
      <c r="AI213" s="60">
        <f t="shared" si="126"/>
        <v>0.69580711443901466</v>
      </c>
      <c r="AJ213" s="61">
        <f t="shared" si="132"/>
        <v>0.48414754050394804</v>
      </c>
      <c r="AK213" s="61">
        <f t="shared" si="127"/>
        <v>0.67869487206890389</v>
      </c>
      <c r="AL213" s="61">
        <f t="shared" si="133"/>
        <v>0.46062672937262583</v>
      </c>
      <c r="AM213" s="61">
        <f t="shared" si="134"/>
        <v>0.47224072051882021</v>
      </c>
      <c r="AN213" s="61">
        <f t="shared" si="128"/>
        <v>9.9059676078618793E-9</v>
      </c>
      <c r="AO213" s="61">
        <f t="shared" si="135"/>
        <v>9.8128194248008798E-17</v>
      </c>
      <c r="AP213" s="61">
        <f t="shared" si="129"/>
        <v>8.3407044423548718E-9</v>
      </c>
      <c r="AQ213" s="61">
        <f t="shared" si="136"/>
        <v>6.956735059471829E-17</v>
      </c>
      <c r="AR213" s="61">
        <f t="shared" si="137"/>
        <v>8.262274803271704E-17</v>
      </c>
      <c r="AS213" s="62">
        <f t="shared" si="138"/>
        <v>1.7112242370110775E-2</v>
      </c>
      <c r="AT213" s="63">
        <f t="shared" si="139"/>
        <v>2.4593370799186633E-2</v>
      </c>
      <c r="AU213" s="64">
        <f t="shared" si="140"/>
        <v>1.5652631655070075E-9</v>
      </c>
      <c r="AV213" s="65">
        <f t="shared" si="141"/>
        <v>0.15801214252555551</v>
      </c>
      <c r="AW213" s="66">
        <f t="shared" si="142"/>
        <v>2.9282883893341446E-4</v>
      </c>
      <c r="AX213" s="66">
        <f t="shared" si="143"/>
        <v>0.48414754050394804</v>
      </c>
      <c r="AY213" s="67">
        <f t="shared" si="144"/>
        <v>2.4500487772930174E-18</v>
      </c>
      <c r="AZ213" s="67">
        <f t="shared" si="145"/>
        <v>9.8128194248008798E-17</v>
      </c>
      <c r="BA213" s="68">
        <f t="shared" si="146"/>
        <v>6.7106832823963822E-5</v>
      </c>
      <c r="BB213" s="69">
        <f t="shared" si="147"/>
        <v>6.1382869235568921E-12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27453478053858743</v>
      </c>
      <c r="P214" s="47">
        <f t="shared" si="114"/>
        <v>0.26749132373780782</v>
      </c>
      <c r="Q214" s="47">
        <f t="shared" si="115"/>
        <v>0.68065496015238092</v>
      </c>
      <c r="R214" s="43">
        <f t="shared" si="116"/>
        <v>0.69390046643056169</v>
      </c>
      <c r="S214" s="43">
        <f t="shared" si="117"/>
        <v>0.67609777509303359</v>
      </c>
      <c r="T214" s="7">
        <f t="shared" si="118"/>
        <v>3.1693581885929798E-4</v>
      </c>
      <c r="U214" s="36">
        <f t="shared" si="119"/>
        <v>8.9824230734877726E-9</v>
      </c>
      <c r="V214" s="36">
        <f t="shared" si="120"/>
        <v>7.6002358526437571E-9</v>
      </c>
      <c r="W214" s="37">
        <f t="shared" si="130"/>
        <v>1.9104415134645037E-18</v>
      </c>
      <c r="X214" s="37">
        <f t="shared" si="131"/>
        <v>-8.0466064934556627</v>
      </c>
      <c r="Y214" s="37">
        <f t="shared" si="131"/>
        <v>-8.1191729303623141</v>
      </c>
      <c r="Z214" s="7">
        <f t="shared" si="121"/>
        <v>1.9104415134645037E-18</v>
      </c>
      <c r="AA214" s="19">
        <f t="shared" si="122"/>
        <v>1.0849517580154739</v>
      </c>
      <c r="AB214" s="47">
        <f t="shared" si="123"/>
        <v>1110.5795951240618</v>
      </c>
      <c r="AC214" s="20">
        <f t="shared" si="124"/>
        <v>5.8493203542984138E-4</v>
      </c>
      <c r="AD214" s="20"/>
      <c r="AE214" s="29">
        <f t="shared" si="125"/>
        <v>7.6002358526437571E-9</v>
      </c>
      <c r="AF214" s="20"/>
      <c r="AG214" s="20"/>
      <c r="AI214" s="60">
        <f t="shared" si="126"/>
        <v>0.69390046643056169</v>
      </c>
      <c r="AJ214" s="61">
        <f t="shared" si="132"/>
        <v>0.48149785731255107</v>
      </c>
      <c r="AK214" s="61">
        <f t="shared" si="127"/>
        <v>0.67609777509303359</v>
      </c>
      <c r="AL214" s="61">
        <f t="shared" si="133"/>
        <v>0.45710820148575021</v>
      </c>
      <c r="AM214" s="61">
        <f t="shared" si="134"/>
        <v>0.469144561489721</v>
      </c>
      <c r="AN214" s="61">
        <f t="shared" si="128"/>
        <v>8.9824230734877726E-9</v>
      </c>
      <c r="AO214" s="61">
        <f t="shared" si="135"/>
        <v>8.0683924271125527E-17</v>
      </c>
      <c r="AP214" s="61">
        <f t="shared" si="129"/>
        <v>7.6002358526437571E-9</v>
      </c>
      <c r="AQ214" s="61">
        <f t="shared" si="136"/>
        <v>5.7763585015811579E-17</v>
      </c>
      <c r="AR214" s="61">
        <f t="shared" si="137"/>
        <v>6.8268533886736296E-17</v>
      </c>
      <c r="AS214" s="62">
        <f t="shared" si="138"/>
        <v>1.7802691337528098E-2</v>
      </c>
      <c r="AT214" s="63">
        <f t="shared" si="139"/>
        <v>2.565597257644963E-2</v>
      </c>
      <c r="AU214" s="64">
        <f t="shared" si="140"/>
        <v>1.3821872208440156E-9</v>
      </c>
      <c r="AV214" s="65">
        <f t="shared" si="141"/>
        <v>0.15387687815814804</v>
      </c>
      <c r="AW214" s="66">
        <f t="shared" si="142"/>
        <v>3.1693581885929798E-4</v>
      </c>
      <c r="AX214" s="66">
        <f t="shared" si="143"/>
        <v>0.48149785731255107</v>
      </c>
      <c r="AY214" s="67">
        <f t="shared" si="144"/>
        <v>1.9104415134645037E-18</v>
      </c>
      <c r="AZ214" s="67">
        <f t="shared" si="145"/>
        <v>8.0683924271125527E-17</v>
      </c>
      <c r="BA214" s="68">
        <f t="shared" si="146"/>
        <v>6.9814475833443522E-5</v>
      </c>
      <c r="BB214" s="69">
        <f t="shared" si="147"/>
        <v>5.420342042525551E-12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27378257401270378</v>
      </c>
      <c r="P215" s="47">
        <f t="shared" si="114"/>
        <v>0.26646316274797299</v>
      </c>
      <c r="Q215" s="47">
        <f t="shared" si="115"/>
        <v>0.67867145007700813</v>
      </c>
      <c r="R215" s="43">
        <f t="shared" si="116"/>
        <v>0.6919992266017182</v>
      </c>
      <c r="S215" s="43">
        <f t="shared" si="117"/>
        <v>0.67349904647652659</v>
      </c>
      <c r="T215" s="7">
        <f t="shared" si="118"/>
        <v>3.4225666466453471E-4</v>
      </c>
      <c r="U215" s="36">
        <f t="shared" si="119"/>
        <v>8.1449488089602666E-9</v>
      </c>
      <c r="V215" s="36">
        <f t="shared" si="120"/>
        <v>6.9248060747077809E-9</v>
      </c>
      <c r="W215" s="37">
        <f t="shared" si="130"/>
        <v>1.4887482919491321E-18</v>
      </c>
      <c r="X215" s="37">
        <f t="shared" si="131"/>
        <v>-8.0891116408896568</v>
      </c>
      <c r="Y215" s="37">
        <f t="shared" si="131"/>
        <v>-8.1595923842654745</v>
      </c>
      <c r="Z215" s="7">
        <f t="shared" si="121"/>
        <v>1.4887482919491321E-18</v>
      </c>
      <c r="AA215" s="19">
        <f t="shared" si="122"/>
        <v>1.0769605841344232</v>
      </c>
      <c r="AB215" s="47">
        <f t="shared" si="123"/>
        <v>1110.5839984313104</v>
      </c>
      <c r="AC215" s="20">
        <f t="shared" si="124"/>
        <v>5.5833713877240243E-4</v>
      </c>
      <c r="AD215" s="20"/>
      <c r="AE215" s="29">
        <f t="shared" si="125"/>
        <v>6.9248060747077809E-9</v>
      </c>
      <c r="AF215" s="20"/>
      <c r="AG215" s="20"/>
      <c r="AI215" s="60">
        <f t="shared" si="126"/>
        <v>0.6919992266017182</v>
      </c>
      <c r="AJ215" s="61">
        <f t="shared" si="132"/>
        <v>0.47886292961737614</v>
      </c>
      <c r="AK215" s="61">
        <f t="shared" si="127"/>
        <v>0.67349904647652659</v>
      </c>
      <c r="AL215" s="61">
        <f t="shared" si="133"/>
        <v>0.45360096560479052</v>
      </c>
      <c r="AM215" s="61">
        <f t="shared" si="134"/>
        <v>0.46606081927875104</v>
      </c>
      <c r="AN215" s="61">
        <f t="shared" si="128"/>
        <v>8.1449488089602666E-9</v>
      </c>
      <c r="AO215" s="61">
        <f t="shared" si="135"/>
        <v>6.634019110058326E-17</v>
      </c>
      <c r="AP215" s="61">
        <f t="shared" si="129"/>
        <v>6.9248060747077809E-9</v>
      </c>
      <c r="AQ215" s="61">
        <f t="shared" si="136"/>
        <v>4.7952939172309785E-17</v>
      </c>
      <c r="AR215" s="61">
        <f t="shared" si="137"/>
        <v>5.6402190990471962E-17</v>
      </c>
      <c r="AS215" s="62">
        <f t="shared" si="138"/>
        <v>1.8500180125191612E-2</v>
      </c>
      <c r="AT215" s="63">
        <f t="shared" si="139"/>
        <v>2.6734394221858623E-2</v>
      </c>
      <c r="AU215" s="64">
        <f t="shared" si="140"/>
        <v>1.2201427342524857E-9</v>
      </c>
      <c r="AV215" s="65">
        <f t="shared" si="141"/>
        <v>0.14980360992695319</v>
      </c>
      <c r="AW215" s="66">
        <f t="shared" si="142"/>
        <v>3.4225666466453471E-4</v>
      </c>
      <c r="AX215" s="66">
        <f t="shared" si="143"/>
        <v>0.47886292961737614</v>
      </c>
      <c r="AY215" s="67">
        <f t="shared" si="144"/>
        <v>1.4887482919491321E-18</v>
      </c>
      <c r="AZ215" s="67">
        <f t="shared" si="145"/>
        <v>6.634019110058326E-17</v>
      </c>
      <c r="BA215" s="68">
        <f t="shared" si="146"/>
        <v>7.2549725981143582E-5</v>
      </c>
      <c r="BB215" s="69">
        <f t="shared" si="147"/>
        <v>4.7848734676568067E-12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62.4322520487639</v>
      </c>
      <c r="AK216" s="72"/>
      <c r="AL216" s="71">
        <f>SUM(AL11:AL215)</f>
        <v>159.98573034301342</v>
      </c>
      <c r="AM216" s="71">
        <f>SUM(AM11:AM215)</f>
        <v>161.19871526721548</v>
      </c>
      <c r="AN216" s="72" t="s">
        <v>66</v>
      </c>
      <c r="AO216" s="71">
        <f>SUM(AO11:AO215)</f>
        <v>4.2373294424440634E-2</v>
      </c>
      <c r="AP216" s="72"/>
      <c r="AQ216" s="71">
        <f>SUM(AQ11:AQ215)</f>
        <v>0.14926316691449681</v>
      </c>
      <c r="AR216" s="71">
        <f>SUM(AR11:AR215)</f>
        <v>7.0515605070843576E-2</v>
      </c>
      <c r="AS216" s="72"/>
      <c r="AT216" s="71">
        <f>SUM(AT11:AT215)</f>
        <v>1.4219115371890956</v>
      </c>
      <c r="AU216" s="72"/>
      <c r="AV216" s="71">
        <f t="shared" ref="AV216:BB216" si="148">SUM(AV11:AV215)</f>
        <v>92.14320280506567</v>
      </c>
      <c r="AW216" s="71">
        <f t="shared" si="148"/>
        <v>2.0551857346257026E-2</v>
      </c>
      <c r="AX216" s="71">
        <f t="shared" si="148"/>
        <v>162.4322520487639</v>
      </c>
      <c r="AY216" s="71">
        <f t="shared" si="148"/>
        <v>5.0605251197250151E-2</v>
      </c>
      <c r="AZ216" s="71">
        <f t="shared" si="148"/>
        <v>4.2373294424440634E-2</v>
      </c>
      <c r="BA216" s="71">
        <f t="shared" si="148"/>
        <v>5.1538280650870669E-3</v>
      </c>
      <c r="BB216" s="73">
        <f t="shared" si="148"/>
        <v>-4.295821355912886E-4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37" zoomScale="78" zoomScaleNormal="78" workbookViewId="0">
      <selection activeCell="Z188" sqref="L134:Z188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4"/>
      <c r="X1" s="104"/>
      <c r="Y1" s="104"/>
    </row>
    <row r="2" spans="1:55" x14ac:dyDescent="0.25">
      <c r="R2" s="74"/>
      <c r="S2" s="75" t="s">
        <v>69</v>
      </c>
      <c r="T2" s="21">
        <f>SQRT(T8/205)</f>
        <v>7.7980062349917176E-3</v>
      </c>
      <c r="U2" s="75" t="s">
        <v>69</v>
      </c>
      <c r="V2" s="21">
        <f>SQRT(V8/205)</f>
        <v>0.17302833366025719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90722440145674</v>
      </c>
      <c r="U3" s="75" t="s">
        <v>70</v>
      </c>
      <c r="V3" s="21">
        <f>1-(AY216/AZ216)</f>
        <v>0.82573001534102286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3.1784612974209573E-3</v>
      </c>
      <c r="U4" s="75" t="s">
        <v>73</v>
      </c>
      <c r="V4" s="21">
        <f>BB216</f>
        <v>-8.2765606186726307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62108922690740787</v>
      </c>
      <c r="U5" s="75" t="s">
        <v>76</v>
      </c>
      <c r="V5" s="2">
        <f>100/205*AV216</f>
        <v>-102384.64390526807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2142543964246</v>
      </c>
      <c r="U6" s="75" t="s">
        <v>77</v>
      </c>
      <c r="V6" s="21">
        <f>V7^2</f>
        <v>0.96127844405694496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0399999999999998</v>
      </c>
      <c r="D7" s="8"/>
      <c r="E7" s="8" t="s">
        <v>0</v>
      </c>
      <c r="F7" s="80">
        <f>C7</f>
        <v>0.60399999999999998</v>
      </c>
      <c r="G7" s="10" t="s">
        <v>21</v>
      </c>
      <c r="H7" s="90">
        <f>thetas-thetar</f>
        <v>0.29799999999999999</v>
      </c>
      <c r="I7" s="8"/>
      <c r="J7" s="8"/>
      <c r="K7" s="43"/>
      <c r="R7" s="74"/>
      <c r="S7" s="75" t="s">
        <v>78</v>
      </c>
      <c r="T7" s="21">
        <f>AM216/SQRT(AJ216*AL216)</f>
        <v>0.9999607119480457</v>
      </c>
      <c r="U7" s="75" t="s">
        <v>78</v>
      </c>
      <c r="V7" s="21">
        <f>AR216/SQRT(AO216*AQ216)</f>
        <v>0.98044808330525335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30599999999999999</v>
      </c>
      <c r="D8" s="8"/>
      <c r="E8" s="8" t="s">
        <v>1</v>
      </c>
      <c r="F8" s="80">
        <f>C8</f>
        <v>0.30599999999999999</v>
      </c>
      <c r="G8" s="8"/>
      <c r="H8" s="44"/>
      <c r="I8" s="8"/>
      <c r="J8" s="8"/>
      <c r="L8" s="42" t="s">
        <v>32</v>
      </c>
      <c r="M8" s="33">
        <f>SUM(50*T8,V8)</f>
        <v>6.7607461088152236</v>
      </c>
      <c r="N8" s="22"/>
      <c r="O8" s="22"/>
      <c r="P8" s="22"/>
      <c r="Q8" s="22"/>
      <c r="S8" s="42" t="s">
        <v>31</v>
      </c>
      <c r="T8" s="15">
        <f>SUM(T11:T215)</f>
        <v>1.246582475439879E-2</v>
      </c>
      <c r="U8" s="4" t="s">
        <v>9</v>
      </c>
      <c r="V8" s="15">
        <f>SUM(W11:W215)</f>
        <v>6.1374548710952839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1.677</v>
      </c>
      <c r="D9" s="8"/>
      <c r="E9" s="8" t="s">
        <v>44</v>
      </c>
      <c r="F9" s="81">
        <f>10^($C$22*$C$23+$E$22)</f>
        <v>0.79615512080575568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714</v>
      </c>
      <c r="D10" s="8"/>
      <c r="E10" s="8" t="s">
        <v>6</v>
      </c>
      <c r="F10" s="82">
        <f>H13*n_VGM^2+H14*n_VGM+H15</f>
        <v>0.8083287536061744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3.3130000000000002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0399782855943407</v>
      </c>
      <c r="P11" s="22">
        <f t="shared" ref="P11:P74" si="3">thetar+(thetas-thetar)*(1-EXP(-((k/N11)^p)))</f>
        <v>0.60399999999999998</v>
      </c>
      <c r="Q11" s="22">
        <f t="shared" ref="Q11:Q74" si="4">(R11-$C$8/$C$7)/(1-$C$8/$C$7)</f>
        <v>0.99999271328669159</v>
      </c>
      <c r="R11" s="5">
        <f t="shared" ref="R11:R74" si="5">O11/$C$7</f>
        <v>0.9999964048997253</v>
      </c>
      <c r="S11" s="5">
        <f t="shared" ref="S11:S74" si="6">P11/thetas</f>
        <v>1</v>
      </c>
      <c r="T11" s="32">
        <f t="shared" ref="T11:T74" si="7">(S11-R11)^2</f>
        <v>1.292474598515043E-11</v>
      </c>
      <c r="U11" s="37">
        <f t="shared" ref="U11:U74" si="8">(Q11^P_GRT)*(1-(1-Q11^(1/(1-1/n_VGM)))^(1-1/n_VGM))^2</f>
        <v>0.97922376040659387</v>
      </c>
      <c r="V11" s="37">
        <f t="shared" ref="V11:V74" si="9">AE11</f>
        <v>1</v>
      </c>
      <c r="W11" s="37">
        <f>(U11-V11)^2</f>
        <v>4.316521316426166E-4</v>
      </c>
      <c r="X11" s="37">
        <f>LOG(U11)</f>
        <v>-9.118057118165308E-3</v>
      </c>
      <c r="Y11" s="37">
        <f>LOG(V11)</f>
        <v>0</v>
      </c>
      <c r="Z11" s="32">
        <f>(X11-Y11)^2</f>
        <v>8.3138965610125037E-5</v>
      </c>
      <c r="AA11" s="34" t="e">
        <f t="shared" ref="AA11:AA74" si="10">-LN(λ_GRT*(1-S11))</f>
        <v>#NUM!</v>
      </c>
      <c r="AB11" s="22">
        <f t="shared" ref="AB11:AB74" si="11">IF(S11&lt;thetaRL,_xlfn.GAMMA(a),IF(S11=1,0,EXP(GAMMALN(a))*(1-_xlfn.GAMMA.DIST(AA11,a,1,TRUE))))</f>
        <v>0</v>
      </c>
      <c r="AC11" s="29">
        <f t="shared" ref="AC11:AC74" si="12">(1/(λ_GRT*k^β_GRT))*($AF$13-AB11)</f>
        <v>0.69699601303550363</v>
      </c>
      <c r="AD11" s="29">
        <f>(1/(λ_GRT*k^β_GRT))*($AF$13)</f>
        <v>0.69699601303550363</v>
      </c>
      <c r="AE11" s="29">
        <f t="shared" ref="AE11:AE74" si="13">IF(S11&lt;thetaRL,0,(S11^P_GRT)*((AC11/$AD$11)^2))</f>
        <v>1</v>
      </c>
      <c r="AF11" s="42">
        <f>ξ_GRT+1</f>
        <v>2.2371204111430254</v>
      </c>
      <c r="AG11" s="42">
        <f>-LN(λ_GRT*(1-thetaRL))</f>
        <v>8.101878407738267E-8</v>
      </c>
      <c r="AH11" s="35">
        <f>MAX(1-(k1__/thetas)*(EXP(-((k/100)/10^4.9))^n),0)</f>
        <v>0.50662255652913357</v>
      </c>
      <c r="AI11" s="60">
        <f t="shared" ref="AI11:AI74" si="14">R11-$R$216</f>
        <v>0.9999964048997253</v>
      </c>
      <c r="AJ11" s="61">
        <f>AI11^2</f>
        <v>0.99999280981237537</v>
      </c>
      <c r="AK11" s="61">
        <f t="shared" ref="AK11:AK74" si="15">S11-$S$216</f>
        <v>1</v>
      </c>
      <c r="AL11" s="61">
        <f>AK11^2</f>
        <v>1</v>
      </c>
      <c r="AM11" s="61">
        <f>AI11*AK11</f>
        <v>0.9999964048997253</v>
      </c>
      <c r="AN11" s="61">
        <f t="shared" ref="AN11:AN74" si="16">U11-$U$216</f>
        <v>0.97922376040659387</v>
      </c>
      <c r="AO11" s="61">
        <f>AN11^2</f>
        <v>0.95887917294483038</v>
      </c>
      <c r="AP11" s="61">
        <f t="shared" ref="AP11:AP74" si="17">V11-$V$216</f>
        <v>1</v>
      </c>
      <c r="AQ11" s="61">
        <f>AP11^2</f>
        <v>1</v>
      </c>
      <c r="AR11" s="61">
        <f>AN11*AP11</f>
        <v>0.97922376040659387</v>
      </c>
      <c r="AS11" s="62">
        <f>R11-S11</f>
        <v>-3.5951002747003358E-6</v>
      </c>
      <c r="AT11" s="63">
        <f>AS11/R11</f>
        <v>-3.5951131994927871E-6</v>
      </c>
      <c r="AU11" s="64">
        <f>U11-V11</f>
        <v>-2.0776239593406132E-2</v>
      </c>
      <c r="AV11" s="65">
        <f>AU11/U11</f>
        <v>-2.1217050109955879E-2</v>
      </c>
      <c r="AW11" s="66">
        <f>AS11^2</f>
        <v>1.292474598515043E-11</v>
      </c>
      <c r="AX11" s="66">
        <f>AJ11</f>
        <v>0.99999280981237537</v>
      </c>
      <c r="AY11" s="67">
        <f>AU11^2</f>
        <v>4.316521316426166E-4</v>
      </c>
      <c r="AZ11" s="67">
        <f>AO11</f>
        <v>0.95887917294483038</v>
      </c>
      <c r="BA11" s="68">
        <f>AS11/255</f>
        <v>-1.4098432449805238E-8</v>
      </c>
      <c r="BB11" s="69">
        <f>AU11/255</f>
        <v>-8.1475449385906405E-5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0399677785304839</v>
      </c>
      <c r="P12" s="22">
        <f t="shared" si="3"/>
        <v>0.60399999999999998</v>
      </c>
      <c r="Q12" s="22">
        <f t="shared" si="4"/>
        <v>0.99998918742633691</v>
      </c>
      <c r="R12" s="5">
        <f t="shared" si="5"/>
        <v>0.99999466531961656</v>
      </c>
      <c r="S12" s="5">
        <f t="shared" si="6"/>
        <v>1</v>
      </c>
      <c r="T12" s="32">
        <f t="shared" si="7"/>
        <v>2.845881479345699E-11</v>
      </c>
      <c r="U12" s="37">
        <f t="shared" si="8"/>
        <v>0.97552715039263138</v>
      </c>
      <c r="V12" s="37">
        <f t="shared" si="9"/>
        <v>1</v>
      </c>
      <c r="W12" s="37">
        <f t="shared" ref="W12:W75" si="18">(U12-V12)^2</f>
        <v>5.989203679048823E-4</v>
      </c>
      <c r="X12" s="37">
        <f t="shared" ref="X12:Y75" si="19">LOG(U12)</f>
        <v>-1.0760639030492921E-2</v>
      </c>
      <c r="Y12" s="37">
        <f t="shared" si="19"/>
        <v>0</v>
      </c>
      <c r="Z12" s="32">
        <f t="shared" ref="Z12:Z75" si="20">(X12-Y12)^2</f>
        <v>1.1579135234456764E-4</v>
      </c>
      <c r="AA12" s="34" t="e">
        <f t="shared" si="10"/>
        <v>#NUM!</v>
      </c>
      <c r="AB12" s="22">
        <f t="shared" si="11"/>
        <v>0</v>
      </c>
      <c r="AC12" s="29">
        <f t="shared" si="12"/>
        <v>0.69699601303550363</v>
      </c>
      <c r="AD12" s="29"/>
      <c r="AE12" s="29">
        <f t="shared" si="13"/>
        <v>1</v>
      </c>
      <c r="AF12" s="26" t="s">
        <v>25</v>
      </c>
      <c r="AG12" s="26" t="s">
        <v>20</v>
      </c>
      <c r="AH12" s="25" t="s">
        <v>16</v>
      </c>
      <c r="AI12" s="60">
        <f t="shared" si="14"/>
        <v>0.99999466531961656</v>
      </c>
      <c r="AJ12" s="61">
        <f t="shared" ref="AJ12:AJ75" si="21">AI12^2</f>
        <v>0.99998933066769191</v>
      </c>
      <c r="AK12" s="61">
        <f t="shared" si="15"/>
        <v>1</v>
      </c>
      <c r="AL12" s="61">
        <f t="shared" ref="AL12:AL75" si="22">AK12^2</f>
        <v>1</v>
      </c>
      <c r="AM12" s="61">
        <f t="shared" ref="AM12:AM75" si="23">AI12*AK12</f>
        <v>0.99999466531961656</v>
      </c>
      <c r="AN12" s="61">
        <f t="shared" si="16"/>
        <v>0.97552715039263138</v>
      </c>
      <c r="AO12" s="61">
        <f t="shared" ref="AO12:AO75" si="24">AN12^2</f>
        <v>0.95165322115316764</v>
      </c>
      <c r="AP12" s="61">
        <f t="shared" si="17"/>
        <v>1</v>
      </c>
      <c r="AQ12" s="61">
        <f t="shared" ref="AQ12:AQ75" si="25">AP12^2</f>
        <v>1</v>
      </c>
      <c r="AR12" s="61">
        <f t="shared" ref="AR12:AR75" si="26">AN12*AP12</f>
        <v>0.97552715039263138</v>
      </c>
      <c r="AS12" s="62">
        <f t="shared" ref="AS12:AS75" si="27">R12-S12</f>
        <v>-5.3346803834397605E-6</v>
      </c>
      <c r="AT12" s="63">
        <f t="shared" ref="AT12:AT75" si="28">AS12/R12</f>
        <v>-5.3347088424063738E-6</v>
      </c>
      <c r="AU12" s="64">
        <f t="shared" ref="AU12:AU75" si="29">U12-V12</f>
        <v>-2.4472849607368619E-2</v>
      </c>
      <c r="AV12" s="65">
        <f t="shared" ref="AV12:AV75" si="30">AU12/U12</f>
        <v>-2.5086794967745137E-2</v>
      </c>
      <c r="AW12" s="66">
        <f t="shared" ref="AW12:AW75" si="31">AS12^2</f>
        <v>2.845881479345699E-11</v>
      </c>
      <c r="AX12" s="66">
        <f t="shared" ref="AX12:AX75" si="32">AJ12</f>
        <v>0.99998933066769191</v>
      </c>
      <c r="AY12" s="67">
        <f t="shared" ref="AY12:AY75" si="33">AU12^2</f>
        <v>5.989203679048823E-4</v>
      </c>
      <c r="AZ12" s="67">
        <f t="shared" ref="AZ12:AZ75" si="34">AO12</f>
        <v>0.95165322115316764</v>
      </c>
      <c r="BA12" s="68">
        <f t="shared" ref="BA12:BA75" si="35">AS12/255</f>
        <v>-2.092031522917553E-8</v>
      </c>
      <c r="BB12" s="69">
        <f t="shared" ref="BB12:BB75" si="36">AU12/255</f>
        <v>-9.597195924458282E-5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0399290527204719</v>
      </c>
      <c r="P13" s="22">
        <f t="shared" si="3"/>
        <v>0.60399999999999998</v>
      </c>
      <c r="Q13" s="22">
        <f t="shared" si="4"/>
        <v>0.99997619218807787</v>
      </c>
      <c r="R13" s="5">
        <f t="shared" si="5"/>
        <v>0.99998825376166756</v>
      </c>
      <c r="S13" s="5">
        <f t="shared" si="6"/>
        <v>1</v>
      </c>
      <c r="T13" s="32">
        <f t="shared" si="7"/>
        <v>1.3797411496257767E-10</v>
      </c>
      <c r="U13" s="37">
        <f t="shared" si="8"/>
        <v>0.96605410206455744</v>
      </c>
      <c r="V13" s="37">
        <f t="shared" si="9"/>
        <v>1</v>
      </c>
      <c r="W13" s="37">
        <f t="shared" si="18"/>
        <v>1.1523239866434835E-3</v>
      </c>
      <c r="X13" s="37">
        <f t="shared" si="19"/>
        <v>-1.4998551048116085E-2</v>
      </c>
      <c r="Y13" s="37">
        <f t="shared" si="19"/>
        <v>0</v>
      </c>
      <c r="Z13" s="32">
        <f t="shared" si="20"/>
        <v>2.249565335429441E-4</v>
      </c>
      <c r="AA13" s="34" t="e">
        <f t="shared" si="10"/>
        <v>#NUM!</v>
      </c>
      <c r="AB13" s="22">
        <f t="shared" si="11"/>
        <v>0</v>
      </c>
      <c r="AC13" s="29">
        <f t="shared" si="12"/>
        <v>0.69699601303550363</v>
      </c>
      <c r="AD13" s="29"/>
      <c r="AE13" s="29">
        <f t="shared" si="13"/>
        <v>1</v>
      </c>
      <c r="AF13" s="20">
        <f>EXP(GAMMALN(a))*(1-_xlfn.GAMMA.DIST(x2_,a,1,TRUE))</f>
        <v>1.124730989112364</v>
      </c>
      <c r="AG13" s="20">
        <f>p</f>
        <v>0.8083287536061744</v>
      </c>
      <c r="AH13" s="3">
        <f>thetas/k1__</f>
        <v>2.0268456375838926</v>
      </c>
      <c r="AI13" s="60">
        <f t="shared" si="14"/>
        <v>0.99998825376166756</v>
      </c>
      <c r="AJ13" s="61">
        <f t="shared" si="21"/>
        <v>0.99997650766130919</v>
      </c>
      <c r="AK13" s="61">
        <f t="shared" si="15"/>
        <v>1</v>
      </c>
      <c r="AL13" s="61">
        <f t="shared" si="22"/>
        <v>1</v>
      </c>
      <c r="AM13" s="61">
        <f t="shared" si="23"/>
        <v>0.99998825376166756</v>
      </c>
      <c r="AN13" s="61">
        <f t="shared" si="16"/>
        <v>0.96605410206455744</v>
      </c>
      <c r="AO13" s="61">
        <f t="shared" si="24"/>
        <v>0.93326052811575833</v>
      </c>
      <c r="AP13" s="61">
        <f t="shared" si="17"/>
        <v>1</v>
      </c>
      <c r="AQ13" s="61">
        <f t="shared" si="25"/>
        <v>1</v>
      </c>
      <c r="AR13" s="61">
        <f t="shared" si="26"/>
        <v>0.96605410206455744</v>
      </c>
      <c r="AS13" s="62">
        <f t="shared" si="27"/>
        <v>-1.1746238332444037E-5</v>
      </c>
      <c r="AT13" s="63">
        <f t="shared" si="28"/>
        <v>-1.1746376308179695E-5</v>
      </c>
      <c r="AU13" s="64">
        <f t="shared" si="29"/>
        <v>-3.3945897935442559E-2</v>
      </c>
      <c r="AV13" s="65">
        <f t="shared" si="30"/>
        <v>-3.5138713104055627E-2</v>
      </c>
      <c r="AW13" s="66">
        <f t="shared" si="31"/>
        <v>1.3797411496257767E-10</v>
      </c>
      <c r="AX13" s="66">
        <f t="shared" si="32"/>
        <v>0.99997650766130919</v>
      </c>
      <c r="AY13" s="67">
        <f t="shared" si="33"/>
        <v>1.1523239866434835E-3</v>
      </c>
      <c r="AZ13" s="67">
        <f t="shared" si="34"/>
        <v>0.93326052811575833</v>
      </c>
      <c r="BA13" s="68">
        <f t="shared" si="35"/>
        <v>-4.6063679735074655E-8</v>
      </c>
      <c r="BB13" s="69">
        <f t="shared" si="36"/>
        <v>-1.3312116837428455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0398437879189415</v>
      </c>
      <c r="P14" s="22">
        <f t="shared" si="3"/>
        <v>0.60399999999999998</v>
      </c>
      <c r="Q14" s="22">
        <f t="shared" si="4"/>
        <v>0.99994757983857108</v>
      </c>
      <c r="R14" s="5">
        <f t="shared" si="5"/>
        <v>0.99997413707267246</v>
      </c>
      <c r="S14" s="5">
        <f t="shared" si="6"/>
        <v>1</v>
      </c>
      <c r="T14" s="32">
        <f t="shared" si="7"/>
        <v>6.6889100994939299E-10</v>
      </c>
      <c r="U14" s="37">
        <f t="shared" si="8"/>
        <v>0.95293801521094423</v>
      </c>
      <c r="V14" s="37">
        <f t="shared" si="9"/>
        <v>1</v>
      </c>
      <c r="W14" s="37">
        <f t="shared" si="18"/>
        <v>2.2148304122853162E-3</v>
      </c>
      <c r="X14" s="37">
        <f t="shared" si="19"/>
        <v>-2.0935347554052887E-2</v>
      </c>
      <c r="Y14" s="37">
        <f t="shared" si="19"/>
        <v>0</v>
      </c>
      <c r="Z14" s="32">
        <f t="shared" si="20"/>
        <v>4.382887772089882E-4</v>
      </c>
      <c r="AA14" s="34" t="e">
        <f t="shared" si="10"/>
        <v>#NUM!</v>
      </c>
      <c r="AB14" s="22">
        <f t="shared" si="11"/>
        <v>0</v>
      </c>
      <c r="AC14" s="29">
        <f t="shared" si="12"/>
        <v>0.69699601303550363</v>
      </c>
      <c r="AD14" s="29"/>
      <c r="AE14" s="29">
        <f t="shared" si="13"/>
        <v>1</v>
      </c>
      <c r="AF14" s="2" t="s">
        <v>19</v>
      </c>
      <c r="AG14" s="26" t="s">
        <v>10</v>
      </c>
      <c r="AH14" s="23" t="s">
        <v>17</v>
      </c>
      <c r="AI14" s="60">
        <f t="shared" si="14"/>
        <v>0.99997413707267246</v>
      </c>
      <c r="AJ14" s="61">
        <f t="shared" si="21"/>
        <v>0.99994827481423598</v>
      </c>
      <c r="AK14" s="61">
        <f t="shared" si="15"/>
        <v>1</v>
      </c>
      <c r="AL14" s="61">
        <f t="shared" si="22"/>
        <v>1</v>
      </c>
      <c r="AM14" s="61">
        <f t="shared" si="23"/>
        <v>0.99997413707267246</v>
      </c>
      <c r="AN14" s="61">
        <f t="shared" si="16"/>
        <v>0.95293801521094423</v>
      </c>
      <c r="AO14" s="61">
        <f t="shared" si="24"/>
        <v>0.90809086083417379</v>
      </c>
      <c r="AP14" s="61">
        <f t="shared" si="17"/>
        <v>1</v>
      </c>
      <c r="AQ14" s="61">
        <f t="shared" si="25"/>
        <v>1</v>
      </c>
      <c r="AR14" s="61">
        <f t="shared" si="26"/>
        <v>0.95293801521094423</v>
      </c>
      <c r="AS14" s="62">
        <f t="shared" si="27"/>
        <v>-2.5862927327535701E-5</v>
      </c>
      <c r="AT14" s="63">
        <f t="shared" si="28"/>
        <v>-2.5863596235845577E-5</v>
      </c>
      <c r="AU14" s="64">
        <f t="shared" si="29"/>
        <v>-4.7061984789055766E-2</v>
      </c>
      <c r="AV14" s="65">
        <f t="shared" si="30"/>
        <v>-4.9386197252964066E-2</v>
      </c>
      <c r="AW14" s="66">
        <f t="shared" si="31"/>
        <v>6.6889100994939299E-10</v>
      </c>
      <c r="AX14" s="66">
        <f t="shared" si="32"/>
        <v>0.99994827481423598</v>
      </c>
      <c r="AY14" s="67">
        <f t="shared" si="33"/>
        <v>2.2148304122853162E-3</v>
      </c>
      <c r="AZ14" s="67">
        <f t="shared" si="34"/>
        <v>0.90809086083417379</v>
      </c>
      <c r="BA14" s="68">
        <f t="shared" si="35"/>
        <v>-1.0142324442170863E-7</v>
      </c>
      <c r="BB14" s="69">
        <f t="shared" si="36"/>
        <v>-1.8455680309433634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0397682093631122</v>
      </c>
      <c r="P15" s="22">
        <f t="shared" si="3"/>
        <v>0.60399999999999998</v>
      </c>
      <c r="Q15" s="22">
        <f t="shared" si="4"/>
        <v>0.9999222179070848</v>
      </c>
      <c r="R15" s="5">
        <f t="shared" si="5"/>
        <v>0.9999616240667405</v>
      </c>
      <c r="S15" s="5">
        <f t="shared" si="6"/>
        <v>1</v>
      </c>
      <c r="T15" s="32">
        <f t="shared" si="7"/>
        <v>1.4727122535379525E-9</v>
      </c>
      <c r="U15" s="37">
        <f t="shared" si="8"/>
        <v>0.94460007123071943</v>
      </c>
      <c r="V15" s="37">
        <f t="shared" si="9"/>
        <v>1</v>
      </c>
      <c r="W15" s="37">
        <f t="shared" si="18"/>
        <v>3.069152107641361E-3</v>
      </c>
      <c r="X15" s="37">
        <f t="shared" si="19"/>
        <v>-2.4752026009893475E-2</v>
      </c>
      <c r="Y15" s="37">
        <f t="shared" si="19"/>
        <v>0</v>
      </c>
      <c r="Z15" s="32">
        <f t="shared" si="20"/>
        <v>6.1266279159444314E-4</v>
      </c>
      <c r="AA15" s="34" t="e">
        <f t="shared" si="10"/>
        <v>#NUM!</v>
      </c>
      <c r="AB15" s="22">
        <f t="shared" si="11"/>
        <v>0</v>
      </c>
      <c r="AC15" s="29">
        <f t="shared" si="12"/>
        <v>0.69699601303550363</v>
      </c>
      <c r="AD15" s="29"/>
      <c r="AE15" s="29">
        <f t="shared" si="13"/>
        <v>1</v>
      </c>
      <c r="AF15" s="47">
        <f>C11</f>
        <v>3.3130000000000002</v>
      </c>
      <c r="AG15" s="20">
        <f>k1_</f>
        <v>0.29799999999999999</v>
      </c>
      <c r="AH15" s="42">
        <v>1</v>
      </c>
      <c r="AI15" s="60">
        <f t="shared" si="14"/>
        <v>0.9999616240667405</v>
      </c>
      <c r="AJ15" s="61">
        <f t="shared" si="21"/>
        <v>0.99992324960619328</v>
      </c>
      <c r="AK15" s="61">
        <f t="shared" si="15"/>
        <v>1</v>
      </c>
      <c r="AL15" s="61">
        <f t="shared" si="22"/>
        <v>1</v>
      </c>
      <c r="AM15" s="61">
        <f t="shared" si="23"/>
        <v>0.9999616240667405</v>
      </c>
      <c r="AN15" s="61">
        <f t="shared" si="16"/>
        <v>0.94460007123071943</v>
      </c>
      <c r="AO15" s="61">
        <f t="shared" si="24"/>
        <v>0.89226929456908022</v>
      </c>
      <c r="AP15" s="61">
        <f t="shared" si="17"/>
        <v>1</v>
      </c>
      <c r="AQ15" s="61">
        <f t="shared" si="25"/>
        <v>1</v>
      </c>
      <c r="AR15" s="61">
        <f t="shared" si="26"/>
        <v>0.94460007123071943</v>
      </c>
      <c r="AS15" s="62">
        <f t="shared" si="27"/>
        <v>-3.8375933259504613E-5</v>
      </c>
      <c r="AT15" s="63">
        <f t="shared" si="28"/>
        <v>-3.8377406028277029E-5</v>
      </c>
      <c r="AU15" s="64">
        <f t="shared" si="29"/>
        <v>-5.5399928769280571E-2</v>
      </c>
      <c r="AV15" s="65">
        <f t="shared" si="30"/>
        <v>-5.8649083836189005E-2</v>
      </c>
      <c r="AW15" s="66">
        <f t="shared" si="31"/>
        <v>1.4727122535379525E-9</v>
      </c>
      <c r="AX15" s="66">
        <f t="shared" si="32"/>
        <v>0.99992324960619328</v>
      </c>
      <c r="AY15" s="67">
        <f t="shared" si="33"/>
        <v>3.069152107641361E-3</v>
      </c>
      <c r="AZ15" s="67">
        <f t="shared" si="34"/>
        <v>0.89226929456908022</v>
      </c>
      <c r="BA15" s="68">
        <f t="shared" si="35"/>
        <v>-1.5049385591962592E-7</v>
      </c>
      <c r="BB15" s="69">
        <f t="shared" si="36"/>
        <v>-2.172546226246297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0396560715530923</v>
      </c>
      <c r="P16" s="22">
        <f t="shared" si="3"/>
        <v>0.60399999999999998</v>
      </c>
      <c r="Q16" s="22">
        <f t="shared" si="4"/>
        <v>0.99988458776949418</v>
      </c>
      <c r="R16" s="5">
        <f t="shared" si="5"/>
        <v>0.99994305820415441</v>
      </c>
      <c r="S16" s="5">
        <f t="shared" si="6"/>
        <v>1</v>
      </c>
      <c r="T16" s="32">
        <f t="shared" si="7"/>
        <v>3.2423681141206994E-9</v>
      </c>
      <c r="U16" s="37">
        <f t="shared" si="8"/>
        <v>0.93479720517614195</v>
      </c>
      <c r="V16" s="37">
        <f t="shared" si="9"/>
        <v>1</v>
      </c>
      <c r="W16" s="37">
        <f t="shared" si="18"/>
        <v>4.2514044528421295E-3</v>
      </c>
      <c r="X16" s="37">
        <f t="shared" si="19"/>
        <v>-2.9282594716261177E-2</v>
      </c>
      <c r="Y16" s="37">
        <f t="shared" si="19"/>
        <v>0</v>
      </c>
      <c r="Z16" s="32">
        <f t="shared" si="20"/>
        <v>8.5747035331680706E-4</v>
      </c>
      <c r="AA16" s="34" t="e">
        <f t="shared" si="10"/>
        <v>#NUM!</v>
      </c>
      <c r="AB16" s="22">
        <f t="shared" si="11"/>
        <v>0</v>
      </c>
      <c r="AC16" s="29">
        <f t="shared" si="12"/>
        <v>0.69699601303550363</v>
      </c>
      <c r="AD16" s="29"/>
      <c r="AE16" s="29">
        <f t="shared" si="13"/>
        <v>1</v>
      </c>
      <c r="AH16" s="25" t="s">
        <v>18</v>
      </c>
      <c r="AI16" s="60">
        <f t="shared" si="14"/>
        <v>0.99994305820415441</v>
      </c>
      <c r="AJ16" s="61">
        <f t="shared" si="21"/>
        <v>0.99988611965067697</v>
      </c>
      <c r="AK16" s="61">
        <f t="shared" si="15"/>
        <v>1</v>
      </c>
      <c r="AL16" s="61">
        <f t="shared" si="22"/>
        <v>1</v>
      </c>
      <c r="AM16" s="61">
        <f t="shared" si="23"/>
        <v>0.99994305820415441</v>
      </c>
      <c r="AN16" s="61">
        <f t="shared" si="16"/>
        <v>0.93479720517614195</v>
      </c>
      <c r="AO16" s="61">
        <f t="shared" si="24"/>
        <v>0.87384581480512602</v>
      </c>
      <c r="AP16" s="61">
        <f t="shared" si="17"/>
        <v>1</v>
      </c>
      <c r="AQ16" s="61">
        <f t="shared" si="25"/>
        <v>1</v>
      </c>
      <c r="AR16" s="61">
        <f t="shared" si="26"/>
        <v>0.93479720517614195</v>
      </c>
      <c r="AS16" s="62">
        <f t="shared" si="27"/>
        <v>-5.6941795845588672E-5</v>
      </c>
      <c r="AT16" s="63">
        <f t="shared" si="28"/>
        <v>-5.6945038398339566E-5</v>
      </c>
      <c r="AU16" s="64">
        <f t="shared" si="29"/>
        <v>-6.5202794823858046E-2</v>
      </c>
      <c r="AV16" s="65">
        <f t="shared" si="30"/>
        <v>-6.9750737874287941E-2</v>
      </c>
      <c r="AW16" s="66">
        <f t="shared" si="31"/>
        <v>3.2423681141206994E-9</v>
      </c>
      <c r="AX16" s="66">
        <f t="shared" si="32"/>
        <v>0.99988611965067697</v>
      </c>
      <c r="AY16" s="67">
        <f t="shared" si="33"/>
        <v>4.2514044528421295E-3</v>
      </c>
      <c r="AZ16" s="67">
        <f t="shared" si="34"/>
        <v>0.87384581480512602</v>
      </c>
      <c r="BA16" s="68">
        <f t="shared" si="35"/>
        <v>-2.2330116017877911E-7</v>
      </c>
      <c r="BB16" s="69">
        <f t="shared" si="36"/>
        <v>-2.5569723460336488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0394896984761426</v>
      </c>
      <c r="P17" s="22">
        <f t="shared" si="3"/>
        <v>0.60399999999999998</v>
      </c>
      <c r="Q17" s="22">
        <f t="shared" si="4"/>
        <v>0.99982875787790015</v>
      </c>
      <c r="R17" s="5">
        <f t="shared" si="5"/>
        <v>0.99991551299273884</v>
      </c>
      <c r="S17" s="5">
        <f t="shared" si="6"/>
        <v>1</v>
      </c>
      <c r="T17" s="32">
        <f t="shared" si="7"/>
        <v>7.1380543959469812E-9</v>
      </c>
      <c r="U17" s="37">
        <f t="shared" si="8"/>
        <v>0.92327652483690936</v>
      </c>
      <c r="V17" s="37">
        <f t="shared" si="9"/>
        <v>1</v>
      </c>
      <c r="W17" s="37">
        <f t="shared" si="18"/>
        <v>5.8864916411013862E-3</v>
      </c>
      <c r="X17" s="37">
        <f t="shared" si="19"/>
        <v>-3.4668206639530928E-2</v>
      </c>
      <c r="Y17" s="37">
        <f t="shared" si="19"/>
        <v>0</v>
      </c>
      <c r="Z17" s="32">
        <f t="shared" si="20"/>
        <v>1.2018845516012164E-3</v>
      </c>
      <c r="AA17" s="34" t="e">
        <f t="shared" si="10"/>
        <v>#NUM!</v>
      </c>
      <c r="AB17" s="22">
        <f t="shared" si="11"/>
        <v>0</v>
      </c>
      <c r="AC17" s="29">
        <f t="shared" si="12"/>
        <v>0.69699601303550363</v>
      </c>
      <c r="AD17" s="29"/>
      <c r="AE17" s="29">
        <f t="shared" si="13"/>
        <v>1</v>
      </c>
      <c r="AG17" s="20"/>
      <c r="AH17" s="3">
        <f>β/n</f>
        <v>1.2371204111430256</v>
      </c>
      <c r="AI17" s="60">
        <f t="shared" si="14"/>
        <v>0.99991551299273884</v>
      </c>
      <c r="AJ17" s="61">
        <f t="shared" si="21"/>
        <v>0.99983103312353205</v>
      </c>
      <c r="AK17" s="61">
        <f t="shared" si="15"/>
        <v>1</v>
      </c>
      <c r="AL17" s="61">
        <f t="shared" si="22"/>
        <v>1</v>
      </c>
      <c r="AM17" s="61">
        <f t="shared" si="23"/>
        <v>0.99991551299273884</v>
      </c>
      <c r="AN17" s="61">
        <f t="shared" si="16"/>
        <v>0.92327652483690936</v>
      </c>
      <c r="AO17" s="61">
        <f t="shared" si="24"/>
        <v>0.85243954131492006</v>
      </c>
      <c r="AP17" s="61">
        <f t="shared" si="17"/>
        <v>1</v>
      </c>
      <c r="AQ17" s="61">
        <f t="shared" si="25"/>
        <v>1</v>
      </c>
      <c r="AR17" s="61">
        <f t="shared" si="26"/>
        <v>0.92327652483690936</v>
      </c>
      <c r="AS17" s="62">
        <f t="shared" si="27"/>
        <v>-8.4487007261158098E-5</v>
      </c>
      <c r="AT17" s="63">
        <f t="shared" si="28"/>
        <v>-8.4494145918677851E-5</v>
      </c>
      <c r="AU17" s="64">
        <f t="shared" si="29"/>
        <v>-7.6723475163090638E-2</v>
      </c>
      <c r="AV17" s="65">
        <f t="shared" si="30"/>
        <v>-8.3099129133217514E-2</v>
      </c>
      <c r="AW17" s="66">
        <f t="shared" si="31"/>
        <v>7.1380543959469812E-9</v>
      </c>
      <c r="AX17" s="66">
        <f t="shared" si="32"/>
        <v>0.99983103312353205</v>
      </c>
      <c r="AY17" s="67">
        <f t="shared" si="33"/>
        <v>5.8864916411013862E-3</v>
      </c>
      <c r="AZ17" s="67">
        <f t="shared" si="34"/>
        <v>0.85243954131492006</v>
      </c>
      <c r="BA17" s="68">
        <f t="shared" si="35"/>
        <v>-3.3132159710258077E-7</v>
      </c>
      <c r="BB17" s="69">
        <f t="shared" si="36"/>
        <v>-3.0087637318859076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0392428783083996</v>
      </c>
      <c r="P18" s="22">
        <f t="shared" si="3"/>
        <v>0.60399999999999998</v>
      </c>
      <c r="Q18" s="22">
        <f t="shared" si="4"/>
        <v>0.99974593231825504</v>
      </c>
      <c r="R18" s="5">
        <f t="shared" si="5"/>
        <v>0.99987464872655629</v>
      </c>
      <c r="S18" s="5">
        <f t="shared" si="6"/>
        <v>1</v>
      </c>
      <c r="T18" s="32">
        <f t="shared" si="7"/>
        <v>1.5712941753959227E-8</v>
      </c>
      <c r="U18" s="37">
        <f t="shared" si="8"/>
        <v>0.90974338415193168</v>
      </c>
      <c r="V18" s="37">
        <f t="shared" si="9"/>
        <v>1</v>
      </c>
      <c r="W18" s="37">
        <f t="shared" si="18"/>
        <v>8.1462567043457772E-3</v>
      </c>
      <c r="X18" s="37">
        <f t="shared" si="19"/>
        <v>-4.1081094012412896E-2</v>
      </c>
      <c r="Y18" s="37">
        <f t="shared" si="19"/>
        <v>0</v>
      </c>
      <c r="Z18" s="32">
        <f t="shared" si="20"/>
        <v>1.6876562852567068E-3</v>
      </c>
      <c r="AA18" s="34" t="e">
        <f t="shared" si="10"/>
        <v>#NUM!</v>
      </c>
      <c r="AB18" s="22">
        <f t="shared" si="11"/>
        <v>0</v>
      </c>
      <c r="AC18" s="29">
        <f t="shared" si="12"/>
        <v>0.69699601303550363</v>
      </c>
      <c r="AD18" s="29"/>
      <c r="AE18" s="29">
        <f t="shared" si="13"/>
        <v>1</v>
      </c>
      <c r="AG18" s="20"/>
      <c r="AH18" s="2"/>
      <c r="AI18" s="60">
        <f t="shared" si="14"/>
        <v>0.99987464872655629</v>
      </c>
      <c r="AJ18" s="61">
        <f t="shared" si="21"/>
        <v>0.99974931316605431</v>
      </c>
      <c r="AK18" s="61">
        <f t="shared" si="15"/>
        <v>1</v>
      </c>
      <c r="AL18" s="61">
        <f t="shared" si="22"/>
        <v>1</v>
      </c>
      <c r="AM18" s="61">
        <f t="shared" si="23"/>
        <v>0.99987464872655629</v>
      </c>
      <c r="AN18" s="61">
        <f t="shared" si="16"/>
        <v>0.90974338415193168</v>
      </c>
      <c r="AO18" s="61">
        <f t="shared" si="24"/>
        <v>0.82763302500820912</v>
      </c>
      <c r="AP18" s="61">
        <f t="shared" si="17"/>
        <v>1</v>
      </c>
      <c r="AQ18" s="61">
        <f t="shared" si="25"/>
        <v>1</v>
      </c>
      <c r="AR18" s="61">
        <f t="shared" si="26"/>
        <v>0.90974338415193168</v>
      </c>
      <c r="AS18" s="62">
        <f t="shared" si="27"/>
        <v>-1.2535127344370789E-4</v>
      </c>
      <c r="AT18" s="63">
        <f t="shared" si="28"/>
        <v>-1.2536698835534604E-4</v>
      </c>
      <c r="AU18" s="64">
        <f t="shared" si="29"/>
        <v>-9.0256615848068322E-2</v>
      </c>
      <c r="AV18" s="65">
        <f t="shared" si="30"/>
        <v>-9.9211071408016993E-2</v>
      </c>
      <c r="AW18" s="66">
        <f t="shared" si="31"/>
        <v>1.5712941753959227E-8</v>
      </c>
      <c r="AX18" s="66">
        <f t="shared" si="32"/>
        <v>0.99974931316605431</v>
      </c>
      <c r="AY18" s="67">
        <f t="shared" si="33"/>
        <v>8.1462567043457772E-3</v>
      </c>
      <c r="AZ18" s="67">
        <f t="shared" si="34"/>
        <v>0.82763302500820912</v>
      </c>
      <c r="BA18" s="68">
        <f t="shared" si="35"/>
        <v>-4.9157362134787411E-7</v>
      </c>
      <c r="BB18" s="69">
        <f t="shared" si="36"/>
        <v>-3.5394751312967972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0388767538707966</v>
      </c>
      <c r="P19" s="22">
        <f t="shared" si="3"/>
        <v>0.60399999999999965</v>
      </c>
      <c r="Q19" s="22">
        <f t="shared" si="4"/>
        <v>0.99962307176872378</v>
      </c>
      <c r="R19" s="5">
        <f t="shared" si="5"/>
        <v>0.99981403209781405</v>
      </c>
      <c r="S19" s="5">
        <f t="shared" si="6"/>
        <v>0.99999999999999944</v>
      </c>
      <c r="T19" s="32">
        <f t="shared" si="7"/>
        <v>3.4584060643235172E-8</v>
      </c>
      <c r="U19" s="37">
        <f t="shared" si="8"/>
        <v>0.89385553092298631</v>
      </c>
      <c r="V19" s="37">
        <f t="shared" si="9"/>
        <v>0.99999999999983313</v>
      </c>
      <c r="W19" s="37">
        <f t="shared" si="18"/>
        <v>1.1266648315605692E-2</v>
      </c>
      <c r="X19" s="37">
        <f t="shared" si="19"/>
        <v>-4.873266822087878E-2</v>
      </c>
      <c r="Y19" s="37">
        <f t="shared" si="19"/>
        <v>-7.2469209111485575E-14</v>
      </c>
      <c r="Z19" s="32">
        <f t="shared" si="20"/>
        <v>2.3748729519191855E-3</v>
      </c>
      <c r="AA19" s="34">
        <f t="shared" si="10"/>
        <v>34.420881945813591</v>
      </c>
      <c r="AB19" s="22">
        <f t="shared" si="11"/>
        <v>9.2903446702274773E-14</v>
      </c>
      <c r="AC19" s="29">
        <f t="shared" si="12"/>
        <v>0.69699601303544612</v>
      </c>
      <c r="AD19" s="29"/>
      <c r="AE19" s="29">
        <f t="shared" si="13"/>
        <v>0.99999999999983313</v>
      </c>
      <c r="AF19" s="20"/>
      <c r="AG19" s="20"/>
      <c r="AI19" s="60">
        <f t="shared" si="14"/>
        <v>0.99981403209781405</v>
      </c>
      <c r="AJ19" s="61">
        <f t="shared" si="21"/>
        <v>0.99962809877968872</v>
      </c>
      <c r="AK19" s="61">
        <f t="shared" si="15"/>
        <v>0.99999999999999944</v>
      </c>
      <c r="AL19" s="61">
        <f t="shared" si="22"/>
        <v>0.99999999999999889</v>
      </c>
      <c r="AM19" s="61">
        <f t="shared" si="23"/>
        <v>0.9998140320978135</v>
      </c>
      <c r="AN19" s="61">
        <f t="shared" si="16"/>
        <v>0.89385553092298631</v>
      </c>
      <c r="AO19" s="61">
        <f t="shared" si="24"/>
        <v>0.79897771016161379</v>
      </c>
      <c r="AP19" s="61">
        <f t="shared" si="17"/>
        <v>0.99999999999983313</v>
      </c>
      <c r="AQ19" s="61">
        <f t="shared" si="25"/>
        <v>0.99999999999966627</v>
      </c>
      <c r="AR19" s="61">
        <f t="shared" si="26"/>
        <v>0.8938555309228372</v>
      </c>
      <c r="AS19" s="62">
        <f t="shared" si="27"/>
        <v>-1.8596790218539105E-4</v>
      </c>
      <c r="AT19" s="63">
        <f t="shared" si="28"/>
        <v>-1.8600249267875589E-4</v>
      </c>
      <c r="AU19" s="64">
        <f t="shared" si="29"/>
        <v>-0.10614446907684683</v>
      </c>
      <c r="AV19" s="65">
        <f t="shared" si="30"/>
        <v>-0.11874902084819357</v>
      </c>
      <c r="AW19" s="66">
        <f t="shared" si="31"/>
        <v>3.4584060643235172E-8</v>
      </c>
      <c r="AX19" s="66">
        <f t="shared" si="32"/>
        <v>0.99962809877968872</v>
      </c>
      <c r="AY19" s="67">
        <f t="shared" si="33"/>
        <v>1.1266648315605692E-2</v>
      </c>
      <c r="AZ19" s="67">
        <f t="shared" si="34"/>
        <v>0.79897771016161379</v>
      </c>
      <c r="BA19" s="68">
        <f t="shared" si="35"/>
        <v>-7.2928589092310213E-7</v>
      </c>
      <c r="BB19" s="69">
        <f t="shared" si="36"/>
        <v>-4.1625281990920323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0383337494705946</v>
      </c>
      <c r="P20" s="22">
        <f t="shared" si="3"/>
        <v>0.60399999999988263</v>
      </c>
      <c r="Q20" s="22">
        <f t="shared" si="4"/>
        <v>0.9994408555270452</v>
      </c>
      <c r="R20" s="5">
        <f t="shared" si="5"/>
        <v>0.99972413070705213</v>
      </c>
      <c r="S20" s="5">
        <f t="shared" si="6"/>
        <v>0.99999999999980571</v>
      </c>
      <c r="T20" s="32">
        <f t="shared" si="7"/>
        <v>7.610386668436225E-8</v>
      </c>
      <c r="U20" s="37">
        <f t="shared" si="8"/>
        <v>0.87521716089171209</v>
      </c>
      <c r="V20" s="37">
        <f t="shared" si="9"/>
        <v>0.99999999995313771</v>
      </c>
      <c r="W20" s="37">
        <f t="shared" si="18"/>
        <v>1.5570756924229648E-2</v>
      </c>
      <c r="X20" s="37">
        <f t="shared" si="19"/>
        <v>-5.7884175462760375E-2</v>
      </c>
      <c r="Y20" s="37">
        <f t="shared" si="19"/>
        <v>-2.0352034749337341E-11</v>
      </c>
      <c r="Z20" s="32">
        <f t="shared" si="20"/>
        <v>3.3505777666475089E-3</v>
      </c>
      <c r="AA20" s="34">
        <f t="shared" si="10"/>
        <v>28.562948791330133</v>
      </c>
      <c r="AB20" s="22">
        <f t="shared" si="11"/>
        <v>2.59916122683223E-11</v>
      </c>
      <c r="AC20" s="29">
        <f t="shared" si="12"/>
        <v>0.69699601301939651</v>
      </c>
      <c r="AD20" s="29"/>
      <c r="AE20" s="29">
        <f t="shared" si="13"/>
        <v>0.99999999995313771</v>
      </c>
      <c r="AF20" s="20"/>
      <c r="AG20" s="20"/>
      <c r="AI20" s="60">
        <f t="shared" si="14"/>
        <v>0.99972413070705213</v>
      </c>
      <c r="AJ20" s="61">
        <f t="shared" si="21"/>
        <v>0.99944833751797102</v>
      </c>
      <c r="AK20" s="61">
        <f t="shared" si="15"/>
        <v>0.99999999999980571</v>
      </c>
      <c r="AL20" s="61">
        <f t="shared" si="22"/>
        <v>0.99999999999961142</v>
      </c>
      <c r="AM20" s="61">
        <f t="shared" si="23"/>
        <v>0.99972413070685784</v>
      </c>
      <c r="AN20" s="61">
        <f t="shared" si="16"/>
        <v>0.87521716089171209</v>
      </c>
      <c r="AO20" s="61">
        <f t="shared" si="24"/>
        <v>0.76600507871934909</v>
      </c>
      <c r="AP20" s="61">
        <f t="shared" si="17"/>
        <v>0.99999999995313771</v>
      </c>
      <c r="AQ20" s="61">
        <f t="shared" si="25"/>
        <v>0.99999999990627542</v>
      </c>
      <c r="AR20" s="61">
        <f t="shared" si="26"/>
        <v>0.87521716085069745</v>
      </c>
      <c r="AS20" s="62">
        <f t="shared" si="27"/>
        <v>-2.758692927535833E-4</v>
      </c>
      <c r="AT20" s="63">
        <f t="shared" si="28"/>
        <v>-2.7594541762083455E-4</v>
      </c>
      <c r="AU20" s="64">
        <f t="shared" si="29"/>
        <v>-0.12478283906142562</v>
      </c>
      <c r="AV20" s="65">
        <f t="shared" si="30"/>
        <v>-0.14257357446498312</v>
      </c>
      <c r="AW20" s="66">
        <f t="shared" si="31"/>
        <v>7.610386668436225E-8</v>
      </c>
      <c r="AX20" s="66">
        <f t="shared" si="32"/>
        <v>0.99944833751797102</v>
      </c>
      <c r="AY20" s="67">
        <f t="shared" si="33"/>
        <v>1.5570756924229648E-2</v>
      </c>
      <c r="AZ20" s="67">
        <f t="shared" si="34"/>
        <v>0.76600507871934909</v>
      </c>
      <c r="BA20" s="68">
        <f t="shared" si="35"/>
        <v>-1.0818403637395423E-6</v>
      </c>
      <c r="BB20" s="69">
        <f t="shared" si="36"/>
        <v>-4.8934446690755142E-4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0381970387194472</v>
      </c>
      <c r="P21" s="47">
        <f t="shared" si="3"/>
        <v>0.60399999999966658</v>
      </c>
      <c r="Q21" s="47">
        <f t="shared" si="4"/>
        <v>0.99939497943605615</v>
      </c>
      <c r="R21" s="43">
        <f t="shared" si="5"/>
        <v>0.99970149647672968</v>
      </c>
      <c r="S21" s="43">
        <f t="shared" si="6"/>
        <v>0.999999999999448</v>
      </c>
      <c r="T21" s="7">
        <f t="shared" si="7"/>
        <v>8.9104353075245747E-8</v>
      </c>
      <c r="U21" s="36">
        <f t="shared" si="8"/>
        <v>0.87112049429454053</v>
      </c>
      <c r="V21" s="36">
        <f t="shared" si="9"/>
        <v>0.99999999987257038</v>
      </c>
      <c r="W21" s="37">
        <f t="shared" si="18"/>
        <v>1.6609926958037428E-2</v>
      </c>
      <c r="X21" s="37">
        <f t="shared" si="19"/>
        <v>-5.9921768772035616E-2</v>
      </c>
      <c r="Y21" s="37">
        <f t="shared" si="19"/>
        <v>-5.5341981847046007E-11</v>
      </c>
      <c r="Z21" s="32">
        <f t="shared" si="20"/>
        <v>3.590618366136924E-3</v>
      </c>
      <c r="AA21" s="19">
        <f t="shared" si="10"/>
        <v>27.51874240561709</v>
      </c>
      <c r="AB21" s="47">
        <f t="shared" si="11"/>
        <v>7.0633466591902196E-11</v>
      </c>
      <c r="AC21" s="20">
        <f t="shared" si="12"/>
        <v>0.69699601299173197</v>
      </c>
      <c r="AD21" s="20"/>
      <c r="AE21" s="29">
        <f t="shared" si="13"/>
        <v>0.99999999987257038</v>
      </c>
      <c r="AF21" s="20"/>
      <c r="AG21" s="20"/>
      <c r="AI21" s="60">
        <f t="shared" si="14"/>
        <v>0.99970149647672968</v>
      </c>
      <c r="AJ21" s="61">
        <f t="shared" si="21"/>
        <v>0.99940308205781281</v>
      </c>
      <c r="AK21" s="61">
        <f t="shared" si="15"/>
        <v>0.999999999999448</v>
      </c>
      <c r="AL21" s="61">
        <f t="shared" si="22"/>
        <v>0.99999999999889599</v>
      </c>
      <c r="AM21" s="61">
        <f t="shared" si="23"/>
        <v>0.99970149647617779</v>
      </c>
      <c r="AN21" s="61">
        <f t="shared" si="16"/>
        <v>0.87112049429454053</v>
      </c>
      <c r="AO21" s="61">
        <f t="shared" si="24"/>
        <v>0.75885091557996465</v>
      </c>
      <c r="AP21" s="61">
        <f t="shared" si="17"/>
        <v>0.99999999987257038</v>
      </c>
      <c r="AQ21" s="61">
        <f t="shared" si="25"/>
        <v>0.99999999974514076</v>
      </c>
      <c r="AR21" s="61">
        <f t="shared" si="26"/>
        <v>0.87112049418353399</v>
      </c>
      <c r="AS21" s="62">
        <f t="shared" si="27"/>
        <v>-2.9850352271831859E-4</v>
      </c>
      <c r="AT21" s="63">
        <f t="shared" si="28"/>
        <v>-2.9859265367746397E-4</v>
      </c>
      <c r="AU21" s="64">
        <f t="shared" si="29"/>
        <v>-0.12887950557802985</v>
      </c>
      <c r="AV21" s="65">
        <f t="shared" si="30"/>
        <v>-0.14794681840472637</v>
      </c>
      <c r="AW21" s="66">
        <f t="shared" si="31"/>
        <v>8.9104353075245747E-8</v>
      </c>
      <c r="AX21" s="66">
        <f t="shared" si="32"/>
        <v>0.99940308205781281</v>
      </c>
      <c r="AY21" s="67">
        <f t="shared" si="33"/>
        <v>1.6609926958037428E-2</v>
      </c>
      <c r="AZ21" s="67">
        <f t="shared" si="34"/>
        <v>0.75885091557996465</v>
      </c>
      <c r="BA21" s="68">
        <f t="shared" si="35"/>
        <v>-1.1706020498757592E-6</v>
      </c>
      <c r="BB21" s="69">
        <f t="shared" si="36"/>
        <v>-5.0540982579619549E-4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211606147052578</v>
      </c>
      <c r="D22" s="52" t="s">
        <v>7</v>
      </c>
      <c r="E22" s="51">
        <f>1/(E13+E14*n_VGM+E15*n_VGM^2+E16*n_VGM^3+E17*n_VGM^4+E18*n_VGM^5)</f>
        <v>0.12376055053891123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0380491237601097</v>
      </c>
      <c r="P22" s="47">
        <f t="shared" si="3"/>
        <v>0.60399999999908882</v>
      </c>
      <c r="Q22" s="47">
        <f t="shared" si="4"/>
        <v>0.999345343543661</v>
      </c>
      <c r="R22" s="43">
        <f t="shared" si="5"/>
        <v>0.99967700724505126</v>
      </c>
      <c r="S22" s="43">
        <f t="shared" si="6"/>
        <v>0.99999999999849143</v>
      </c>
      <c r="T22" s="7">
        <f t="shared" si="7"/>
        <v>1.0432431877485956E-7</v>
      </c>
      <c r="U22" s="36">
        <f t="shared" si="8"/>
        <v>0.86689188405599704</v>
      </c>
      <c r="V22" s="36">
        <f t="shared" si="9"/>
        <v>0.9999999996666501</v>
      </c>
      <c r="W22" s="37">
        <f t="shared" si="18"/>
        <v>1.7717770441418978E-2</v>
      </c>
      <c r="X22" s="37">
        <f t="shared" si="19"/>
        <v>-6.2035062945646299E-2</v>
      </c>
      <c r="Y22" s="37">
        <f t="shared" si="19"/>
        <v>-1.4477202354273516E-10</v>
      </c>
      <c r="Z22" s="32">
        <f t="shared" si="20"/>
        <v>3.8483490167084155E-3</v>
      </c>
      <c r="AA22" s="19">
        <f t="shared" si="10"/>
        <v>26.513377528967215</v>
      </c>
      <c r="AB22" s="47">
        <f t="shared" si="11"/>
        <v>1.8465384175555922E-10</v>
      </c>
      <c r="AC22" s="20">
        <f t="shared" si="12"/>
        <v>0.6969960129210736</v>
      </c>
      <c r="AD22" s="20"/>
      <c r="AE22" s="29">
        <f t="shared" si="13"/>
        <v>0.9999999996666501</v>
      </c>
      <c r="AF22" s="20"/>
      <c r="AG22" s="20"/>
      <c r="AI22" s="60">
        <f t="shared" si="14"/>
        <v>0.99967700724505126</v>
      </c>
      <c r="AJ22" s="61">
        <f t="shared" si="21"/>
        <v>0.99935411881442227</v>
      </c>
      <c r="AK22" s="61">
        <f t="shared" si="15"/>
        <v>0.99999999999849143</v>
      </c>
      <c r="AL22" s="61">
        <f t="shared" si="22"/>
        <v>0.99999999999698286</v>
      </c>
      <c r="AM22" s="61">
        <f t="shared" si="23"/>
        <v>0.99967700724354314</v>
      </c>
      <c r="AN22" s="61">
        <f t="shared" si="16"/>
        <v>0.86689188405599704</v>
      </c>
      <c r="AO22" s="61">
        <f t="shared" si="24"/>
        <v>0.75150153864215619</v>
      </c>
      <c r="AP22" s="61">
        <f t="shared" si="17"/>
        <v>0.9999999996666501</v>
      </c>
      <c r="AQ22" s="61">
        <f t="shared" si="25"/>
        <v>0.99999999933330019</v>
      </c>
      <c r="AR22" s="61">
        <f t="shared" si="26"/>
        <v>0.86689188376701876</v>
      </c>
      <c r="AS22" s="62">
        <f t="shared" si="27"/>
        <v>-3.2299275344016554E-4</v>
      </c>
      <c r="AT22" s="63">
        <f t="shared" si="28"/>
        <v>-3.2309711146631404E-4</v>
      </c>
      <c r="AU22" s="64">
        <f t="shared" si="29"/>
        <v>-0.13310811561065305</v>
      </c>
      <c r="AV22" s="65">
        <f t="shared" si="30"/>
        <v>-0.15354638572444509</v>
      </c>
      <c r="AW22" s="66">
        <f t="shared" si="31"/>
        <v>1.0432431877485956E-7</v>
      </c>
      <c r="AX22" s="66">
        <f t="shared" si="32"/>
        <v>0.99935411881442227</v>
      </c>
      <c r="AY22" s="67">
        <f t="shared" si="33"/>
        <v>1.7717770441418978E-2</v>
      </c>
      <c r="AZ22" s="67">
        <f t="shared" si="34"/>
        <v>0.75150153864215619</v>
      </c>
      <c r="BA22" s="68">
        <f t="shared" si="35"/>
        <v>-1.2666382487849629E-6</v>
      </c>
      <c r="BB22" s="69">
        <f t="shared" si="36"/>
        <v>-5.2199261023785513E-4</v>
      </c>
      <c r="BC22" s="5"/>
    </row>
    <row r="23" spans="1:55" x14ac:dyDescent="0.25">
      <c r="B23" s="95" t="s">
        <v>45</v>
      </c>
      <c r="C23" s="96">
        <f>ABS(LOG(1/α))</f>
        <v>0.22453306260608574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037889088477737</v>
      </c>
      <c r="P23" s="47">
        <f t="shared" si="3"/>
        <v>0.60399999999759912</v>
      </c>
      <c r="Q23" s="47">
        <f t="shared" si="4"/>
        <v>0.99929164042877083</v>
      </c>
      <c r="R23" s="43">
        <f t="shared" si="5"/>
        <v>0.9996505113373737</v>
      </c>
      <c r="S23" s="43">
        <f t="shared" si="6"/>
        <v>0.99999999999602507</v>
      </c>
      <c r="T23" s="7">
        <f t="shared" si="7"/>
        <v>1.2214232252593002E-7</v>
      </c>
      <c r="U23" s="36">
        <f t="shared" si="8"/>
        <v>0.86252729383871785</v>
      </c>
      <c r="V23" s="36">
        <f t="shared" si="9"/>
        <v>0.9999999991591767</v>
      </c>
      <c r="W23" s="37">
        <f t="shared" si="18"/>
        <v>1.8898744708125716E-2</v>
      </c>
      <c r="X23" s="37">
        <f t="shared" si="19"/>
        <v>-6.4227153210055357E-2</v>
      </c>
      <c r="Y23" s="37">
        <f t="shared" si="19"/>
        <v>-3.6516491954477248E-10</v>
      </c>
      <c r="Z23" s="32">
        <f t="shared" si="20"/>
        <v>4.1251271625609171E-3</v>
      </c>
      <c r="AA23" s="19">
        <f t="shared" si="10"/>
        <v>25.544532890487147</v>
      </c>
      <c r="AB23" s="47">
        <f t="shared" si="11"/>
        <v>4.6544427005481162E-10</v>
      </c>
      <c r="AC23" s="20">
        <f t="shared" si="12"/>
        <v>0.69699601274706768</v>
      </c>
      <c r="AD23" s="20"/>
      <c r="AE23" s="29">
        <f t="shared" si="13"/>
        <v>0.9999999991591767</v>
      </c>
      <c r="AF23" s="20"/>
      <c r="AG23" s="20"/>
      <c r="AI23" s="60">
        <f t="shared" si="14"/>
        <v>0.9996505113373737</v>
      </c>
      <c r="AJ23" s="61">
        <f t="shared" si="21"/>
        <v>0.99930114481707266</v>
      </c>
      <c r="AK23" s="61">
        <f t="shared" si="15"/>
        <v>0.99999999999602507</v>
      </c>
      <c r="AL23" s="61">
        <f t="shared" si="22"/>
        <v>0.99999999999205014</v>
      </c>
      <c r="AM23" s="61">
        <f t="shared" si="23"/>
        <v>0.99965051133340022</v>
      </c>
      <c r="AN23" s="61">
        <f t="shared" si="16"/>
        <v>0.86252729383871785</v>
      </c>
      <c r="AO23" s="61">
        <f t="shared" si="24"/>
        <v>0.7439533326167419</v>
      </c>
      <c r="AP23" s="61">
        <f t="shared" si="17"/>
        <v>0.9999999991591767</v>
      </c>
      <c r="AQ23" s="61">
        <f t="shared" si="25"/>
        <v>0.9999999983183534</v>
      </c>
      <c r="AR23" s="61">
        <f t="shared" si="26"/>
        <v>0.86252729311348475</v>
      </c>
      <c r="AS23" s="62">
        <f t="shared" si="27"/>
        <v>-3.4948865865136458E-4</v>
      </c>
      <c r="AT23" s="63">
        <f t="shared" si="28"/>
        <v>-3.4961084367756112E-4</v>
      </c>
      <c r="AU23" s="64">
        <f t="shared" si="29"/>
        <v>-0.13747270532045885</v>
      </c>
      <c r="AV23" s="65">
        <f t="shared" si="30"/>
        <v>-0.15938360015093572</v>
      </c>
      <c r="AW23" s="66">
        <f t="shared" si="31"/>
        <v>1.2214232252593002E-7</v>
      </c>
      <c r="AX23" s="66">
        <f t="shared" si="32"/>
        <v>0.99930114481707266</v>
      </c>
      <c r="AY23" s="67">
        <f t="shared" si="33"/>
        <v>1.8898744708125716E-2</v>
      </c>
      <c r="AZ23" s="67">
        <f t="shared" si="34"/>
        <v>0.7439533326167419</v>
      </c>
      <c r="BA23" s="68">
        <f t="shared" si="35"/>
        <v>-1.3705437594171159E-6</v>
      </c>
      <c r="BB23" s="69">
        <f t="shared" si="36"/>
        <v>-5.3910864831552491E-4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0377159422150917</v>
      </c>
      <c r="P24" s="47">
        <f t="shared" si="3"/>
        <v>0.60399999999389431</v>
      </c>
      <c r="Q24" s="47">
        <f t="shared" si="4"/>
        <v>0.99923353765607104</v>
      </c>
      <c r="R24" s="43">
        <f t="shared" si="5"/>
        <v>0.99962184473759796</v>
      </c>
      <c r="S24" s="43">
        <f t="shared" si="6"/>
        <v>0.99999999998989131</v>
      </c>
      <c r="T24" s="7">
        <f t="shared" si="7"/>
        <v>1.4300139483704267E-7</v>
      </c>
      <c r="U24" s="36">
        <f t="shared" si="8"/>
        <v>0.85802258507481344</v>
      </c>
      <c r="V24" s="36">
        <f t="shared" si="9"/>
        <v>0.99999999795283889</v>
      </c>
      <c r="W24" s="37">
        <f t="shared" si="18"/>
        <v>2.0157585767537307E-2</v>
      </c>
      <c r="X24" s="37">
        <f t="shared" si="19"/>
        <v>-6.6501280398063883E-2</v>
      </c>
      <c r="Y24" s="37">
        <f t="shared" si="19"/>
        <v>-8.8907077337702423E-10</v>
      </c>
      <c r="Z24" s="32">
        <f t="shared" si="20"/>
        <v>4.4224201763332265E-3</v>
      </c>
      <c r="AA24" s="19">
        <f t="shared" si="10"/>
        <v>24.611144790175864</v>
      </c>
      <c r="AB24" s="47">
        <f t="shared" si="11"/>
        <v>1.1324190921280846E-9</v>
      </c>
      <c r="AC24" s="20">
        <f t="shared" si="12"/>
        <v>0.69699601233374331</v>
      </c>
      <c r="AD24" s="20"/>
      <c r="AE24" s="29">
        <f t="shared" si="13"/>
        <v>0.99999999795283889</v>
      </c>
      <c r="AF24" s="20"/>
      <c r="AG24" s="20"/>
      <c r="AI24" s="60">
        <f t="shared" si="14"/>
        <v>0.99962184473759796</v>
      </c>
      <c r="AJ24" s="61">
        <f t="shared" si="21"/>
        <v>0.99924383247659843</v>
      </c>
      <c r="AK24" s="61">
        <f t="shared" si="15"/>
        <v>0.99999999998989131</v>
      </c>
      <c r="AL24" s="61">
        <f t="shared" si="22"/>
        <v>0.99999999997978262</v>
      </c>
      <c r="AM24" s="61">
        <f t="shared" si="23"/>
        <v>0.99962184472749305</v>
      </c>
      <c r="AN24" s="61">
        <f t="shared" si="16"/>
        <v>0.85802258507481344</v>
      </c>
      <c r="AO24" s="61">
        <f t="shared" si="24"/>
        <v>0.73620275649846545</v>
      </c>
      <c r="AP24" s="61">
        <f t="shared" si="17"/>
        <v>0.99999999795283889</v>
      </c>
      <c r="AQ24" s="61">
        <f t="shared" si="25"/>
        <v>0.99999999590567779</v>
      </c>
      <c r="AR24" s="61">
        <f t="shared" si="26"/>
        <v>0.85802258331830294</v>
      </c>
      <c r="AS24" s="62">
        <f t="shared" si="27"/>
        <v>-3.7815525229334401E-4</v>
      </c>
      <c r="AT24" s="63">
        <f t="shared" si="28"/>
        <v>-3.782983077891923E-4</v>
      </c>
      <c r="AU24" s="64">
        <f t="shared" si="29"/>
        <v>-0.14197741287802546</v>
      </c>
      <c r="AV24" s="65">
        <f t="shared" si="30"/>
        <v>-0.16547048451602941</v>
      </c>
      <c r="AW24" s="66">
        <f t="shared" si="31"/>
        <v>1.4300139483704267E-7</v>
      </c>
      <c r="AX24" s="66">
        <f t="shared" si="32"/>
        <v>0.99924383247659843</v>
      </c>
      <c r="AY24" s="67">
        <f t="shared" si="33"/>
        <v>2.0157585767537307E-2</v>
      </c>
      <c r="AZ24" s="67">
        <f t="shared" si="34"/>
        <v>0.73620275649846545</v>
      </c>
      <c r="BA24" s="68">
        <f t="shared" si="35"/>
        <v>-1.4829617736993883E-6</v>
      </c>
      <c r="BB24" s="69">
        <f t="shared" si="36"/>
        <v>-5.5677416814911942E-4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0375286137692752</v>
      </c>
      <c r="P25" s="47">
        <f t="shared" si="3"/>
        <v>0.60399999998499299</v>
      </c>
      <c r="Q25" s="47">
        <f t="shared" si="4"/>
        <v>0.99917067576150176</v>
      </c>
      <c r="R25" s="43">
        <f t="shared" si="5"/>
        <v>0.99959083009425087</v>
      </c>
      <c r="S25" s="43">
        <f t="shared" si="6"/>
        <v>0.99999999997515399</v>
      </c>
      <c r="T25" s="7">
        <f t="shared" si="7"/>
        <v>1.674199914382695E-7</v>
      </c>
      <c r="U25" s="36">
        <f t="shared" si="8"/>
        <v>0.85337351683726037</v>
      </c>
      <c r="V25" s="36">
        <f t="shared" si="9"/>
        <v>0.99999999518233129</v>
      </c>
      <c r="W25" s="37">
        <f t="shared" si="18"/>
        <v>2.1499324151877552E-2</v>
      </c>
      <c r="X25" s="37">
        <f t="shared" si="19"/>
        <v>-6.8860838943199665E-2</v>
      </c>
      <c r="Y25" s="37">
        <f t="shared" si="19"/>
        <v>-2.092286940741388E-9</v>
      </c>
      <c r="Z25" s="32">
        <f t="shared" si="20"/>
        <v>4.7418148518080195E-3</v>
      </c>
      <c r="AA25" s="19">
        <f t="shared" si="10"/>
        <v>23.711843061803613</v>
      </c>
      <c r="AB25" s="47">
        <f t="shared" si="11"/>
        <v>2.6629995055711159E-9</v>
      </c>
      <c r="AC25" s="20">
        <f t="shared" si="12"/>
        <v>0.69699601138524225</v>
      </c>
      <c r="AD25" s="20"/>
      <c r="AE25" s="29">
        <f t="shared" si="13"/>
        <v>0.99999999518233129</v>
      </c>
      <c r="AF25" s="20"/>
      <c r="AG25" s="20"/>
      <c r="AI25" s="60">
        <f t="shared" si="14"/>
        <v>0.99959083009425087</v>
      </c>
      <c r="AJ25" s="61">
        <f t="shared" si="21"/>
        <v>0.99918182760851348</v>
      </c>
      <c r="AK25" s="61">
        <f t="shared" si="15"/>
        <v>0.99999999997515399</v>
      </c>
      <c r="AL25" s="61">
        <f t="shared" si="22"/>
        <v>0.99999999995030797</v>
      </c>
      <c r="AM25" s="61">
        <f t="shared" si="23"/>
        <v>0.99959083006941507</v>
      </c>
      <c r="AN25" s="61">
        <f t="shared" si="16"/>
        <v>0.85337351683726037</v>
      </c>
      <c r="AO25" s="61">
        <f t="shared" si="24"/>
        <v>0.7282463592391939</v>
      </c>
      <c r="AP25" s="61">
        <f t="shared" si="17"/>
        <v>0.99999999518233129</v>
      </c>
      <c r="AQ25" s="61">
        <f t="shared" si="25"/>
        <v>0.99999999036466258</v>
      </c>
      <c r="AR25" s="61">
        <f t="shared" si="26"/>
        <v>0.85337351272598949</v>
      </c>
      <c r="AS25" s="62">
        <f t="shared" si="27"/>
        <v>-4.0916988090311524E-4</v>
      </c>
      <c r="AT25" s="63">
        <f t="shared" si="28"/>
        <v>-4.0933736943598697E-4</v>
      </c>
      <c r="AU25" s="64">
        <f t="shared" si="29"/>
        <v>-0.14662647834507092</v>
      </c>
      <c r="AV25" s="65">
        <f t="shared" si="30"/>
        <v>-0.17181981330811888</v>
      </c>
      <c r="AW25" s="66">
        <f t="shared" si="31"/>
        <v>1.674199914382695E-7</v>
      </c>
      <c r="AX25" s="66">
        <f t="shared" si="32"/>
        <v>0.99918182760851348</v>
      </c>
      <c r="AY25" s="67">
        <f t="shared" si="33"/>
        <v>2.1499324151877552E-2</v>
      </c>
      <c r="AZ25" s="67">
        <f t="shared" si="34"/>
        <v>0.7282463592391939</v>
      </c>
      <c r="BA25" s="68">
        <f t="shared" si="35"/>
        <v>-1.6045877682475108E-6</v>
      </c>
      <c r="BB25" s="69">
        <f t="shared" si="36"/>
        <v>-5.7500579743165062E-4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0373259449156436</v>
      </c>
      <c r="P26" s="47">
        <f t="shared" si="3"/>
        <v>0.60399999996430687</v>
      </c>
      <c r="Q26" s="47">
        <f t="shared" si="4"/>
        <v>0.99910266607907494</v>
      </c>
      <c r="R26" s="43">
        <f t="shared" si="5"/>
        <v>0.99955727564828534</v>
      </c>
      <c r="S26" s="43">
        <f t="shared" si="6"/>
        <v>0.99999999994090549</v>
      </c>
      <c r="T26" s="7">
        <f t="shared" si="7"/>
        <v>1.9600479927601733E-7</v>
      </c>
      <c r="U26" s="36">
        <f t="shared" si="8"/>
        <v>0.84857574606588104</v>
      </c>
      <c r="V26" s="36">
        <f t="shared" si="9"/>
        <v>0.99999998902780418</v>
      </c>
      <c r="W26" s="37">
        <f t="shared" si="18"/>
        <v>2.292930135659153E-2</v>
      </c>
      <c r="X26" s="37">
        <f t="shared" si="19"/>
        <v>-7.1309385367284872E-2</v>
      </c>
      <c r="Y26" s="37">
        <f t="shared" si="19"/>
        <v>-4.7651641245140593E-9</v>
      </c>
      <c r="Z26" s="32">
        <f t="shared" si="20"/>
        <v>5.0850277618581146E-3</v>
      </c>
      <c r="AA26" s="19">
        <f t="shared" si="10"/>
        <v>22.845402427460062</v>
      </c>
      <c r="AB26" s="47">
        <f t="shared" si="11"/>
        <v>6.0602843782748877E-9</v>
      </c>
      <c r="AC26" s="20">
        <f t="shared" si="12"/>
        <v>0.69699600927994421</v>
      </c>
      <c r="AD26" s="20"/>
      <c r="AE26" s="29">
        <f t="shared" si="13"/>
        <v>0.99999998902780418</v>
      </c>
      <c r="AF26" s="20"/>
      <c r="AG26" s="20"/>
      <c r="AI26" s="60">
        <f t="shared" si="14"/>
        <v>0.99955727564828534</v>
      </c>
      <c r="AJ26" s="61">
        <f t="shared" si="21"/>
        <v>0.99911474730142225</v>
      </c>
      <c r="AK26" s="61">
        <f t="shared" si="15"/>
        <v>0.99999999994090549</v>
      </c>
      <c r="AL26" s="61">
        <f t="shared" si="22"/>
        <v>0.99999999988181099</v>
      </c>
      <c r="AM26" s="61">
        <f t="shared" si="23"/>
        <v>0.99955727558921703</v>
      </c>
      <c r="AN26" s="61">
        <f t="shared" si="16"/>
        <v>0.84857574606588104</v>
      </c>
      <c r="AO26" s="61">
        <f t="shared" si="24"/>
        <v>0.72008079681126658</v>
      </c>
      <c r="AP26" s="61">
        <f t="shared" si="17"/>
        <v>0.99999998902780418</v>
      </c>
      <c r="AQ26" s="61">
        <f t="shared" si="25"/>
        <v>0.99999997805560847</v>
      </c>
      <c r="AR26" s="61">
        <f t="shared" si="26"/>
        <v>0.84857573675514175</v>
      </c>
      <c r="AS26" s="62">
        <f t="shared" si="27"/>
        <v>-4.4272429262015578E-4</v>
      </c>
      <c r="AT26" s="63">
        <f t="shared" si="28"/>
        <v>-4.4292038426013854E-4</v>
      </c>
      <c r="AU26" s="64">
        <f t="shared" si="29"/>
        <v>-0.15142424296192314</v>
      </c>
      <c r="AV26" s="65">
        <f t="shared" si="30"/>
        <v>-0.17844516964330839</v>
      </c>
      <c r="AW26" s="66">
        <f t="shared" si="31"/>
        <v>1.9600479927601733E-7</v>
      </c>
      <c r="AX26" s="66">
        <f t="shared" si="32"/>
        <v>0.99911474730142225</v>
      </c>
      <c r="AY26" s="67">
        <f t="shared" si="33"/>
        <v>2.292930135659153E-2</v>
      </c>
      <c r="AZ26" s="67">
        <f t="shared" si="34"/>
        <v>0.72008079681126658</v>
      </c>
      <c r="BA26" s="68">
        <f t="shared" si="35"/>
        <v>-1.7361736965496304E-6</v>
      </c>
      <c r="BB26" s="69">
        <f t="shared" si="36"/>
        <v>-5.9382056063499275E-4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037106683423421</v>
      </c>
      <c r="P27" s="47">
        <f t="shared" si="3"/>
        <v>0.60399999991775166</v>
      </c>
      <c r="Q27" s="47">
        <f t="shared" si="4"/>
        <v>0.99902908839712123</v>
      </c>
      <c r="R27" s="43">
        <f t="shared" si="5"/>
        <v>0.99952097407672535</v>
      </c>
      <c r="S27" s="43">
        <f t="shared" si="6"/>
        <v>0.99999999986382726</v>
      </c>
      <c r="T27" s="7">
        <f t="shared" si="7"/>
        <v>2.2946570470860006E-7</v>
      </c>
      <c r="U27" s="36">
        <f t="shared" si="8"/>
        <v>0.84362482819732909</v>
      </c>
      <c r="V27" s="36">
        <f t="shared" si="9"/>
        <v>0.99999997578706401</v>
      </c>
      <c r="W27" s="37">
        <f t="shared" si="18"/>
        <v>2.4453186783711379E-2</v>
      </c>
      <c r="X27" s="37">
        <f t="shared" si="19"/>
        <v>-7.3850647293831576E-2</v>
      </c>
      <c r="Y27" s="37">
        <f t="shared" si="19"/>
        <v>-1.0515544618236313E-8</v>
      </c>
      <c r="Z27" s="32">
        <f t="shared" si="20"/>
        <v>5.4539165525584708E-3</v>
      </c>
      <c r="AA27" s="19">
        <f t="shared" si="10"/>
        <v>22.010616179488231</v>
      </c>
      <c r="AB27" s="47">
        <f t="shared" si="11"/>
        <v>1.3362813957885491E-8</v>
      </c>
      <c r="AC27" s="20">
        <f t="shared" si="12"/>
        <v>0.69699600475456513</v>
      </c>
      <c r="AD27" s="20"/>
      <c r="AE27" s="29">
        <f t="shared" si="13"/>
        <v>0.99999997578706401</v>
      </c>
      <c r="AF27" s="20"/>
      <c r="AG27" s="20"/>
      <c r="AI27" s="60">
        <f t="shared" si="14"/>
        <v>0.99952097407672535</v>
      </c>
      <c r="AJ27" s="61">
        <f t="shared" si="21"/>
        <v>0.99904217761928593</v>
      </c>
      <c r="AK27" s="61">
        <f t="shared" si="15"/>
        <v>0.99999999986382726</v>
      </c>
      <c r="AL27" s="61">
        <f t="shared" si="22"/>
        <v>0.99999999972765452</v>
      </c>
      <c r="AM27" s="61">
        <f t="shared" si="23"/>
        <v>0.9995209739406179</v>
      </c>
      <c r="AN27" s="61">
        <f t="shared" si="16"/>
        <v>0.84362482819732909</v>
      </c>
      <c r="AO27" s="61">
        <f t="shared" si="24"/>
        <v>0.71170285075097306</v>
      </c>
      <c r="AP27" s="61">
        <f t="shared" si="17"/>
        <v>0.99999997578706401</v>
      </c>
      <c r="AQ27" s="61">
        <f t="shared" si="25"/>
        <v>0.99999995157412858</v>
      </c>
      <c r="AR27" s="61">
        <f t="shared" si="26"/>
        <v>0.84362480777069515</v>
      </c>
      <c r="AS27" s="62">
        <f t="shared" si="27"/>
        <v>-4.7902578710190546E-4</v>
      </c>
      <c r="AT27" s="63">
        <f t="shared" si="28"/>
        <v>-4.7925536284457642E-4</v>
      </c>
      <c r="AU27" s="64">
        <f t="shared" si="29"/>
        <v>-0.15637514758973492</v>
      </c>
      <c r="AV27" s="65">
        <f t="shared" si="30"/>
        <v>-0.18536100688724372</v>
      </c>
      <c r="AW27" s="66">
        <f t="shared" si="31"/>
        <v>2.2946570470860006E-7</v>
      </c>
      <c r="AX27" s="66">
        <f t="shared" si="32"/>
        <v>0.99904217761928593</v>
      </c>
      <c r="AY27" s="67">
        <f t="shared" si="33"/>
        <v>2.4453186783711379E-2</v>
      </c>
      <c r="AZ27" s="67">
        <f t="shared" si="34"/>
        <v>0.71170285075097306</v>
      </c>
      <c r="BA27" s="68">
        <f t="shared" si="35"/>
        <v>-1.8785324984388451E-6</v>
      </c>
      <c r="BB27" s="69">
        <f t="shared" si="36"/>
        <v>-6.132358729009212E-4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036869475525285</v>
      </c>
      <c r="P28" s="47">
        <f t="shared" si="3"/>
        <v>0.60399999981616759</v>
      </c>
      <c r="Q28" s="47">
        <f t="shared" si="4"/>
        <v>0.99894948843130382</v>
      </c>
      <c r="R28" s="43">
        <f t="shared" si="5"/>
        <v>0.99948170124590818</v>
      </c>
      <c r="S28" s="43">
        <f t="shared" si="6"/>
        <v>0.99999999969564168</v>
      </c>
      <c r="T28" s="7">
        <f t="shared" si="7"/>
        <v>2.6863328299615028E-7</v>
      </c>
      <c r="U28" s="36">
        <f t="shared" si="8"/>
        <v>0.83851621825656519</v>
      </c>
      <c r="V28" s="36">
        <f t="shared" si="9"/>
        <v>0.99999994816780069</v>
      </c>
      <c r="W28" s="37">
        <f t="shared" si="18"/>
        <v>2.6076995026044852E-2</v>
      </c>
      <c r="X28" s="37">
        <f t="shared" si="19"/>
        <v>-7.6488533020667562E-2</v>
      </c>
      <c r="Y28" s="37">
        <f t="shared" si="19"/>
        <v>-2.2510438728788357E-8</v>
      </c>
      <c r="Z28" s="32">
        <f t="shared" si="20"/>
        <v>5.8504922400733853E-3</v>
      </c>
      <c r="AA28" s="19">
        <f t="shared" si="10"/>
        <v>21.206334725051367</v>
      </c>
      <c r="AB28" s="47">
        <f t="shared" si="11"/>
        <v>2.8581585544068037E-8</v>
      </c>
      <c r="AC28" s="20">
        <f t="shared" si="12"/>
        <v>0.69699599532348944</v>
      </c>
      <c r="AD28" s="20"/>
      <c r="AE28" s="29">
        <f t="shared" si="13"/>
        <v>0.99999994816780069</v>
      </c>
      <c r="AF28" s="20"/>
      <c r="AG28" s="20"/>
      <c r="AI28" s="60">
        <f t="shared" si="14"/>
        <v>0.99948170124590818</v>
      </c>
      <c r="AJ28" s="61">
        <f t="shared" si="21"/>
        <v>0.99896367112541484</v>
      </c>
      <c r="AK28" s="61">
        <f t="shared" si="15"/>
        <v>0.99999999969564168</v>
      </c>
      <c r="AL28" s="61">
        <f t="shared" si="22"/>
        <v>0.99999999939128337</v>
      </c>
      <c r="AM28" s="61">
        <f t="shared" si="23"/>
        <v>0.99948170094170763</v>
      </c>
      <c r="AN28" s="61">
        <f t="shared" si="16"/>
        <v>0.83851621825656519</v>
      </c>
      <c r="AO28" s="61">
        <f t="shared" si="24"/>
        <v>0.70310944827929167</v>
      </c>
      <c r="AP28" s="61">
        <f t="shared" si="17"/>
        <v>0.99999994816780069</v>
      </c>
      <c r="AQ28" s="61">
        <f t="shared" si="25"/>
        <v>0.99999989633560404</v>
      </c>
      <c r="AR28" s="61">
        <f t="shared" si="26"/>
        <v>0.83851617479442542</v>
      </c>
      <c r="AS28" s="62">
        <f t="shared" si="27"/>
        <v>-5.1829844973350081E-4</v>
      </c>
      <c r="AT28" s="63">
        <f t="shared" si="28"/>
        <v>-5.1856722247882448E-4</v>
      </c>
      <c r="AU28" s="64">
        <f t="shared" si="29"/>
        <v>-0.1614837299112355</v>
      </c>
      <c r="AV28" s="65">
        <f t="shared" si="30"/>
        <v>-0.19258271503321772</v>
      </c>
      <c r="AW28" s="66">
        <f t="shared" si="31"/>
        <v>2.6863328299615028E-7</v>
      </c>
      <c r="AX28" s="66">
        <f t="shared" si="32"/>
        <v>0.99896367112541484</v>
      </c>
      <c r="AY28" s="67">
        <f t="shared" si="33"/>
        <v>2.6076995026044852E-2</v>
      </c>
      <c r="AZ28" s="67">
        <f t="shared" si="34"/>
        <v>0.70310944827929167</v>
      </c>
      <c r="BA28" s="68">
        <f t="shared" si="35"/>
        <v>-2.0325429401313756E-6</v>
      </c>
      <c r="BB28" s="69">
        <f t="shared" si="36"/>
        <v>-6.3326952906366863E-4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036612857800725</v>
      </c>
      <c r="P29" s="47">
        <f t="shared" si="3"/>
        <v>0.60399999960101802</v>
      </c>
      <c r="Q29" s="47">
        <f t="shared" si="4"/>
        <v>0.9988633751009145</v>
      </c>
      <c r="R29" s="43">
        <f t="shared" si="5"/>
        <v>0.99943921486766973</v>
      </c>
      <c r="S29" s="43">
        <f t="shared" si="6"/>
        <v>0.99999999933943384</v>
      </c>
      <c r="T29" s="7">
        <f t="shared" si="7"/>
        <v>3.1447922377175033E-7</v>
      </c>
      <c r="U29" s="36">
        <f t="shared" si="8"/>
        <v>0.83324527247318925</v>
      </c>
      <c r="V29" s="36">
        <f t="shared" si="9"/>
        <v>0.9999998922453569</v>
      </c>
      <c r="W29" s="37">
        <f t="shared" si="18"/>
        <v>2.7807103215360209E-2</v>
      </c>
      <c r="X29" s="37">
        <f t="shared" si="19"/>
        <v>-7.9227141687391922E-2</v>
      </c>
      <c r="Y29" s="37">
        <f t="shared" si="19"/>
        <v>-4.6797249417879683E-8</v>
      </c>
      <c r="Z29" s="32">
        <f t="shared" si="20"/>
        <v>6.2769325647316441E-3</v>
      </c>
      <c r="AA29" s="19">
        <f t="shared" si="10"/>
        <v>20.431443123056241</v>
      </c>
      <c r="AB29" s="47">
        <f t="shared" si="11"/>
        <v>5.9366782904130063E-8</v>
      </c>
      <c r="AC29" s="20">
        <f t="shared" si="12"/>
        <v>0.69699597624589671</v>
      </c>
      <c r="AD29" s="20"/>
      <c r="AE29" s="29">
        <f t="shared" si="13"/>
        <v>0.9999998922453569</v>
      </c>
      <c r="AF29" s="20"/>
      <c r="AG29" s="20"/>
      <c r="AI29" s="60">
        <f t="shared" si="14"/>
        <v>0.99943921486766973</v>
      </c>
      <c r="AJ29" s="61">
        <f t="shared" si="21"/>
        <v>0.99887874421530409</v>
      </c>
      <c r="AK29" s="61">
        <f t="shared" si="15"/>
        <v>0.99999999933943384</v>
      </c>
      <c r="AL29" s="61">
        <f t="shared" si="22"/>
        <v>0.99999999867886769</v>
      </c>
      <c r="AM29" s="61">
        <f t="shared" si="23"/>
        <v>0.99943921420747406</v>
      </c>
      <c r="AN29" s="61">
        <f t="shared" si="16"/>
        <v>0.83324527247318925</v>
      </c>
      <c r="AO29" s="61">
        <f t="shared" si="24"/>
        <v>0.69429768409891934</v>
      </c>
      <c r="AP29" s="61">
        <f t="shared" si="17"/>
        <v>0.9999998922453569</v>
      </c>
      <c r="AQ29" s="61">
        <f t="shared" si="25"/>
        <v>0.99999978449072546</v>
      </c>
      <c r="AR29" s="61">
        <f t="shared" si="26"/>
        <v>0.83324518268714232</v>
      </c>
      <c r="AS29" s="62">
        <f t="shared" si="27"/>
        <v>-5.6078447176410862E-4</v>
      </c>
      <c r="AT29" s="63">
        <f t="shared" si="28"/>
        <v>-5.6109912781274944E-4</v>
      </c>
      <c r="AU29" s="64">
        <f t="shared" si="29"/>
        <v>-0.16675461977216766</v>
      </c>
      <c r="AV29" s="65">
        <f t="shared" si="30"/>
        <v>-0.20012669172093406</v>
      </c>
      <c r="AW29" s="66">
        <f t="shared" si="31"/>
        <v>3.1447922377175033E-7</v>
      </c>
      <c r="AX29" s="66">
        <f t="shared" si="32"/>
        <v>0.99887874421530409</v>
      </c>
      <c r="AY29" s="67">
        <f t="shared" si="33"/>
        <v>2.7807103215360209E-2</v>
      </c>
      <c r="AZ29" s="67">
        <f t="shared" si="34"/>
        <v>0.69429768409891934</v>
      </c>
      <c r="BA29" s="68">
        <f t="shared" si="35"/>
        <v>-2.1991547912317987E-6</v>
      </c>
      <c r="BB29" s="69">
        <f t="shared" si="36"/>
        <v>-6.5393968538104963E-4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0363352484304533</v>
      </c>
      <c r="P30" s="47">
        <f t="shared" si="3"/>
        <v>0.60399999915824165</v>
      </c>
      <c r="Q30" s="47">
        <f t="shared" si="4"/>
        <v>0.99877021759411189</v>
      </c>
      <c r="R30" s="43">
        <f t="shared" si="5"/>
        <v>0.99939325305139959</v>
      </c>
      <c r="S30" s="43">
        <f t="shared" si="6"/>
        <v>0.99999999860636035</v>
      </c>
      <c r="T30" s="7">
        <f t="shared" si="7"/>
        <v>3.6814016846464505E-7</v>
      </c>
      <c r="U30" s="36">
        <f t="shared" si="8"/>
        <v>0.82780725049219461</v>
      </c>
      <c r="V30" s="36">
        <f t="shared" si="9"/>
        <v>0.99999978221644059</v>
      </c>
      <c r="W30" s="37">
        <f t="shared" si="18"/>
        <v>2.9650267981605458E-2</v>
      </c>
      <c r="X30" s="37">
        <f t="shared" si="19"/>
        <v>-8.2070774075677658E-2</v>
      </c>
      <c r="Y30" s="37">
        <f t="shared" si="19"/>
        <v>-9.4582208399630217E-8</v>
      </c>
      <c r="Z30" s="32">
        <f t="shared" si="20"/>
        <v>6.7355964325197552E-3</v>
      </c>
      <c r="AA30" s="19">
        <f t="shared" si="10"/>
        <v>19.684866348656026</v>
      </c>
      <c r="AB30" s="47">
        <f t="shared" si="11"/>
        <v>1.1987745248228519E-7</v>
      </c>
      <c r="AC30" s="20">
        <f t="shared" si="12"/>
        <v>0.69699593874742294</v>
      </c>
      <c r="AD30" s="20"/>
      <c r="AE30" s="29">
        <f t="shared" si="13"/>
        <v>0.99999978221644059</v>
      </c>
      <c r="AF30" s="20"/>
      <c r="AG30" s="20"/>
      <c r="AI30" s="60">
        <f t="shared" si="14"/>
        <v>0.99939325305139959</v>
      </c>
      <c r="AJ30" s="61">
        <f t="shared" si="21"/>
        <v>0.99878687424465884</v>
      </c>
      <c r="AK30" s="61">
        <f t="shared" si="15"/>
        <v>0.99999999860636035</v>
      </c>
      <c r="AL30" s="61">
        <f t="shared" si="22"/>
        <v>0.9999999972127207</v>
      </c>
      <c r="AM30" s="61">
        <f t="shared" si="23"/>
        <v>0.99939325165860549</v>
      </c>
      <c r="AN30" s="61">
        <f t="shared" si="16"/>
        <v>0.82780725049219461</v>
      </c>
      <c r="AO30" s="61">
        <f t="shared" si="24"/>
        <v>0.68526484396744702</v>
      </c>
      <c r="AP30" s="61">
        <f t="shared" si="17"/>
        <v>0.99999978221644059</v>
      </c>
      <c r="AQ30" s="61">
        <f t="shared" si="25"/>
        <v>0.99999956443292859</v>
      </c>
      <c r="AR30" s="61">
        <f t="shared" si="26"/>
        <v>0.82780707020938504</v>
      </c>
      <c r="AS30" s="62">
        <f t="shared" si="27"/>
        <v>-6.0674555496076366E-4</v>
      </c>
      <c r="AT30" s="63">
        <f t="shared" si="28"/>
        <v>-6.0711391947886029E-4</v>
      </c>
      <c r="AU30" s="64">
        <f t="shared" si="29"/>
        <v>-0.17219253172424598</v>
      </c>
      <c r="AV30" s="65">
        <f t="shared" si="30"/>
        <v>-0.20801041742732304</v>
      </c>
      <c r="AW30" s="66">
        <f t="shared" si="31"/>
        <v>3.6814016846464505E-7</v>
      </c>
      <c r="AX30" s="66">
        <f t="shared" si="32"/>
        <v>0.99878687424465884</v>
      </c>
      <c r="AY30" s="67">
        <f t="shared" si="33"/>
        <v>2.9650267981605458E-2</v>
      </c>
      <c r="AZ30" s="67">
        <f t="shared" si="34"/>
        <v>0.68526484396744702</v>
      </c>
      <c r="BA30" s="68">
        <f t="shared" si="35"/>
        <v>-2.3793943331794652E-6</v>
      </c>
      <c r="BB30" s="69">
        <f t="shared" si="36"/>
        <v>-6.7526483029116066E-4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0360349377765721</v>
      </c>
      <c r="P31" s="47">
        <f t="shared" si="3"/>
        <v>0.60399999827187978</v>
      </c>
      <c r="Q31" s="47">
        <f t="shared" si="4"/>
        <v>0.99866944220690346</v>
      </c>
      <c r="R31" s="43">
        <f t="shared" si="5"/>
        <v>0.99934353274446563</v>
      </c>
      <c r="S31" s="43">
        <f t="shared" si="6"/>
        <v>0.99999999713887389</v>
      </c>
      <c r="T31" s="7">
        <f t="shared" si="7"/>
        <v>4.3094550112579246E-7</v>
      </c>
      <c r="U31" s="36">
        <f t="shared" si="8"/>
        <v>0.82219731825732567</v>
      </c>
      <c r="V31" s="36">
        <f t="shared" si="9"/>
        <v>0.99999957163102293</v>
      </c>
      <c r="W31" s="37">
        <f t="shared" si="18"/>
        <v>3.1613641304764441E-2</v>
      </c>
      <c r="X31" s="37">
        <f t="shared" si="19"/>
        <v>-8.5023944081994415E-2</v>
      </c>
      <c r="Y31" s="37">
        <f t="shared" si="19"/>
        <v>-1.8603832280564823E-7</v>
      </c>
      <c r="Z31" s="32">
        <f t="shared" si="20"/>
        <v>7.2290394318688129E-3</v>
      </c>
      <c r="AA31" s="19">
        <f t="shared" si="10"/>
        <v>18.965569832096616</v>
      </c>
      <c r="AB31" s="47">
        <f t="shared" si="11"/>
        <v>2.355693463341393E-7</v>
      </c>
      <c r="AC31" s="20">
        <f t="shared" si="12"/>
        <v>0.69699586705313388</v>
      </c>
      <c r="AD31" s="20"/>
      <c r="AE31" s="29">
        <f t="shared" si="13"/>
        <v>0.99999957163102293</v>
      </c>
      <c r="AF31" s="20"/>
      <c r="AG31" s="20"/>
      <c r="AI31" s="60">
        <f t="shared" si="14"/>
        <v>0.99934353274446563</v>
      </c>
      <c r="AJ31" s="61">
        <f t="shared" si="21"/>
        <v>0.99868749643818888</v>
      </c>
      <c r="AK31" s="61">
        <f t="shared" si="15"/>
        <v>0.99999999713887389</v>
      </c>
      <c r="AL31" s="61">
        <f t="shared" si="22"/>
        <v>0.99999999427774777</v>
      </c>
      <c r="AM31" s="61">
        <f t="shared" si="23"/>
        <v>0.9993435298852178</v>
      </c>
      <c r="AN31" s="61">
        <f t="shared" si="16"/>
        <v>0.82219731825732567</v>
      </c>
      <c r="AO31" s="61">
        <f t="shared" si="24"/>
        <v>0.67600843014953804</v>
      </c>
      <c r="AP31" s="61">
        <f t="shared" si="17"/>
        <v>0.99999957163102293</v>
      </c>
      <c r="AQ31" s="61">
        <f t="shared" si="25"/>
        <v>0.99999914326222938</v>
      </c>
      <c r="AR31" s="61">
        <f t="shared" si="26"/>
        <v>0.82219696605350145</v>
      </c>
      <c r="AS31" s="62">
        <f t="shared" si="27"/>
        <v>-6.5646439440825155E-4</v>
      </c>
      <c r="AT31" s="63">
        <f t="shared" si="28"/>
        <v>-6.5689562487628657E-4</v>
      </c>
      <c r="AU31" s="64">
        <f t="shared" si="29"/>
        <v>-0.17780225337369726</v>
      </c>
      <c r="AV31" s="65">
        <f t="shared" si="30"/>
        <v>-0.21625253382065876</v>
      </c>
      <c r="AW31" s="66">
        <f t="shared" si="31"/>
        <v>4.3094550112579246E-7</v>
      </c>
      <c r="AX31" s="66">
        <f t="shared" si="32"/>
        <v>0.99868749643818888</v>
      </c>
      <c r="AY31" s="67">
        <f t="shared" si="33"/>
        <v>3.1613641304764441E-2</v>
      </c>
      <c r="AZ31" s="67">
        <f t="shared" si="34"/>
        <v>0.67600843014953804</v>
      </c>
      <c r="BA31" s="68">
        <f t="shared" si="35"/>
        <v>-2.574370174150006E-6</v>
      </c>
      <c r="BB31" s="69">
        <f t="shared" si="36"/>
        <v>-6.9726373872038146E-4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0357100782404782</v>
      </c>
      <c r="P32" s="47">
        <f t="shared" si="3"/>
        <v>0.60399999654422309</v>
      </c>
      <c r="Q32" s="47">
        <f t="shared" si="4"/>
        <v>0.99856042893975794</v>
      </c>
      <c r="R32" s="43">
        <f t="shared" si="5"/>
        <v>0.99928974805305937</v>
      </c>
      <c r="S32" s="43">
        <f t="shared" si="6"/>
        <v>0.99999999427851505</v>
      </c>
      <c r="T32" s="7">
        <f t="shared" si="7"/>
        <v>5.0444970077404006E-7</v>
      </c>
      <c r="U32" s="36">
        <f t="shared" si="8"/>
        <v>0.81641055165210141</v>
      </c>
      <c r="V32" s="36">
        <f t="shared" si="9"/>
        <v>0.99999917917705783</v>
      </c>
      <c r="W32" s="37">
        <f t="shared" si="18"/>
        <v>3.3704784156497185E-2</v>
      </c>
      <c r="X32" s="37">
        <f t="shared" si="19"/>
        <v>-8.8091390905171915E-2</v>
      </c>
      <c r="Y32" s="37">
        <f t="shared" si="19"/>
        <v>-3.5647902070770415E-7</v>
      </c>
      <c r="Z32" s="32">
        <f t="shared" si="20"/>
        <v>7.760030346269358E-3</v>
      </c>
      <c r="AA32" s="19">
        <f t="shared" si="10"/>
        <v>18.272556746740257</v>
      </c>
      <c r="AB32" s="47">
        <f t="shared" si="11"/>
        <v>4.5094280348321286E-7</v>
      </c>
      <c r="AC32" s="20">
        <f t="shared" si="12"/>
        <v>0.6969957335861604</v>
      </c>
      <c r="AD32" s="20"/>
      <c r="AE32" s="29">
        <f t="shared" si="13"/>
        <v>0.99999917917705783</v>
      </c>
      <c r="AF32" s="20"/>
      <c r="AG32" s="20"/>
      <c r="AI32" s="60">
        <f t="shared" si="14"/>
        <v>0.99928974805305937</v>
      </c>
      <c r="AJ32" s="61">
        <f t="shared" si="21"/>
        <v>0.99858000056394691</v>
      </c>
      <c r="AK32" s="61">
        <f t="shared" si="15"/>
        <v>0.99999999427851505</v>
      </c>
      <c r="AL32" s="61">
        <f t="shared" si="22"/>
        <v>0.9999999885570301</v>
      </c>
      <c r="AM32" s="61">
        <f t="shared" si="23"/>
        <v>0.99928974233563816</v>
      </c>
      <c r="AN32" s="61">
        <f t="shared" si="16"/>
        <v>0.81641055165210141</v>
      </c>
      <c r="AO32" s="61">
        <f t="shared" si="24"/>
        <v>0.66652618884888859</v>
      </c>
      <c r="AP32" s="61">
        <f t="shared" si="17"/>
        <v>0.99999917917705783</v>
      </c>
      <c r="AQ32" s="61">
        <f t="shared" si="25"/>
        <v>0.99999835835478945</v>
      </c>
      <c r="AR32" s="61">
        <f t="shared" si="26"/>
        <v>0.8164098815235904</v>
      </c>
      <c r="AS32" s="62">
        <f t="shared" si="27"/>
        <v>-7.1024622545567961E-4</v>
      </c>
      <c r="AT32" s="63">
        <f t="shared" si="28"/>
        <v>-7.1075103776404159E-4</v>
      </c>
      <c r="AU32" s="64">
        <f t="shared" si="29"/>
        <v>-0.18358862752495642</v>
      </c>
      <c r="AV32" s="65">
        <f t="shared" si="30"/>
        <v>-0.22487292349840843</v>
      </c>
      <c r="AW32" s="66">
        <f t="shared" si="31"/>
        <v>5.0444970077404006E-7</v>
      </c>
      <c r="AX32" s="66">
        <f t="shared" si="32"/>
        <v>0.99858000056394691</v>
      </c>
      <c r="AY32" s="67">
        <f t="shared" si="33"/>
        <v>3.3704784156497185E-2</v>
      </c>
      <c r="AZ32" s="67">
        <f t="shared" si="34"/>
        <v>0.66652618884888859</v>
      </c>
      <c r="BA32" s="68">
        <f t="shared" si="35"/>
        <v>-2.7852793155124692E-6</v>
      </c>
      <c r="BB32" s="69">
        <f t="shared" si="36"/>
        <v>-7.1995540205865263E-4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0353586733478604</v>
      </c>
      <c r="P33" s="47">
        <f t="shared" si="3"/>
        <v>0.60399999326217468</v>
      </c>
      <c r="Q33" s="47">
        <f t="shared" si="4"/>
        <v>0.99844250783485244</v>
      </c>
      <c r="R33" s="43">
        <f t="shared" si="5"/>
        <v>0.99923156843507621</v>
      </c>
      <c r="S33" s="43">
        <f t="shared" si="6"/>
        <v>0.99999998884466013</v>
      </c>
      <c r="T33" s="7">
        <f t="shared" si="7"/>
        <v>5.904699258651105E-7</v>
      </c>
      <c r="U33" s="36">
        <f t="shared" si="8"/>
        <v>0.81044194099405642</v>
      </c>
      <c r="V33" s="36">
        <f t="shared" si="9"/>
        <v>0.99999846630704103</v>
      </c>
      <c r="W33" s="37">
        <f t="shared" si="18"/>
        <v>3.593167628873218E-2</v>
      </c>
      <c r="X33" s="37">
        <f t="shared" si="19"/>
        <v>-9.1278091992590099E-2</v>
      </c>
      <c r="Y33" s="37">
        <f t="shared" si="19"/>
        <v>-6.6607489979012373E-7</v>
      </c>
      <c r="Z33" s="32">
        <f t="shared" si="20"/>
        <v>8.3315684821594418E-3</v>
      </c>
      <c r="AA33" s="19">
        <f t="shared" si="10"/>
        <v>17.604866829781258</v>
      </c>
      <c r="AB33" s="47">
        <f t="shared" si="11"/>
        <v>8.4171264353982716E-7</v>
      </c>
      <c r="AC33" s="20">
        <f t="shared" si="12"/>
        <v>0.69699549142601436</v>
      </c>
      <c r="AD33" s="20"/>
      <c r="AE33" s="29">
        <f t="shared" si="13"/>
        <v>0.99999846630704103</v>
      </c>
      <c r="AF33" s="20"/>
      <c r="AG33" s="20"/>
      <c r="AI33" s="60">
        <f t="shared" si="14"/>
        <v>0.99923156843507621</v>
      </c>
      <c r="AJ33" s="61">
        <f t="shared" si="21"/>
        <v>0.99846372735722244</v>
      </c>
      <c r="AK33" s="61">
        <f t="shared" si="15"/>
        <v>0.99999998884466013</v>
      </c>
      <c r="AL33" s="61">
        <f t="shared" si="22"/>
        <v>0.99999997768932036</v>
      </c>
      <c r="AM33" s="61">
        <f t="shared" si="23"/>
        <v>0.99923155728830848</v>
      </c>
      <c r="AN33" s="61">
        <f t="shared" si="16"/>
        <v>0.81044194099405642</v>
      </c>
      <c r="AO33" s="61">
        <f t="shared" si="24"/>
        <v>0.65681613972221364</v>
      </c>
      <c r="AP33" s="61">
        <f t="shared" si="17"/>
        <v>0.99999846630704103</v>
      </c>
      <c r="AQ33" s="61">
        <f t="shared" si="25"/>
        <v>0.9999969326164343</v>
      </c>
      <c r="AR33" s="61">
        <f t="shared" si="26"/>
        <v>0.81044069802495788</v>
      </c>
      <c r="AS33" s="62">
        <f t="shared" si="27"/>
        <v>-7.6842040958391422E-4</v>
      </c>
      <c r="AT33" s="63">
        <f t="shared" si="28"/>
        <v>-7.690113421730244E-4</v>
      </c>
      <c r="AU33" s="64">
        <f t="shared" si="29"/>
        <v>-0.18955652531298461</v>
      </c>
      <c r="AV33" s="65">
        <f t="shared" si="30"/>
        <v>-0.23389278827362017</v>
      </c>
      <c r="AW33" s="66">
        <f t="shared" si="31"/>
        <v>5.904699258651105E-7</v>
      </c>
      <c r="AX33" s="66">
        <f t="shared" si="32"/>
        <v>0.99846372735722244</v>
      </c>
      <c r="AY33" s="67">
        <f t="shared" si="33"/>
        <v>3.593167628873218E-2</v>
      </c>
      <c r="AZ33" s="67">
        <f t="shared" si="34"/>
        <v>0.65681613972221364</v>
      </c>
      <c r="BA33" s="68">
        <f t="shared" si="35"/>
        <v>-3.0134133709173107E-6</v>
      </c>
      <c r="BB33" s="69">
        <f t="shared" si="36"/>
        <v>-7.4335892279601805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0349785660073341</v>
      </c>
      <c r="P34" s="47">
        <f t="shared" si="3"/>
        <v>0.60399998717970638</v>
      </c>
      <c r="Q34" s="47">
        <f t="shared" si="4"/>
        <v>0.99831495503601819</v>
      </c>
      <c r="R34" s="43">
        <f t="shared" si="5"/>
        <v>0.99916863675618117</v>
      </c>
      <c r="S34" s="43">
        <f t="shared" si="6"/>
        <v>0.99999997877434832</v>
      </c>
      <c r="T34" s="7">
        <f t="shared" si="7"/>
        <v>6.9112955117022523E-7</v>
      </c>
      <c r="U34" s="36">
        <f t="shared" si="8"/>
        <v>0.80428639648592837</v>
      </c>
      <c r="V34" s="36">
        <f t="shared" si="9"/>
        <v>0.99999720302475015</v>
      </c>
      <c r="W34" s="37">
        <f t="shared" si="18"/>
        <v>3.8302719796076128E-2</v>
      </c>
      <c r="X34" s="37">
        <f t="shared" si="19"/>
        <v>-9.4589276791748944E-2</v>
      </c>
      <c r="Y34" s="37">
        <f t="shared" si="19"/>
        <v>-1.2147126157922417E-6</v>
      </c>
      <c r="Z34" s="32">
        <f t="shared" si="20"/>
        <v>8.9469014878859453E-3</v>
      </c>
      <c r="AA34" s="19">
        <f t="shared" si="10"/>
        <v>16.961574690341084</v>
      </c>
      <c r="AB34" s="47">
        <f t="shared" si="11"/>
        <v>1.5333776536840184E-6</v>
      </c>
      <c r="AC34" s="20">
        <f t="shared" si="12"/>
        <v>0.69699506280107293</v>
      </c>
      <c r="AD34" s="20"/>
      <c r="AE34" s="29">
        <f t="shared" si="13"/>
        <v>0.99999720302475015</v>
      </c>
      <c r="AF34" s="20"/>
      <c r="AG34" s="20"/>
      <c r="AI34" s="60">
        <f t="shared" si="14"/>
        <v>0.99916863675618117</v>
      </c>
      <c r="AJ34" s="61">
        <f t="shared" si="21"/>
        <v>0.99833796467720548</v>
      </c>
      <c r="AK34" s="61">
        <f t="shared" si="15"/>
        <v>0.99999997877434832</v>
      </c>
      <c r="AL34" s="61">
        <f t="shared" si="22"/>
        <v>0.99999995754869708</v>
      </c>
      <c r="AM34" s="61">
        <f t="shared" si="23"/>
        <v>0.99916861554817571</v>
      </c>
      <c r="AN34" s="61">
        <f t="shared" si="16"/>
        <v>0.80428639648592837</v>
      </c>
      <c r="AO34" s="61">
        <f t="shared" si="24"/>
        <v>0.64687660757232002</v>
      </c>
      <c r="AP34" s="61">
        <f t="shared" si="17"/>
        <v>0.99999720302475015</v>
      </c>
      <c r="AQ34" s="61">
        <f t="shared" si="25"/>
        <v>0.99999440605732337</v>
      </c>
      <c r="AR34" s="61">
        <f t="shared" si="26"/>
        <v>0.80428414691678363</v>
      </c>
      <c r="AS34" s="62">
        <f t="shared" si="27"/>
        <v>-8.3134201816714715E-4</v>
      </c>
      <c r="AT34" s="63">
        <f t="shared" si="28"/>
        <v>-8.3203374043656323E-4</v>
      </c>
      <c r="AU34" s="64">
        <f t="shared" si="29"/>
        <v>-0.19571080653882178</v>
      </c>
      <c r="AV34" s="65">
        <f t="shared" si="30"/>
        <v>-0.24333472180297644</v>
      </c>
      <c r="AW34" s="66">
        <f t="shared" si="31"/>
        <v>6.9112955117022523E-7</v>
      </c>
      <c r="AX34" s="66">
        <f t="shared" si="32"/>
        <v>0.99833796467720548</v>
      </c>
      <c r="AY34" s="67">
        <f t="shared" si="33"/>
        <v>3.8302719796076128E-2</v>
      </c>
      <c r="AZ34" s="67">
        <f t="shared" si="34"/>
        <v>0.64687660757232002</v>
      </c>
      <c r="BA34" s="68">
        <f t="shared" si="35"/>
        <v>-3.260164777126067E-6</v>
      </c>
      <c r="BB34" s="69">
        <f t="shared" si="36"/>
        <v>-7.6749335897577169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0345674258865767</v>
      </c>
      <c r="P35" s="47">
        <f t="shared" si="3"/>
        <v>0.60399997617309942</v>
      </c>
      <c r="Q35" s="47">
        <f t="shared" si="4"/>
        <v>0.99817698855254255</v>
      </c>
      <c r="R35" s="43">
        <f t="shared" si="5"/>
        <v>0.99910056719976437</v>
      </c>
      <c r="S35" s="43">
        <f t="shared" si="6"/>
        <v>0.9999999605514891</v>
      </c>
      <c r="T35" s="7">
        <f t="shared" si="7"/>
        <v>8.089084011266457E-7</v>
      </c>
      <c r="U35" s="36">
        <f t="shared" si="8"/>
        <v>0.79793875473846132</v>
      </c>
      <c r="V35" s="36">
        <f t="shared" si="9"/>
        <v>0.99999501701925497</v>
      </c>
      <c r="W35" s="37">
        <f t="shared" si="18"/>
        <v>4.0826733126884875E-2</v>
      </c>
      <c r="X35" s="37">
        <f t="shared" si="19"/>
        <v>-9.8030441355883596E-2</v>
      </c>
      <c r="Y35" s="37">
        <f t="shared" si="19"/>
        <v>-2.1640864328005686E-6</v>
      </c>
      <c r="Z35" s="32">
        <f t="shared" si="20"/>
        <v>9.6095431444163226E-3</v>
      </c>
      <c r="AA35" s="19">
        <f t="shared" si="10"/>
        <v>16.341788825393351</v>
      </c>
      <c r="AB35" s="47">
        <f t="shared" si="11"/>
        <v>2.7287629145481387E-6</v>
      </c>
      <c r="AC35" s="20">
        <f t="shared" si="12"/>
        <v>0.69699432202059397</v>
      </c>
      <c r="AD35" s="20"/>
      <c r="AE35" s="29">
        <f t="shared" si="13"/>
        <v>0.99999501701925497</v>
      </c>
      <c r="AF35" s="20"/>
      <c r="AG35" s="20"/>
      <c r="AI35" s="60">
        <f t="shared" si="14"/>
        <v>0.99910056719976437</v>
      </c>
      <c r="AJ35" s="61">
        <f t="shared" si="21"/>
        <v>0.9982019433788909</v>
      </c>
      <c r="AK35" s="61">
        <f t="shared" si="15"/>
        <v>0.9999999605514891</v>
      </c>
      <c r="AL35" s="61">
        <f t="shared" si="22"/>
        <v>0.99999992110297975</v>
      </c>
      <c r="AM35" s="61">
        <f t="shared" si="23"/>
        <v>0.99910052778673475</v>
      </c>
      <c r="AN35" s="61">
        <f t="shared" si="16"/>
        <v>0.79793875473846132</v>
      </c>
      <c r="AO35" s="61">
        <f t="shared" si="24"/>
        <v>0.63670625631356637</v>
      </c>
      <c r="AP35" s="61">
        <f t="shared" si="17"/>
        <v>0.99999501701925497</v>
      </c>
      <c r="AQ35" s="61">
        <f t="shared" si="25"/>
        <v>0.99999003406334008</v>
      </c>
      <c r="AR35" s="61">
        <f t="shared" si="26"/>
        <v>0.79793477862501072</v>
      </c>
      <c r="AS35" s="62">
        <f t="shared" si="27"/>
        <v>-8.99393351724731E-4</v>
      </c>
      <c r="AT35" s="63">
        <f t="shared" si="28"/>
        <v>-9.0020302385125412E-4</v>
      </c>
      <c r="AU35" s="64">
        <f t="shared" si="29"/>
        <v>-0.20205626228079365</v>
      </c>
      <c r="AV35" s="65">
        <f t="shared" si="30"/>
        <v>-0.25322277064612708</v>
      </c>
      <c r="AW35" s="66">
        <f t="shared" si="31"/>
        <v>8.089084011266457E-7</v>
      </c>
      <c r="AX35" s="66">
        <f t="shared" si="32"/>
        <v>0.9982019433788909</v>
      </c>
      <c r="AY35" s="67">
        <f t="shared" si="33"/>
        <v>4.0826733126884875E-2</v>
      </c>
      <c r="AZ35" s="67">
        <f t="shared" si="34"/>
        <v>0.63670625631356637</v>
      </c>
      <c r="BA35" s="68">
        <f t="shared" si="35"/>
        <v>-3.5270327518616902E-6</v>
      </c>
      <c r="BB35" s="69">
        <f t="shared" si="36"/>
        <v>-7.9237749914036731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0341227358471416</v>
      </c>
      <c r="P36" s="47">
        <f t="shared" si="3"/>
        <v>0.60399995670861117</v>
      </c>
      <c r="Q36" s="47">
        <f t="shared" si="4"/>
        <v>0.99802776370709467</v>
      </c>
      <c r="R36" s="43">
        <f t="shared" si="5"/>
        <v>0.99902694302105</v>
      </c>
      <c r="S36" s="43">
        <f t="shared" si="6"/>
        <v>0.99999992832551521</v>
      </c>
      <c r="T36" s="7">
        <f t="shared" si="7"/>
        <v>9.4670040270526245E-7</v>
      </c>
      <c r="U36" s="36">
        <f t="shared" si="8"/>
        <v>0.79139378649074077</v>
      </c>
      <c r="V36" s="36">
        <f t="shared" si="9"/>
        <v>0.99999132009064806</v>
      </c>
      <c r="W36" s="37">
        <f t="shared" si="18"/>
        <v>4.3512931023964453E-2</v>
      </c>
      <c r="X36" s="37">
        <f>LOG(U36)</f>
        <v>-0.10160736385439581</v>
      </c>
      <c r="Y36" s="37">
        <f t="shared" si="19"/>
        <v>-3.7696530951145742E-6</v>
      </c>
      <c r="Z36" s="32">
        <f t="shared" si="20"/>
        <v>1.0323290354622584E-2</v>
      </c>
      <c r="AA36" s="19">
        <f t="shared" si="10"/>
        <v>15.744650301890202</v>
      </c>
      <c r="AB36" s="47">
        <f t="shared" si="11"/>
        <v>4.7477547318639193E-6</v>
      </c>
      <c r="AC36" s="20">
        <f t="shared" si="12"/>
        <v>0.69699307085097151</v>
      </c>
      <c r="AD36" s="20"/>
      <c r="AE36" s="29">
        <f t="shared" si="13"/>
        <v>0.99999132009064806</v>
      </c>
      <c r="AF36" s="20"/>
      <c r="AG36" s="20"/>
      <c r="AI36" s="60">
        <f t="shared" si="14"/>
        <v>0.99902694302105</v>
      </c>
      <c r="AJ36" s="61">
        <f t="shared" si="21"/>
        <v>0.99805483288198427</v>
      </c>
      <c r="AK36" s="61">
        <f t="shared" si="15"/>
        <v>0.99999992832551521</v>
      </c>
      <c r="AL36" s="61">
        <f t="shared" si="22"/>
        <v>0.99999985665103552</v>
      </c>
      <c r="AM36" s="61">
        <f t="shared" si="23"/>
        <v>0.99902687141630853</v>
      </c>
      <c r="AN36" s="61">
        <f t="shared" si="16"/>
        <v>0.79139378649074077</v>
      </c>
      <c r="AO36" s="61">
        <f t="shared" si="24"/>
        <v>0.6263041252961522</v>
      </c>
      <c r="AP36" s="61">
        <f t="shared" si="17"/>
        <v>0.99999132009064806</v>
      </c>
      <c r="AQ36" s="61">
        <f t="shared" si="25"/>
        <v>0.99998264025663697</v>
      </c>
      <c r="AR36" s="61">
        <f t="shared" si="26"/>
        <v>0.79138691726441235</v>
      </c>
      <c r="AS36" s="62">
        <f t="shared" si="27"/>
        <v>-9.7298530446521259E-4</v>
      </c>
      <c r="AT36" s="63">
        <f t="shared" si="28"/>
        <v>-9.7393299676474426E-4</v>
      </c>
      <c r="AU36" s="64">
        <f t="shared" si="29"/>
        <v>-0.20859753359990729</v>
      </c>
      <c r="AV36" s="65">
        <f t="shared" si="30"/>
        <v>-0.26358247583025202</v>
      </c>
      <c r="AW36" s="66">
        <f t="shared" si="31"/>
        <v>9.4670040270526245E-7</v>
      </c>
      <c r="AX36" s="66">
        <f t="shared" si="32"/>
        <v>0.99805483288198427</v>
      </c>
      <c r="AY36" s="67">
        <f t="shared" si="33"/>
        <v>4.3512931023964453E-2</v>
      </c>
      <c r="AZ36" s="67">
        <f t="shared" si="34"/>
        <v>0.6263041252961522</v>
      </c>
      <c r="BA36" s="68">
        <f t="shared" si="35"/>
        <v>-3.8156286449616184E-6</v>
      </c>
      <c r="BB36" s="69">
        <f t="shared" si="36"/>
        <v>-8.1802954352904822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0336417773765416</v>
      </c>
      <c r="P37" s="47">
        <f t="shared" si="3"/>
        <v>0.60399992304102557</v>
      </c>
      <c r="Q37" s="47">
        <f t="shared" si="4"/>
        <v>0.99786636824716157</v>
      </c>
      <c r="R37" s="43">
        <f t="shared" si="5"/>
        <v>0.998947314135189</v>
      </c>
      <c r="S37" s="43">
        <f t="shared" si="6"/>
        <v>0.99999987258447942</v>
      </c>
      <c r="T37" s="7">
        <f t="shared" si="7"/>
        <v>1.1078792891726524E-6</v>
      </c>
      <c r="U37" s="36">
        <f t="shared" si="8"/>
        <v>0.78464620566527754</v>
      </c>
      <c r="V37" s="36">
        <f t="shared" si="9"/>
        <v>0.99998520455724405</v>
      </c>
      <c r="W37" s="37">
        <f t="shared" si="18"/>
        <v>4.637088444379435E-2</v>
      </c>
      <c r="X37" s="37">
        <f t="shared" si="19"/>
        <v>-0.10532612104129077</v>
      </c>
      <c r="Y37" s="37">
        <f t="shared" si="19"/>
        <v>-6.4256266813397395E-6</v>
      </c>
      <c r="Z37" s="32">
        <f t="shared" si="20"/>
        <v>1.1092238242226103E-2</v>
      </c>
      <c r="AA37" s="19">
        <f t="shared" si="10"/>
        <v>15.169331564219622</v>
      </c>
      <c r="AB37" s="47">
        <f t="shared" si="11"/>
        <v>8.083088967278535E-6</v>
      </c>
      <c r="AC37" s="20">
        <f t="shared" si="12"/>
        <v>0.69699100394369606</v>
      </c>
      <c r="AD37" s="20"/>
      <c r="AE37" s="29">
        <f t="shared" si="13"/>
        <v>0.99998520455724405</v>
      </c>
      <c r="AF37" s="20"/>
      <c r="AG37" s="20"/>
      <c r="AI37" s="60">
        <f t="shared" si="14"/>
        <v>0.998947314135189</v>
      </c>
      <c r="AJ37" s="61">
        <f t="shared" si="21"/>
        <v>0.99789573641790796</v>
      </c>
      <c r="AK37" s="61">
        <f t="shared" si="15"/>
        <v>0.99999987258447942</v>
      </c>
      <c r="AL37" s="61">
        <f t="shared" si="22"/>
        <v>0.99999974516897505</v>
      </c>
      <c r="AM37" s="61">
        <f t="shared" si="23"/>
        <v>0.99894718685379691</v>
      </c>
      <c r="AN37" s="61">
        <f t="shared" si="16"/>
        <v>0.78464620566527754</v>
      </c>
      <c r="AO37" s="61">
        <f t="shared" si="24"/>
        <v>0.61566966806491707</v>
      </c>
      <c r="AP37" s="61">
        <f t="shared" si="17"/>
        <v>0.99998520455724405</v>
      </c>
      <c r="AQ37" s="61">
        <f t="shared" si="25"/>
        <v>0.99997040933339321</v>
      </c>
      <c r="AR37" s="61">
        <f t="shared" si="26"/>
        <v>0.78463459647725797</v>
      </c>
      <c r="AS37" s="62">
        <f t="shared" si="27"/>
        <v>-1.0525584492904194E-3</v>
      </c>
      <c r="AT37" s="63">
        <f t="shared" si="28"/>
        <v>-1.0536676303110567E-3</v>
      </c>
      <c r="AU37" s="64">
        <f t="shared" si="29"/>
        <v>-0.2153389988919665</v>
      </c>
      <c r="AV37" s="65">
        <f t="shared" si="30"/>
        <v>-0.27444088474166156</v>
      </c>
      <c r="AW37" s="66">
        <f t="shared" si="31"/>
        <v>1.1078792891726524E-6</v>
      </c>
      <c r="AX37" s="66">
        <f t="shared" si="32"/>
        <v>0.99789573641790796</v>
      </c>
      <c r="AY37" s="67">
        <f t="shared" si="33"/>
        <v>4.637088444379435E-2</v>
      </c>
      <c r="AZ37" s="67">
        <f t="shared" si="34"/>
        <v>0.61566966806491707</v>
      </c>
      <c r="BA37" s="68">
        <f t="shared" si="35"/>
        <v>-4.1276801932957627E-6</v>
      </c>
      <c r="BB37" s="69">
        <f t="shared" si="36"/>
        <v>-8.4446666232143727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0331216149537548</v>
      </c>
      <c r="P38" s="47">
        <f t="shared" si="3"/>
        <v>0.60399986603631795</v>
      </c>
      <c r="Q38" s="47">
        <f t="shared" si="4"/>
        <v>0.99769181709857557</v>
      </c>
      <c r="R38" s="43">
        <f t="shared" si="5"/>
        <v>0.99886119452876743</v>
      </c>
      <c r="S38" s="43">
        <f t="shared" si="6"/>
        <v>0.99999977820582442</v>
      </c>
      <c r="T38" s="32">
        <f t="shared" si="7"/>
        <v>1.2963727896606216E-6</v>
      </c>
      <c r="U38" s="36">
        <f t="shared" si="8"/>
        <v>0.77769067990796825</v>
      </c>
      <c r="V38" s="36">
        <f t="shared" si="9"/>
        <v>0.99997530120289968</v>
      </c>
      <c r="W38" s="37">
        <f t="shared" si="18"/>
        <v>4.9410452864231083E-2</v>
      </c>
      <c r="X38" s="37">
        <f t="shared" si="19"/>
        <v>-0.10919310573665178</v>
      </c>
      <c r="Y38" s="37">
        <f t="shared" si="19"/>
        <v>-1.0726683758955119E-5</v>
      </c>
      <c r="Z38" s="32">
        <f t="shared" si="20"/>
        <v>1.192079189564957E-2</v>
      </c>
      <c r="AA38" s="19">
        <f t="shared" si="10"/>
        <v>14.615035310724146</v>
      </c>
      <c r="AB38" s="47">
        <f t="shared" si="11"/>
        <v>1.3476613520411742E-5</v>
      </c>
      <c r="AC38" s="20">
        <f t="shared" si="12"/>
        <v>0.69698766157547987</v>
      </c>
      <c r="AD38" s="20"/>
      <c r="AE38" s="29">
        <f t="shared" si="13"/>
        <v>0.99997530120289968</v>
      </c>
      <c r="AF38" s="20"/>
      <c r="AG38" s="20"/>
      <c r="AI38" s="60">
        <f t="shared" si="14"/>
        <v>0.99886119452876743</v>
      </c>
      <c r="AJ38" s="61">
        <f t="shared" si="21"/>
        <v>0.99772368593543614</v>
      </c>
      <c r="AK38" s="61">
        <f t="shared" si="15"/>
        <v>0.99999977820582442</v>
      </c>
      <c r="AL38" s="61">
        <f t="shared" si="22"/>
        <v>0.99999955641169802</v>
      </c>
      <c r="AM38" s="61">
        <f t="shared" si="23"/>
        <v>0.99886097298717225</v>
      </c>
      <c r="AN38" s="61">
        <f t="shared" si="16"/>
        <v>0.77769067990796825</v>
      </c>
      <c r="AO38" s="61">
        <f t="shared" si="24"/>
        <v>0.60480279361571798</v>
      </c>
      <c r="AP38" s="61">
        <f t="shared" si="17"/>
        <v>0.99997530120289968</v>
      </c>
      <c r="AQ38" s="61">
        <f t="shared" si="25"/>
        <v>0.99995060301582994</v>
      </c>
      <c r="AR38" s="61">
        <f t="shared" si="26"/>
        <v>0.77767147188365837</v>
      </c>
      <c r="AS38" s="62">
        <f t="shared" si="27"/>
        <v>-1.1385836770569924E-3</v>
      </c>
      <c r="AT38" s="63">
        <f t="shared" si="28"/>
        <v>-1.1398817806653723E-3</v>
      </c>
      <c r="AU38" s="64">
        <f t="shared" si="29"/>
        <v>-0.22228462129493143</v>
      </c>
      <c r="AV38" s="65">
        <f t="shared" si="30"/>
        <v>-0.28582652079775028</v>
      </c>
      <c r="AW38" s="66">
        <f t="shared" si="31"/>
        <v>1.2963727896606216E-6</v>
      </c>
      <c r="AX38" s="66">
        <f t="shared" si="32"/>
        <v>0.99772368593543614</v>
      </c>
      <c r="AY38" s="67">
        <f t="shared" si="33"/>
        <v>4.9410452864231083E-2</v>
      </c>
      <c r="AZ38" s="67">
        <f t="shared" si="34"/>
        <v>0.60480279361571798</v>
      </c>
      <c r="BA38" s="68">
        <f t="shared" si="35"/>
        <v>-4.46503402767448E-6</v>
      </c>
      <c r="BB38" s="69">
        <f t="shared" si="36"/>
        <v>-8.717043972350252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0325590792821004</v>
      </c>
      <c r="P39" s="47">
        <f t="shared" si="3"/>
        <v>0.60399977148298345</v>
      </c>
      <c r="Q39" s="47">
        <f t="shared" si="4"/>
        <v>0.99750304673896006</v>
      </c>
      <c r="R39" s="43">
        <f t="shared" si="5"/>
        <v>0.99876805948379155</v>
      </c>
      <c r="S39" s="43">
        <f t="shared" si="6"/>
        <v>0.99999962166056866</v>
      </c>
      <c r="T39" s="7">
        <f t="shared" si="7"/>
        <v>1.5167453952679793E-6</v>
      </c>
      <c r="U39" s="36">
        <f t="shared" si="8"/>
        <v>0.77052184277588531</v>
      </c>
      <c r="V39" s="36">
        <f t="shared" si="9"/>
        <v>0.99995958949351804</v>
      </c>
      <c r="W39" s="37">
        <f t="shared" si="18"/>
        <v>5.2641679618864588E-2</v>
      </c>
      <c r="X39" s="37">
        <f>LOG(U39)</f>
        <v>-0.11321504537829689</v>
      </c>
      <c r="Y39" s="37">
        <f t="shared" si="19"/>
        <v>-1.7550414588989675E-5</v>
      </c>
      <c r="Z39" s="32">
        <f t="shared" si="20"/>
        <v>1.2813672866058676E-2</v>
      </c>
      <c r="AA39" s="19">
        <f t="shared" si="10"/>
        <v>14.080993366321609</v>
      </c>
      <c r="AB39" s="47">
        <f t="shared" si="11"/>
        <v>2.2020827360711103E-5</v>
      </c>
      <c r="AC39" s="20">
        <f t="shared" si="12"/>
        <v>0.69698236672449876</v>
      </c>
      <c r="AD39" s="20"/>
      <c r="AE39" s="29">
        <f t="shared" si="13"/>
        <v>0.99995958949351804</v>
      </c>
      <c r="AF39" s="20"/>
      <c r="AG39" s="20"/>
      <c r="AI39" s="60">
        <f t="shared" si="14"/>
        <v>0.99876805948379155</v>
      </c>
      <c r="AJ39" s="61">
        <f t="shared" si="21"/>
        <v>0.9975376366450186</v>
      </c>
      <c r="AK39" s="61">
        <f t="shared" si="15"/>
        <v>0.99999962166056866</v>
      </c>
      <c r="AL39" s="61">
        <f t="shared" si="22"/>
        <v>0.99999924332128043</v>
      </c>
      <c r="AM39" s="61">
        <f t="shared" si="23"/>
        <v>0.99876768161045193</v>
      </c>
      <c r="AN39" s="61">
        <f t="shared" si="16"/>
        <v>0.77052184277588531</v>
      </c>
      <c r="AO39" s="61">
        <f t="shared" si="24"/>
        <v>0.59370391019474611</v>
      </c>
      <c r="AP39" s="61">
        <f t="shared" si="17"/>
        <v>0.99995958949351804</v>
      </c>
      <c r="AQ39" s="61">
        <f t="shared" si="25"/>
        <v>0.99991918062004514</v>
      </c>
      <c r="AR39" s="61">
        <f t="shared" si="26"/>
        <v>0.77049070559796329</v>
      </c>
      <c r="AS39" s="62">
        <f t="shared" si="27"/>
        <v>-1.2315621767771123E-3</v>
      </c>
      <c r="AT39" s="63">
        <f t="shared" si="28"/>
        <v>-1.2330812595405176E-3</v>
      </c>
      <c r="AU39" s="64">
        <f t="shared" si="29"/>
        <v>-0.22943774671763273</v>
      </c>
      <c r="AV39" s="65">
        <f t="shared" si="30"/>
        <v>-0.2977692960540344</v>
      </c>
      <c r="AW39" s="66">
        <f t="shared" si="31"/>
        <v>1.5167453952679793E-6</v>
      </c>
      <c r="AX39" s="66">
        <f t="shared" si="32"/>
        <v>0.9975376366450186</v>
      </c>
      <c r="AY39" s="67">
        <f t="shared" si="33"/>
        <v>5.2641679618864588E-2</v>
      </c>
      <c r="AZ39" s="67">
        <f t="shared" si="34"/>
        <v>0.59370391019474611</v>
      </c>
      <c r="BA39" s="68">
        <f t="shared" si="35"/>
        <v>-4.8296555952043624E-6</v>
      </c>
      <c r="BB39" s="69">
        <f t="shared" si="36"/>
        <v>-8.9975586948091264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0319507493214841</v>
      </c>
      <c r="P40" s="47">
        <f t="shared" si="3"/>
        <v>0.60399961772569877</v>
      </c>
      <c r="Q40" s="47">
        <f t="shared" si="4"/>
        <v>0.99729890916828345</v>
      </c>
      <c r="R40" s="43">
        <f t="shared" si="5"/>
        <v>0.9986673426028948</v>
      </c>
      <c r="S40" s="43">
        <f t="shared" si="6"/>
        <v>0.99999936709552784</v>
      </c>
      <c r="T40" s="7">
        <f t="shared" si="7"/>
        <v>1.7742892489742881E-6</v>
      </c>
      <c r="U40" s="36">
        <f t="shared" si="8"/>
        <v>0.76313430774984803</v>
      </c>
      <c r="V40" s="36">
        <f t="shared" si="9"/>
        <v>0.99993515047581294</v>
      </c>
      <c r="W40" s="37">
        <f t="shared" si="18"/>
        <v>5.6074639115727166E-2</v>
      </c>
      <c r="X40" s="37">
        <f t="shared" si="19"/>
        <v>-0.11739902170236566</v>
      </c>
      <c r="Y40" s="37">
        <f t="shared" si="19"/>
        <v>-2.8164703752181256E-5</v>
      </c>
      <c r="Z40" s="32">
        <f t="shared" si="20"/>
        <v>1.3775918072588975E-2</v>
      </c>
      <c r="AA40" s="19">
        <f t="shared" si="10"/>
        <v>13.566465627614013</v>
      </c>
      <c r="AB40" s="47">
        <f t="shared" si="11"/>
        <v>3.5290588247896522E-5</v>
      </c>
      <c r="AC40" s="20">
        <f t="shared" si="12"/>
        <v>0.69697414345109221</v>
      </c>
      <c r="AD40" s="20"/>
      <c r="AE40" s="29">
        <f t="shared" si="13"/>
        <v>0.99993515047581294</v>
      </c>
      <c r="AF40" s="20"/>
      <c r="AG40" s="20"/>
      <c r="AI40" s="60">
        <f t="shared" si="14"/>
        <v>0.9986673426028948</v>
      </c>
      <c r="AJ40" s="61">
        <f t="shared" si="21"/>
        <v>0.99733646118152763</v>
      </c>
      <c r="AK40" s="61">
        <f t="shared" si="15"/>
        <v>0.99999936709552784</v>
      </c>
      <c r="AL40" s="61">
        <f t="shared" si="22"/>
        <v>0.99999873419145624</v>
      </c>
      <c r="AM40" s="61">
        <f t="shared" si="23"/>
        <v>0.99866671054186751</v>
      </c>
      <c r="AN40" s="61">
        <f t="shared" si="16"/>
        <v>0.76313430774984803</v>
      </c>
      <c r="AO40" s="61">
        <f t="shared" si="24"/>
        <v>0.58237397166483973</v>
      </c>
      <c r="AP40" s="61">
        <f t="shared" si="17"/>
        <v>0.99993515047581294</v>
      </c>
      <c r="AQ40" s="61">
        <f t="shared" si="25"/>
        <v>0.99987030515708664</v>
      </c>
      <c r="AR40" s="61">
        <f t="shared" si="26"/>
        <v>0.76308481885309964</v>
      </c>
      <c r="AS40" s="62">
        <f t="shared" si="27"/>
        <v>-1.3320244926330327E-3</v>
      </c>
      <c r="AT40" s="63">
        <f t="shared" si="28"/>
        <v>-1.3338019937262457E-3</v>
      </c>
      <c r="AU40" s="64">
        <f t="shared" si="29"/>
        <v>-0.23680084272596491</v>
      </c>
      <c r="AV40" s="65">
        <f t="shared" si="30"/>
        <v>-0.31030034991374961</v>
      </c>
      <c r="AW40" s="66">
        <f t="shared" si="31"/>
        <v>1.7742892489742881E-6</v>
      </c>
      <c r="AX40" s="66">
        <f t="shared" si="32"/>
        <v>0.99733646118152763</v>
      </c>
      <c r="AY40" s="67">
        <f t="shared" si="33"/>
        <v>5.6074639115727166E-2</v>
      </c>
      <c r="AZ40" s="67">
        <f t="shared" si="34"/>
        <v>0.58237397166483973</v>
      </c>
      <c r="BA40" s="68">
        <f t="shared" si="35"/>
        <v>-5.2236254613060103E-6</v>
      </c>
      <c r="BB40" s="69">
        <f t="shared" si="36"/>
        <v>-9.2863075578809764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0312929330505194</v>
      </c>
      <c r="P41" s="47">
        <f t="shared" si="3"/>
        <v>0.6039993724238546</v>
      </c>
      <c r="Q41" s="47">
        <f t="shared" si="4"/>
        <v>0.99707816545319461</v>
      </c>
      <c r="R41" s="43">
        <f t="shared" si="5"/>
        <v>0.99855843262425825</v>
      </c>
      <c r="S41" s="43">
        <f t="shared" si="6"/>
        <v>0.99999896096664675</v>
      </c>
      <c r="T41" s="7">
        <f t="shared" si="7"/>
        <v>2.0751219052245679E-6</v>
      </c>
      <c r="U41" s="36">
        <f t="shared" si="8"/>
        <v>0.7555226842627446</v>
      </c>
      <c r="V41" s="36">
        <f t="shared" si="9"/>
        <v>0.99989785318587332</v>
      </c>
      <c r="W41" s="37">
        <f t="shared" si="18"/>
        <v>5.9719223186207697E-2</v>
      </c>
      <c r="X41" s="37">
        <f t="shared" si="19"/>
        <v>-0.12175249161319059</v>
      </c>
      <c r="Y41" s="37">
        <f t="shared" si="19"/>
        <v>-4.4364063581669027E-5</v>
      </c>
      <c r="Z41" s="32">
        <f t="shared" si="20"/>
        <v>1.4812868311631873E-2</v>
      </c>
      <c r="AA41" s="19">
        <f t="shared" si="10"/>
        <v>13.07073903363843</v>
      </c>
      <c r="AB41" s="47">
        <f t="shared" si="11"/>
        <v>5.5509566262928048E-5</v>
      </c>
      <c r="AC41" s="20">
        <f t="shared" si="12"/>
        <v>0.69696161374647791</v>
      </c>
      <c r="AD41" s="20"/>
      <c r="AE41" s="29">
        <f t="shared" si="13"/>
        <v>0.99989785318587332</v>
      </c>
      <c r="AF41" s="20"/>
      <c r="AG41" s="20"/>
      <c r="AI41" s="60">
        <f t="shared" si="14"/>
        <v>0.99855843262425825</v>
      </c>
      <c r="AJ41" s="61">
        <f t="shared" si="21"/>
        <v>0.99711894336501528</v>
      </c>
      <c r="AK41" s="61">
        <f t="shared" si="15"/>
        <v>0.99999896096664675</v>
      </c>
      <c r="AL41" s="61">
        <f t="shared" si="22"/>
        <v>0.99999792193437309</v>
      </c>
      <c r="AM41" s="61">
        <f t="shared" si="23"/>
        <v>0.99855739508874164</v>
      </c>
      <c r="AN41" s="61">
        <f t="shared" si="16"/>
        <v>0.7555226842627446</v>
      </c>
      <c r="AO41" s="61">
        <f t="shared" si="24"/>
        <v>0.57081452643558284</v>
      </c>
      <c r="AP41" s="61">
        <f t="shared" si="17"/>
        <v>0.99989785318587332</v>
      </c>
      <c r="AQ41" s="61">
        <f t="shared" si="25"/>
        <v>0.99979571680571833</v>
      </c>
      <c r="AR41" s="61">
        <f t="shared" si="26"/>
        <v>0.75544551002754667</v>
      </c>
      <c r="AS41" s="62">
        <f t="shared" si="27"/>
        <v>-1.4405283423885029E-3</v>
      </c>
      <c r="AT41" s="63">
        <f t="shared" si="28"/>
        <v>-1.4426079589581224E-3</v>
      </c>
      <c r="AU41" s="64">
        <f t="shared" si="29"/>
        <v>-0.24437516892312872</v>
      </c>
      <c r="AV41" s="65">
        <f t="shared" si="30"/>
        <v>-0.32345179570828547</v>
      </c>
      <c r="AW41" s="66">
        <f t="shared" si="31"/>
        <v>2.0751219052245679E-6</v>
      </c>
      <c r="AX41" s="66">
        <f t="shared" si="32"/>
        <v>0.99711894336501528</v>
      </c>
      <c r="AY41" s="67">
        <f t="shared" si="33"/>
        <v>5.9719223186207697E-2</v>
      </c>
      <c r="AZ41" s="67">
        <f t="shared" si="34"/>
        <v>0.57081452643558284</v>
      </c>
      <c r="BA41" s="68">
        <f t="shared" si="35"/>
        <v>-5.6491307544647172E-6</v>
      </c>
      <c r="BB41" s="69">
        <f t="shared" si="36"/>
        <v>-9.5833399577697532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0305816468880002</v>
      </c>
      <c r="P42" s="47">
        <f t="shared" si="3"/>
        <v>0.6039989882088399</v>
      </c>
      <c r="Q42" s="47">
        <f t="shared" si="4"/>
        <v>0.99683947882147661</v>
      </c>
      <c r="R42" s="43">
        <f t="shared" si="5"/>
        <v>0.9984406700145696</v>
      </c>
      <c r="S42" s="43">
        <f t="shared" si="6"/>
        <v>0.9999983248490727</v>
      </c>
      <c r="T42" s="7">
        <f t="shared" si="7"/>
        <v>2.4262885834508711E-6</v>
      </c>
      <c r="U42" s="36">
        <f t="shared" si="8"/>
        <v>0.74768159594931116</v>
      </c>
      <c r="V42" s="36">
        <f t="shared" si="9"/>
        <v>0.99984196675349979</v>
      </c>
      <c r="W42" s="37">
        <f t="shared" si="18"/>
        <v>6.3584852604105901E-2</v>
      </c>
      <c r="X42" s="37">
        <f t="shared" si="19"/>
        <v>-0.12628330930387344</v>
      </c>
      <c r="Y42" s="37">
        <f t="shared" si="19"/>
        <v>-6.8638390629012971E-5</v>
      </c>
      <c r="Z42" s="32">
        <f t="shared" si="20"/>
        <v>1.5930143153738589E-2</v>
      </c>
      <c r="AA42" s="19">
        <f t="shared" si="10"/>
        <v>12.593126579463409</v>
      </c>
      <c r="AB42" s="47">
        <f t="shared" si="11"/>
        <v>8.5755194004034498E-5</v>
      </c>
      <c r="AC42" s="20">
        <f t="shared" si="12"/>
        <v>0.69694287052507531</v>
      </c>
      <c r="AD42" s="20"/>
      <c r="AE42" s="29">
        <f t="shared" si="13"/>
        <v>0.99984196675349979</v>
      </c>
      <c r="AF42" s="20"/>
      <c r="AG42" s="20"/>
      <c r="AI42" s="60">
        <f t="shared" si="14"/>
        <v>0.9984406700145696</v>
      </c>
      <c r="AJ42" s="61">
        <f t="shared" si="21"/>
        <v>0.99688377153914265</v>
      </c>
      <c r="AK42" s="61">
        <f t="shared" si="15"/>
        <v>0.9999983248490727</v>
      </c>
      <c r="AL42" s="61">
        <f t="shared" si="22"/>
        <v>0.99999664970095148</v>
      </c>
      <c r="AM42" s="61">
        <f t="shared" si="23"/>
        <v>0.99843899747575537</v>
      </c>
      <c r="AN42" s="61">
        <f t="shared" si="16"/>
        <v>0.74768159594931116</v>
      </c>
      <c r="AO42" s="61">
        <f t="shared" si="24"/>
        <v>0.55902776892130901</v>
      </c>
      <c r="AP42" s="61">
        <f t="shared" si="17"/>
        <v>0.99984196675349979</v>
      </c>
      <c r="AQ42" s="61">
        <f t="shared" si="25"/>
        <v>0.9996839584815066</v>
      </c>
      <c r="AR42" s="61">
        <f t="shared" si="26"/>
        <v>0.74756343739935482</v>
      </c>
      <c r="AS42" s="62">
        <f t="shared" si="27"/>
        <v>-1.5576548345030972E-3</v>
      </c>
      <c r="AT42" s="63">
        <f t="shared" si="28"/>
        <v>-1.5600875257619135E-3</v>
      </c>
      <c r="AU42" s="64">
        <f t="shared" si="29"/>
        <v>-0.25216037080418863</v>
      </c>
      <c r="AV42" s="65">
        <f t="shared" si="30"/>
        <v>-0.33725635640934482</v>
      </c>
      <c r="AW42" s="66">
        <f t="shared" si="31"/>
        <v>2.4262885834508711E-6</v>
      </c>
      <c r="AX42" s="66">
        <f t="shared" si="32"/>
        <v>0.99688377153914265</v>
      </c>
      <c r="AY42" s="67">
        <f t="shared" si="33"/>
        <v>6.3584852604105901E-2</v>
      </c>
      <c r="AZ42" s="67">
        <f t="shared" si="34"/>
        <v>0.55902776892130901</v>
      </c>
      <c r="BA42" s="68">
        <f t="shared" si="35"/>
        <v>-6.1084503313846948E-6</v>
      </c>
      <c r="BB42" s="69">
        <f t="shared" si="36"/>
        <v>-9.8886419923211225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0298125937028213</v>
      </c>
      <c r="P43" s="47">
        <f t="shared" si="3"/>
        <v>0.60399839699113844</v>
      </c>
      <c r="Q43" s="47">
        <f t="shared" si="4"/>
        <v>0.99658140728282596</v>
      </c>
      <c r="R43" s="43">
        <f t="shared" si="5"/>
        <v>0.9983133433282817</v>
      </c>
      <c r="S43" s="43">
        <f t="shared" si="6"/>
        <v>0.99999734601181867</v>
      </c>
      <c r="T43" s="7">
        <f t="shared" si="7"/>
        <v>2.8358650381597062E-6</v>
      </c>
      <c r="U43" s="36">
        <f t="shared" si="8"/>
        <v>0.73960570133746961</v>
      </c>
      <c r="V43" s="36">
        <f t="shared" si="9"/>
        <v>0.99975969285694133</v>
      </c>
      <c r="W43" s="37">
        <f t="shared" si="18"/>
        <v>6.7680099303513361E-2</v>
      </c>
      <c r="X43" s="37">
        <f t="shared" si="19"/>
        <v>-0.13099974968990755</v>
      </c>
      <c r="Y43" s="37">
        <f t="shared" si="19"/>
        <v>-1.0437660791689279E-4</v>
      </c>
      <c r="Z43" s="32">
        <f t="shared" si="20"/>
        <v>1.7133598694273521E-2</v>
      </c>
      <c r="AA43" s="19">
        <f t="shared" si="10"/>
        <v>12.132966363787112</v>
      </c>
      <c r="AB43" s="47">
        <f t="shared" si="11"/>
        <v>1.3020445167071936E-4</v>
      </c>
      <c r="AC43" s="20">
        <f t="shared" si="12"/>
        <v>0.69691532531144118</v>
      </c>
      <c r="AD43" s="20"/>
      <c r="AE43" s="29">
        <f t="shared" si="13"/>
        <v>0.99975969285694133</v>
      </c>
      <c r="AF43" s="20"/>
      <c r="AG43" s="20"/>
      <c r="AI43" s="60">
        <f t="shared" si="14"/>
        <v>0.9983133433282817</v>
      </c>
      <c r="AJ43" s="61">
        <f t="shared" si="21"/>
        <v>0.99662953146729161</v>
      </c>
      <c r="AK43" s="61">
        <f t="shared" si="15"/>
        <v>0.99999734601181867</v>
      </c>
      <c r="AL43" s="61">
        <f t="shared" si="22"/>
        <v>0.99999469203068103</v>
      </c>
      <c r="AM43" s="61">
        <f t="shared" si="23"/>
        <v>0.9983106938164672</v>
      </c>
      <c r="AN43" s="61">
        <f t="shared" si="16"/>
        <v>0.73960570133746961</v>
      </c>
      <c r="AO43" s="61">
        <f t="shared" si="24"/>
        <v>0.54701659345089026</v>
      </c>
      <c r="AP43" s="61">
        <f t="shared" si="17"/>
        <v>0.99975969285694133</v>
      </c>
      <c r="AQ43" s="61">
        <f t="shared" si="25"/>
        <v>0.99951944346140564</v>
      </c>
      <c r="AR43" s="61">
        <f t="shared" si="26"/>
        <v>0.73942796880439132</v>
      </c>
      <c r="AS43" s="62">
        <f t="shared" si="27"/>
        <v>-1.684002683536967E-3</v>
      </c>
      <c r="AT43" s="63">
        <f t="shared" si="28"/>
        <v>-1.686847816661112E-3</v>
      </c>
      <c r="AU43" s="64">
        <f t="shared" si="29"/>
        <v>-0.26015399151947172</v>
      </c>
      <c r="AV43" s="65">
        <f t="shared" si="30"/>
        <v>-0.351746871405968</v>
      </c>
      <c r="AW43" s="66">
        <f t="shared" si="31"/>
        <v>2.8358650381597062E-6</v>
      </c>
      <c r="AX43" s="66">
        <f t="shared" si="32"/>
        <v>0.99662953146729161</v>
      </c>
      <c r="AY43" s="67">
        <f t="shared" si="33"/>
        <v>6.7680099303513361E-2</v>
      </c>
      <c r="AZ43" s="67">
        <f t="shared" si="34"/>
        <v>0.54701659345089026</v>
      </c>
      <c r="BA43" s="68">
        <f t="shared" si="35"/>
        <v>-6.6039320923018312E-6</v>
      </c>
      <c r="BB43" s="69">
        <f t="shared" si="36"/>
        <v>-1.0202117314489086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0289811393418979</v>
      </c>
      <c r="P44" s="47">
        <f t="shared" si="3"/>
        <v>0.60399750265518448</v>
      </c>
      <c r="Q44" s="47">
        <f t="shared" si="4"/>
        <v>0.99630239575231494</v>
      </c>
      <c r="R44" s="43">
        <f t="shared" si="5"/>
        <v>0.99817568532150636</v>
      </c>
      <c r="S44" s="43">
        <f t="shared" si="6"/>
        <v>0.9999958653231531</v>
      </c>
      <c r="T44" s="7">
        <f t="shared" si="7"/>
        <v>3.313055238394737E-6</v>
      </c>
      <c r="U44" s="36">
        <f t="shared" si="8"/>
        <v>0.73128971721610947</v>
      </c>
      <c r="V44" s="36">
        <f t="shared" si="9"/>
        <v>0.99964061686366157</v>
      </c>
      <c r="W44" s="37">
        <f t="shared" si="18"/>
        <v>7.2012205341650579E-2</v>
      </c>
      <c r="X44" s="37">
        <f t="shared" si="19"/>
        <v>-0.13591053321830546</v>
      </c>
      <c r="Y44" s="37">
        <f t="shared" si="19"/>
        <v>-1.5610616564304581E-4</v>
      </c>
      <c r="Z44" s="32">
        <f t="shared" si="20"/>
        <v>1.842926446439664E-2</v>
      </c>
      <c r="AA44" s="19">
        <f t="shared" si="10"/>
        <v>11.689620671802171</v>
      </c>
      <c r="AB44" s="47">
        <f t="shared" si="11"/>
        <v>1.9442079253674099E-4</v>
      </c>
      <c r="AC44" s="20">
        <f t="shared" si="12"/>
        <v>0.69687553043249795</v>
      </c>
      <c r="AD44" s="20"/>
      <c r="AE44" s="29">
        <f t="shared" si="13"/>
        <v>0.99964061686366157</v>
      </c>
      <c r="AF44" s="20"/>
      <c r="AG44" s="20"/>
      <c r="AI44" s="60">
        <f t="shared" si="14"/>
        <v>0.99817568532150636</v>
      </c>
      <c r="AJ44" s="61">
        <f t="shared" si="21"/>
        <v>0.99635469876705884</v>
      </c>
      <c r="AK44" s="61">
        <f t="shared" si="15"/>
        <v>0.9999958653231531</v>
      </c>
      <c r="AL44" s="61">
        <f t="shared" si="22"/>
        <v>0.99999173066340175</v>
      </c>
      <c r="AM44" s="61">
        <f t="shared" si="23"/>
        <v>0.99817155818761116</v>
      </c>
      <c r="AN44" s="61">
        <f t="shared" si="16"/>
        <v>0.73128971721610947</v>
      </c>
      <c r="AO44" s="61">
        <f t="shared" si="24"/>
        <v>0.53478465050601731</v>
      </c>
      <c r="AP44" s="61">
        <f t="shared" si="17"/>
        <v>0.99964061686366157</v>
      </c>
      <c r="AQ44" s="61">
        <f t="shared" si="25"/>
        <v>0.99928136288356184</v>
      </c>
      <c r="AR44" s="61">
        <f t="shared" si="26"/>
        <v>0.73102690402396431</v>
      </c>
      <c r="AS44" s="62">
        <f t="shared" si="27"/>
        <v>-1.8201800016467429E-3</v>
      </c>
      <c r="AT44" s="63">
        <f t="shared" si="28"/>
        <v>-1.8235066515975831E-3</v>
      </c>
      <c r="AU44" s="64">
        <f t="shared" si="29"/>
        <v>-0.2683508996475521</v>
      </c>
      <c r="AV44" s="65">
        <f t="shared" si="30"/>
        <v>-0.36695565837998717</v>
      </c>
      <c r="AW44" s="66">
        <f t="shared" si="31"/>
        <v>3.313055238394737E-6</v>
      </c>
      <c r="AX44" s="66">
        <f t="shared" si="32"/>
        <v>0.99635469876705884</v>
      </c>
      <c r="AY44" s="67">
        <f t="shared" si="33"/>
        <v>7.2012205341650579E-2</v>
      </c>
      <c r="AZ44" s="67">
        <f t="shared" si="34"/>
        <v>0.53478465050601731</v>
      </c>
      <c r="BA44" s="68">
        <f t="shared" si="35"/>
        <v>-7.1379607907715407E-6</v>
      </c>
      <c r="BB44" s="69">
        <f t="shared" si="36"/>
        <v>-1.0523564692060867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0280822876070783</v>
      </c>
      <c r="P45" s="47">
        <f t="shared" si="3"/>
        <v>0.60399617188056065</v>
      </c>
      <c r="Q45" s="47">
        <f t="shared" si="4"/>
        <v>0.99600076765338208</v>
      </c>
      <c r="R45" s="43">
        <f t="shared" si="5"/>
        <v>0.99802686880911895</v>
      </c>
      <c r="S45" s="43">
        <f t="shared" si="6"/>
        <v>0.99999366205390838</v>
      </c>
      <c r="T45" s="7">
        <f t="shared" si="7"/>
        <v>3.868275667749347E-6</v>
      </c>
      <c r="U45" s="36">
        <f t="shared" si="8"/>
        <v>0.72272844492842181</v>
      </c>
      <c r="V45" s="36">
        <f t="shared" si="9"/>
        <v>0.99947108089015113</v>
      </c>
      <c r="W45" s="37">
        <f t="shared" si="18"/>
        <v>7.6586486559046235E-2</v>
      </c>
      <c r="X45" s="37">
        <f t="shared" si="19"/>
        <v>-0.14102485211422561</v>
      </c>
      <c r="Y45" s="37">
        <f t="shared" si="19"/>
        <v>-2.297674203282337E-4</v>
      </c>
      <c r="Z45" s="32">
        <f t="shared" si="20"/>
        <v>1.9823255873961734E-2</v>
      </c>
      <c r="AA45" s="19">
        <f t="shared" si="10"/>
        <v>11.262475090885005</v>
      </c>
      <c r="AB45" s="47">
        <f t="shared" si="11"/>
        <v>2.8567988788342672E-4</v>
      </c>
      <c r="AC45" s="20">
        <f t="shared" si="12"/>
        <v>0.69681897715333563</v>
      </c>
      <c r="AD45" s="20"/>
      <c r="AE45" s="29">
        <f t="shared" si="13"/>
        <v>0.99947108089015113</v>
      </c>
      <c r="AF45" s="20"/>
      <c r="AG45" s="20"/>
      <c r="AI45" s="60">
        <f t="shared" si="14"/>
        <v>0.99802686880911895</v>
      </c>
      <c r="AJ45" s="61">
        <f t="shared" si="21"/>
        <v>0.99605763086493437</v>
      </c>
      <c r="AK45" s="61">
        <f t="shared" si="15"/>
        <v>0.99999366205390838</v>
      </c>
      <c r="AL45" s="61">
        <f t="shared" si="22"/>
        <v>0.9999873241479863</v>
      </c>
      <c r="AM45" s="61">
        <f t="shared" si="23"/>
        <v>0.99802054336862644</v>
      </c>
      <c r="AN45" s="61">
        <f t="shared" si="16"/>
        <v>0.72272844492842181</v>
      </c>
      <c r="AO45" s="61">
        <f t="shared" si="24"/>
        <v>0.52233640510865487</v>
      </c>
      <c r="AP45" s="61">
        <f t="shared" si="17"/>
        <v>0.99947108089015113</v>
      </c>
      <c r="AQ45" s="61">
        <f t="shared" si="25"/>
        <v>0.99894244153572698</v>
      </c>
      <c r="AR45" s="61">
        <f t="shared" si="26"/>
        <v>0.72234618004266782</v>
      </c>
      <c r="AS45" s="62">
        <f t="shared" si="27"/>
        <v>-1.9667932447894332E-3</v>
      </c>
      <c r="AT45" s="63">
        <f t="shared" si="28"/>
        <v>-1.9706816582365969E-3</v>
      </c>
      <c r="AU45" s="64">
        <f t="shared" si="29"/>
        <v>-0.27674263596172932</v>
      </c>
      <c r="AV45" s="65">
        <f t="shared" si="30"/>
        <v>-0.38291371801359997</v>
      </c>
      <c r="AW45" s="66">
        <f t="shared" si="31"/>
        <v>3.868275667749347E-6</v>
      </c>
      <c r="AX45" s="66">
        <f t="shared" si="32"/>
        <v>0.99605763086493437</v>
      </c>
      <c r="AY45" s="67">
        <f t="shared" si="33"/>
        <v>7.6586486559046235E-2</v>
      </c>
      <c r="AZ45" s="67">
        <f t="shared" si="34"/>
        <v>0.52233640510865487</v>
      </c>
      <c r="BA45" s="68">
        <f t="shared" si="35"/>
        <v>-7.7129146854487582E-6</v>
      </c>
      <c r="BB45" s="69">
        <f t="shared" si="36"/>
        <v>-1.0852652390656052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0271106536146091</v>
      </c>
      <c r="P46" s="47">
        <f t="shared" si="3"/>
        <v>0.60399422284639193</v>
      </c>
      <c r="Q46" s="47">
        <f t="shared" si="4"/>
        <v>0.99567471597805679</v>
      </c>
      <c r="R46" s="43">
        <f t="shared" si="5"/>
        <v>0.9978660022540744</v>
      </c>
      <c r="S46" s="43">
        <f t="shared" si="6"/>
        <v>0.99999043517614561</v>
      </c>
      <c r="T46" s="7">
        <f t="shared" si="7"/>
        <v>4.5132152403800057E-6</v>
      </c>
      <c r="U46" s="36">
        <f t="shared" si="8"/>
        <v>0.71391679985254564</v>
      </c>
      <c r="V46" s="36">
        <f t="shared" si="9"/>
        <v>0.99923348802168466</v>
      </c>
      <c r="W46" s="37">
        <f t="shared" si="18"/>
        <v>8.140561254780572E-2</v>
      </c>
      <c r="X46" s="37">
        <f t="shared" si="19"/>
        <v>-0.14635239812627593</v>
      </c>
      <c r="Y46" s="37">
        <f t="shared" si="19"/>
        <v>-3.3301957055148132E-4</v>
      </c>
      <c r="Z46" s="32">
        <f t="shared" si="20"/>
        <v>2.132165891379996E-2</v>
      </c>
      <c r="AA46" s="19">
        <f t="shared" si="10"/>
        <v>10.850937659453507</v>
      </c>
      <c r="AB46" s="47">
        <f t="shared" si="11"/>
        <v>4.1332874253686904E-4</v>
      </c>
      <c r="AC46" s="20">
        <f t="shared" si="12"/>
        <v>0.69673987313324248</v>
      </c>
      <c r="AD46" s="20"/>
      <c r="AE46" s="29">
        <f t="shared" si="13"/>
        <v>0.99923348802168466</v>
      </c>
      <c r="AF46" s="20"/>
      <c r="AG46" s="20"/>
      <c r="AI46" s="60">
        <f t="shared" si="14"/>
        <v>0.9978660022540744</v>
      </c>
      <c r="AJ46" s="61">
        <f t="shared" si="21"/>
        <v>0.99573655845452846</v>
      </c>
      <c r="AK46" s="61">
        <f t="shared" si="15"/>
        <v>0.99999043517614561</v>
      </c>
      <c r="AL46" s="61">
        <f t="shared" si="22"/>
        <v>0.99998087044377704</v>
      </c>
      <c r="AM46" s="61">
        <f t="shared" si="23"/>
        <v>0.99785645784153254</v>
      </c>
      <c r="AN46" s="61">
        <f t="shared" si="16"/>
        <v>0.71391679985254564</v>
      </c>
      <c r="AO46" s="61">
        <f t="shared" si="24"/>
        <v>0.50967719711169968</v>
      </c>
      <c r="AP46" s="61">
        <f t="shared" si="17"/>
        <v>0.99923348802168466</v>
      </c>
      <c r="AQ46" s="61">
        <f t="shared" si="25"/>
        <v>0.99846756358398225</v>
      </c>
      <c r="AR46" s="61">
        <f t="shared" si="26"/>
        <v>0.71336957407393808</v>
      </c>
      <c r="AS46" s="62">
        <f t="shared" si="27"/>
        <v>-2.1244329220712066E-3</v>
      </c>
      <c r="AT46" s="63">
        <f t="shared" si="28"/>
        <v>-2.1289761523815183E-3</v>
      </c>
      <c r="AU46" s="64">
        <f t="shared" si="29"/>
        <v>-0.28531668816913902</v>
      </c>
      <c r="AV46" s="65">
        <f t="shared" si="30"/>
        <v>-0.3996497746349002</v>
      </c>
      <c r="AW46" s="66">
        <f t="shared" si="31"/>
        <v>4.5132152403800057E-6</v>
      </c>
      <c r="AX46" s="66">
        <f t="shared" si="32"/>
        <v>0.99573655845452846</v>
      </c>
      <c r="AY46" s="67">
        <f t="shared" si="33"/>
        <v>8.140561254780572E-2</v>
      </c>
      <c r="AZ46" s="67">
        <f t="shared" si="34"/>
        <v>0.50967719711169968</v>
      </c>
      <c r="BA46" s="68">
        <f t="shared" si="35"/>
        <v>-8.3311094983184565E-6</v>
      </c>
      <c r="BB46" s="69">
        <f t="shared" si="36"/>
        <v>-1.11888897321231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0260604354749181</v>
      </c>
      <c r="P47" s="47">
        <f t="shared" si="3"/>
        <v>0.60399141161491554</v>
      </c>
      <c r="Q47" s="47">
        <f t="shared" si="4"/>
        <v>0.99532229378352954</v>
      </c>
      <c r="R47" s="43">
        <f t="shared" si="5"/>
        <v>0.99769212507862881</v>
      </c>
      <c r="S47" s="43">
        <f t="shared" si="6"/>
        <v>0.9999857808193966</v>
      </c>
      <c r="T47" s="7">
        <f t="shared" si="7"/>
        <v>5.260856657157021E-6</v>
      </c>
      <c r="U47" s="36">
        <f t="shared" si="8"/>
        <v>0.7048498443439869</v>
      </c>
      <c r="V47" s="36">
        <f t="shared" si="9"/>
        <v>0.998905553821686</v>
      </c>
      <c r="W47" s="37">
        <f t="shared" si="18"/>
        <v>8.6468760276432979E-2</v>
      </c>
      <c r="X47" s="37">
        <f t="shared" si="19"/>
        <v>-0.15190339182908488</v>
      </c>
      <c r="Y47" s="37">
        <f t="shared" si="19"/>
        <v>-4.7557222758189024E-4</v>
      </c>
      <c r="Z47" s="32">
        <f t="shared" si="20"/>
        <v>2.2930384549265336E-2</v>
      </c>
      <c r="AA47" s="19">
        <f t="shared" si="10"/>
        <v>10.454438046646814</v>
      </c>
      <c r="AB47" s="47">
        <f t="shared" si="11"/>
        <v>5.8916926611488302E-4</v>
      </c>
      <c r="AC47" s="20">
        <f t="shared" si="12"/>
        <v>0.69663090472652989</v>
      </c>
      <c r="AD47" s="20"/>
      <c r="AE47" s="29">
        <f t="shared" si="13"/>
        <v>0.998905553821686</v>
      </c>
      <c r="AF47" s="20"/>
      <c r="AG47" s="20"/>
      <c r="AI47" s="60">
        <f t="shared" si="14"/>
        <v>0.99769212507862881</v>
      </c>
      <c r="AJ47" s="61">
        <f t="shared" si="21"/>
        <v>0.99538957644391035</v>
      </c>
      <c r="AK47" s="61">
        <f t="shared" si="15"/>
        <v>0.9999857808193966</v>
      </c>
      <c r="AL47" s="61">
        <f t="shared" si="22"/>
        <v>0.99997156184097824</v>
      </c>
      <c r="AM47" s="61">
        <f t="shared" si="23"/>
        <v>0.9976779387141157</v>
      </c>
      <c r="AN47" s="61">
        <f t="shared" si="16"/>
        <v>0.7048498443439869</v>
      </c>
      <c r="AO47" s="61">
        <f t="shared" si="24"/>
        <v>0.49681330307174254</v>
      </c>
      <c r="AP47" s="61">
        <f t="shared" si="17"/>
        <v>0.998905553821686</v>
      </c>
      <c r="AQ47" s="61">
        <f t="shared" si="25"/>
        <v>0.99781230545580923</v>
      </c>
      <c r="AR47" s="61">
        <f t="shared" si="26"/>
        <v>0.70407842412555943</v>
      </c>
      <c r="AS47" s="62">
        <f t="shared" si="27"/>
        <v>-2.293655740767786E-3</v>
      </c>
      <c r="AT47" s="63">
        <f t="shared" si="28"/>
        <v>-2.2989614562578826E-3</v>
      </c>
      <c r="AU47" s="64">
        <f t="shared" si="29"/>
        <v>-0.2940557094776991</v>
      </c>
      <c r="AV47" s="65">
        <f t="shared" si="30"/>
        <v>-0.41718915289167818</v>
      </c>
      <c r="AW47" s="66">
        <f t="shared" si="31"/>
        <v>5.260856657157021E-6</v>
      </c>
      <c r="AX47" s="66">
        <f t="shared" si="32"/>
        <v>0.99538957644391035</v>
      </c>
      <c r="AY47" s="67">
        <f t="shared" si="33"/>
        <v>8.6468760276432979E-2</v>
      </c>
      <c r="AZ47" s="67">
        <f t="shared" si="34"/>
        <v>0.49681330307174254</v>
      </c>
      <c r="BA47" s="68">
        <f t="shared" si="35"/>
        <v>-8.994728395167789E-6</v>
      </c>
      <c r="BB47" s="69">
        <f t="shared" si="36"/>
        <v>-1.1531596450105846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0249253842361994</v>
      </c>
      <c r="P48" s="47">
        <f t="shared" si="3"/>
        <v>0.6039874160523746</v>
      </c>
      <c r="Q48" s="47">
        <f t="shared" si="4"/>
        <v>0.9949414041061071</v>
      </c>
      <c r="R48" s="43">
        <f t="shared" si="5"/>
        <v>0.99750420268811246</v>
      </c>
      <c r="S48" s="43">
        <f t="shared" si="6"/>
        <v>0.99997916564962686</v>
      </c>
      <c r="T48" s="7">
        <f t="shared" si="7"/>
        <v>6.125441660868095E-6</v>
      </c>
      <c r="U48" s="36">
        <f t="shared" si="8"/>
        <v>0.69552282442340774</v>
      </c>
      <c r="V48" s="36">
        <f t="shared" si="9"/>
        <v>0.99845952868728183</v>
      </c>
      <c r="W48" s="37">
        <f t="shared" si="18"/>
        <v>9.1770646790257912E-2</v>
      </c>
      <c r="X48" s="37">
        <f t="shared" si="19"/>
        <v>-0.1576886135389497</v>
      </c>
      <c r="Y48" s="37">
        <f t="shared" si="19"/>
        <v>-6.6953402212607588E-4</v>
      </c>
      <c r="Z48" s="32">
        <f t="shared" si="20"/>
        <v>2.4654991332310579E-2</v>
      </c>
      <c r="AA48" s="19">
        <f t="shared" si="10"/>
        <v>10.072426761741236</v>
      </c>
      <c r="AB48" s="47">
        <f t="shared" si="11"/>
        <v>8.2785380577665994E-4</v>
      </c>
      <c r="AC48" s="20">
        <f t="shared" si="12"/>
        <v>0.69648299187080898</v>
      </c>
      <c r="AD48" s="20"/>
      <c r="AE48" s="29">
        <f t="shared" si="13"/>
        <v>0.99845952868728183</v>
      </c>
      <c r="AF48" s="20"/>
      <c r="AG48" s="20"/>
      <c r="AI48" s="60">
        <f t="shared" si="14"/>
        <v>0.99750420268811246</v>
      </c>
      <c r="AJ48" s="61">
        <f t="shared" si="21"/>
        <v>0.99501463438044691</v>
      </c>
      <c r="AK48" s="61">
        <f t="shared" si="15"/>
        <v>0.99997916564962686</v>
      </c>
      <c r="AL48" s="61">
        <f t="shared" si="22"/>
        <v>0.99995833173332382</v>
      </c>
      <c r="AM48" s="61">
        <f t="shared" si="23"/>
        <v>0.99748342033605497</v>
      </c>
      <c r="AN48" s="61">
        <f t="shared" si="16"/>
        <v>0.69552282442340774</v>
      </c>
      <c r="AO48" s="61">
        <f t="shared" si="24"/>
        <v>0.48375199929391449</v>
      </c>
      <c r="AP48" s="61">
        <f t="shared" si="17"/>
        <v>0.99845952868728183</v>
      </c>
      <c r="AQ48" s="61">
        <f t="shared" si="25"/>
        <v>0.996921430426429</v>
      </c>
      <c r="AR48" s="61">
        <f t="shared" si="26"/>
        <v>0.69445139146504276</v>
      </c>
      <c r="AS48" s="62">
        <f t="shared" si="27"/>
        <v>-2.4749629615143931E-3</v>
      </c>
      <c r="AT48" s="63">
        <f t="shared" si="28"/>
        <v>-2.4811554225483644E-3</v>
      </c>
      <c r="AU48" s="64">
        <f t="shared" si="29"/>
        <v>-0.30293670426387409</v>
      </c>
      <c r="AV48" s="65">
        <f t="shared" si="30"/>
        <v>-0.43555249896365411</v>
      </c>
      <c r="AW48" s="66">
        <f t="shared" si="31"/>
        <v>6.125441660868095E-6</v>
      </c>
      <c r="AX48" s="66">
        <f t="shared" si="32"/>
        <v>0.99501463438044691</v>
      </c>
      <c r="AY48" s="67">
        <f t="shared" si="33"/>
        <v>9.1770646790257912E-2</v>
      </c>
      <c r="AZ48" s="67">
        <f t="shared" si="34"/>
        <v>0.48375199929391449</v>
      </c>
      <c r="BA48" s="68">
        <f t="shared" si="35"/>
        <v>-9.7057371039780127E-6</v>
      </c>
      <c r="BB48" s="69">
        <f t="shared" si="36"/>
        <v>-1.1879870755446044E-3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0236987720432622</v>
      </c>
      <c r="P49" s="47">
        <f t="shared" si="3"/>
        <v>0.60398181723126676</v>
      </c>
      <c r="Q49" s="47">
        <f t="shared" si="4"/>
        <v>0.99452978927626257</v>
      </c>
      <c r="R49" s="43">
        <f t="shared" si="5"/>
        <v>0.99730112119921566</v>
      </c>
      <c r="S49" s="43">
        <f t="shared" si="6"/>
        <v>0.99996989607825626</v>
      </c>
      <c r="T49" s="7">
        <f t="shared" si="7"/>
        <v>7.1223593549981846E-6</v>
      </c>
      <c r="U49" s="36">
        <f t="shared" si="8"/>
        <v>0.68593121050091765</v>
      </c>
      <c r="V49" s="36">
        <f t="shared" si="9"/>
        <v>0.99786142212982254</v>
      </c>
      <c r="W49" s="37">
        <f t="shared" si="18"/>
        <v>9.7300456926853393E-2</v>
      </c>
      <c r="X49" s="37">
        <f t="shared" si="19"/>
        <v>-0.163719435893592</v>
      </c>
      <c r="Y49" s="37">
        <f t="shared" si="19"/>
        <v>-9.2976711256225473E-4</v>
      </c>
      <c r="Z49" s="32">
        <f t="shared" si="20"/>
        <v>2.650047626183737E-2</v>
      </c>
      <c r="AA49" s="19">
        <f t="shared" si="10"/>
        <v>9.7043743927773871</v>
      </c>
      <c r="AB49" s="47">
        <f t="shared" si="11"/>
        <v>1.1472767271031709E-3</v>
      </c>
      <c r="AC49" s="20">
        <f t="shared" si="12"/>
        <v>0.69628504542424352</v>
      </c>
      <c r="AD49" s="20"/>
      <c r="AE49" s="29">
        <f t="shared" si="13"/>
        <v>0.99786142212982254</v>
      </c>
      <c r="AF49" s="20"/>
      <c r="AG49" s="20"/>
      <c r="AI49" s="60">
        <f t="shared" si="14"/>
        <v>0.99730112119921566</v>
      </c>
      <c r="AJ49" s="61">
        <f t="shared" si="21"/>
        <v>0.9946095263452126</v>
      </c>
      <c r="AK49" s="61">
        <f t="shared" si="15"/>
        <v>0.99996989607825626</v>
      </c>
      <c r="AL49" s="61">
        <f t="shared" si="22"/>
        <v>0.9999397930627586</v>
      </c>
      <c r="AM49" s="61">
        <f t="shared" si="23"/>
        <v>0.99727109852430817</v>
      </c>
      <c r="AN49" s="61">
        <f t="shared" si="16"/>
        <v>0.68593121050091765</v>
      </c>
      <c r="AO49" s="61">
        <f t="shared" si="24"/>
        <v>0.47050162553925423</v>
      </c>
      <c r="AP49" s="61">
        <f t="shared" si="17"/>
        <v>0.99786142212982254</v>
      </c>
      <c r="AQ49" s="61">
        <f t="shared" si="25"/>
        <v>0.99572741777495188</v>
      </c>
      <c r="AR49" s="61">
        <f t="shared" si="26"/>
        <v>0.68446429319367641</v>
      </c>
      <c r="AS49" s="62">
        <f t="shared" si="27"/>
        <v>-2.668774879040603E-3</v>
      </c>
      <c r="AT49" s="63">
        <f t="shared" si="28"/>
        <v>-2.6759970708059621E-3</v>
      </c>
      <c r="AU49" s="64">
        <f t="shared" si="29"/>
        <v>-0.31193021162890489</v>
      </c>
      <c r="AV49" s="65">
        <f t="shared" si="30"/>
        <v>-0.45475436436419098</v>
      </c>
      <c r="AW49" s="66">
        <f t="shared" si="31"/>
        <v>7.1223593549981846E-6</v>
      </c>
      <c r="AX49" s="66">
        <f t="shared" si="32"/>
        <v>0.9946095263452126</v>
      </c>
      <c r="AY49" s="67">
        <f t="shared" si="33"/>
        <v>9.7300456926853393E-2</v>
      </c>
      <c r="AZ49" s="67">
        <f t="shared" si="34"/>
        <v>0.47050162553925423</v>
      </c>
      <c r="BA49" s="68">
        <f t="shared" si="35"/>
        <v>-1.0465783839374913E-5</v>
      </c>
      <c r="BB49" s="69">
        <f t="shared" si="36"/>
        <v>-1.2232557318780583E-3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0223733584734429</v>
      </c>
      <c r="P50" s="47">
        <f t="shared" si="3"/>
        <v>0.60397407836643846</v>
      </c>
      <c r="Q50" s="47">
        <f t="shared" si="4"/>
        <v>0.99408501962196072</v>
      </c>
      <c r="R50" s="43">
        <f t="shared" si="5"/>
        <v>0.99708168186646406</v>
      </c>
      <c r="S50" s="43">
        <f t="shared" si="6"/>
        <v>0.99995708338814315</v>
      </c>
      <c r="T50" s="7">
        <f t="shared" si="7"/>
        <v>8.267933910874418E-6</v>
      </c>
      <c r="U50" s="36">
        <f t="shared" si="8"/>
        <v>0.67607074243152043</v>
      </c>
      <c r="V50" s="36">
        <f t="shared" si="9"/>
        <v>0.99707026715817726</v>
      </c>
      <c r="W50" s="37">
        <f t="shared" si="18"/>
        <v>0.10304069487473956</v>
      </c>
      <c r="X50" s="37">
        <f t="shared" si="19"/>
        <v>-0.17000785814091374</v>
      </c>
      <c r="Y50" s="37">
        <f t="shared" si="19"/>
        <v>-1.2742343024656189E-3</v>
      </c>
      <c r="Z50" s="32">
        <f t="shared" si="20"/>
        <v>2.8471035813654906E-2</v>
      </c>
      <c r="AA50" s="19">
        <f t="shared" si="10"/>
        <v>9.3497708727819564</v>
      </c>
      <c r="AB50" s="47">
        <f t="shared" si="11"/>
        <v>1.5689431712867987E-3</v>
      </c>
      <c r="AC50" s="20">
        <f t="shared" si="12"/>
        <v>0.6960237386466479</v>
      </c>
      <c r="AD50" s="20"/>
      <c r="AE50" s="29">
        <f t="shared" si="13"/>
        <v>0.99707026715817726</v>
      </c>
      <c r="AF50" s="20"/>
      <c r="AG50" s="20"/>
      <c r="AI50" s="60">
        <f t="shared" si="14"/>
        <v>0.99708168186646406</v>
      </c>
      <c r="AJ50" s="61">
        <f t="shared" si="21"/>
        <v>0.99417188031365666</v>
      </c>
      <c r="AK50" s="61">
        <f t="shared" si="15"/>
        <v>0.99995708338814315</v>
      </c>
      <c r="AL50" s="61">
        <f t="shared" si="22"/>
        <v>0.99991416861812188</v>
      </c>
      <c r="AM50" s="61">
        <f t="shared" si="23"/>
        <v>0.99703889049893379</v>
      </c>
      <c r="AN50" s="61">
        <f t="shared" si="16"/>
        <v>0.67607074243152043</v>
      </c>
      <c r="AO50" s="61">
        <f t="shared" si="24"/>
        <v>0.45707164877190726</v>
      </c>
      <c r="AP50" s="61">
        <f t="shared" si="17"/>
        <v>0.99707026715817726</v>
      </c>
      <c r="AQ50" s="61">
        <f t="shared" si="25"/>
        <v>0.99414911765087899</v>
      </c>
      <c r="AR50" s="61">
        <f t="shared" si="26"/>
        <v>0.67409003577402338</v>
      </c>
      <c r="AS50" s="62">
        <f t="shared" si="27"/>
        <v>-2.8754015216790885E-3</v>
      </c>
      <c r="AT50" s="63">
        <f t="shared" si="28"/>
        <v>-2.8838174183448508E-3</v>
      </c>
      <c r="AU50" s="64">
        <f t="shared" si="29"/>
        <v>-0.32099952472665683</v>
      </c>
      <c r="AV50" s="65">
        <f t="shared" si="30"/>
        <v>-0.47480168062319461</v>
      </c>
      <c r="AW50" s="66">
        <f t="shared" si="31"/>
        <v>8.267933910874418E-6</v>
      </c>
      <c r="AX50" s="66">
        <f t="shared" si="32"/>
        <v>0.99417188031365666</v>
      </c>
      <c r="AY50" s="67">
        <f t="shared" si="33"/>
        <v>0.10304069487473956</v>
      </c>
      <c r="AZ50" s="67">
        <f t="shared" si="34"/>
        <v>0.45707164877190726</v>
      </c>
      <c r="BA50" s="68">
        <f t="shared" si="35"/>
        <v>-1.1276084398741524E-5</v>
      </c>
      <c r="BB50" s="69">
        <f t="shared" si="36"/>
        <v>-1.2588216655947326E-3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0209413550245361</v>
      </c>
      <c r="P51" s="47">
        <f t="shared" si="3"/>
        <v>0.60396352146546928</v>
      </c>
      <c r="Q51" s="47">
        <f t="shared" si="4"/>
        <v>0.99360448155185788</v>
      </c>
      <c r="R51" s="43">
        <f t="shared" si="5"/>
        <v>0.99684459520273783</v>
      </c>
      <c r="S51" s="43">
        <f t="shared" si="6"/>
        <v>0.99993960507528035</v>
      </c>
      <c r="T51" s="7">
        <f t="shared" si="7"/>
        <v>9.5790861111356672E-6</v>
      </c>
      <c r="U51" s="36">
        <f t="shared" si="8"/>
        <v>0.66593747919478141</v>
      </c>
      <c r="V51" s="36">
        <f t="shared" si="9"/>
        <v>0.99603746906587121</v>
      </c>
      <c r="W51" s="37">
        <f t="shared" si="18"/>
        <v>0.10896600331289358</v>
      </c>
      <c r="X51" s="37">
        <f t="shared" si="19"/>
        <v>-0.17656654217393192</v>
      </c>
      <c r="Y51" s="37">
        <f t="shared" si="19"/>
        <v>-1.7243239232153714E-3</v>
      </c>
      <c r="Z51" s="32">
        <f t="shared" si="20"/>
        <v>3.05698012828312E-2</v>
      </c>
      <c r="AA51" s="19">
        <f t="shared" si="10"/>
        <v>9.0081247729449387</v>
      </c>
      <c r="AB51" s="47">
        <f t="shared" si="11"/>
        <v>2.1182939153649833E-3</v>
      </c>
      <c r="AC51" s="20">
        <f t="shared" si="12"/>
        <v>0.69568330588353655</v>
      </c>
      <c r="AD51" s="20"/>
      <c r="AE51" s="29">
        <f t="shared" si="13"/>
        <v>0.99603746906587121</v>
      </c>
      <c r="AF51" s="20"/>
      <c r="AG51" s="20"/>
      <c r="AI51" s="60">
        <f t="shared" si="14"/>
        <v>0.99684459520273783</v>
      </c>
      <c r="AJ51" s="61">
        <f t="shared" si="21"/>
        <v>0.99369914698491024</v>
      </c>
      <c r="AK51" s="61">
        <f t="shared" si="15"/>
        <v>0.99993960507528035</v>
      </c>
      <c r="AL51" s="61">
        <f t="shared" si="22"/>
        <v>0.99987921379810762</v>
      </c>
      <c r="AM51" s="61">
        <f t="shared" si="23"/>
        <v>0.99678439084845338</v>
      </c>
      <c r="AN51" s="61">
        <f t="shared" si="16"/>
        <v>0.66593747919478141</v>
      </c>
      <c r="AO51" s="61">
        <f t="shared" si="24"/>
        <v>0.4434727261962999</v>
      </c>
      <c r="AP51" s="61">
        <f t="shared" si="17"/>
        <v>0.99603746906587121</v>
      </c>
      <c r="AQ51" s="61">
        <f t="shared" si="25"/>
        <v>0.99209063978314638</v>
      </c>
      <c r="AR51" s="61">
        <f t="shared" si="26"/>
        <v>0.6632986813332763</v>
      </c>
      <c r="AS51" s="62">
        <f t="shared" si="27"/>
        <v>-3.0950098725425201E-3</v>
      </c>
      <c r="AT51" s="63">
        <f t="shared" si="28"/>
        <v>-3.1048067947973962E-3</v>
      </c>
      <c r="AU51" s="64">
        <f t="shared" si="29"/>
        <v>-0.33009998987108979</v>
      </c>
      <c r="AV51" s="65">
        <f t="shared" si="30"/>
        <v>-0.49569216358002605</v>
      </c>
      <c r="AW51" s="66">
        <f t="shared" si="31"/>
        <v>9.5790861111356672E-6</v>
      </c>
      <c r="AX51" s="66">
        <f t="shared" si="32"/>
        <v>0.99369914698491024</v>
      </c>
      <c r="AY51" s="67">
        <f t="shared" si="33"/>
        <v>0.10896600331289358</v>
      </c>
      <c r="AZ51" s="67">
        <f t="shared" si="34"/>
        <v>0.4434727261962999</v>
      </c>
      <c r="BA51" s="68">
        <f t="shared" si="35"/>
        <v>-1.2137293617813805E-5</v>
      </c>
      <c r="BB51" s="69">
        <f t="shared" si="36"/>
        <v>-1.2945097642003522E-3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0193943877463396</v>
      </c>
      <c r="P52" s="47">
        <f t="shared" si="3"/>
        <v>0.60394930201612973</v>
      </c>
      <c r="Q52" s="47">
        <f t="shared" si="4"/>
        <v>0.99308536501555034</v>
      </c>
      <c r="R52" s="43">
        <f t="shared" si="5"/>
        <v>0.99658847479244039</v>
      </c>
      <c r="S52" s="43">
        <f t="shared" si="6"/>
        <v>0.99991606294061219</v>
      </c>
      <c r="T52" s="7">
        <f t="shared" si="7"/>
        <v>1.1072842883853434E-5</v>
      </c>
      <c r="U52" s="36">
        <f t="shared" si="8"/>
        <v>0.65552785348523157</v>
      </c>
      <c r="V52" s="36">
        <f t="shared" si="9"/>
        <v>0.99470628751007906</v>
      </c>
      <c r="W52" s="37">
        <f t="shared" si="18"/>
        <v>0.11504201010754782</v>
      </c>
      <c r="X52" s="37">
        <f t="shared" si="19"/>
        <v>-0.18340885033859466</v>
      </c>
      <c r="Y52" s="37">
        <f t="shared" si="19"/>
        <v>-2.3051368865612386E-3</v>
      </c>
      <c r="Z52" s="32">
        <f t="shared" si="20"/>
        <v>3.2798555026116234E-2</v>
      </c>
      <c r="AA52" s="19">
        <f t="shared" si="10"/>
        <v>8.6789626215541631</v>
      </c>
      <c r="AB52" s="47">
        <f t="shared" si="11"/>
        <v>2.8249640858417735E-3</v>
      </c>
      <c r="AC52" s="20">
        <f t="shared" si="12"/>
        <v>0.69524538224124222</v>
      </c>
      <c r="AD52" s="20"/>
      <c r="AE52" s="29">
        <f t="shared" si="13"/>
        <v>0.99470628751007906</v>
      </c>
      <c r="AF52" s="20"/>
      <c r="AG52" s="20"/>
      <c r="AI52" s="60">
        <f t="shared" si="14"/>
        <v>0.99658847479244039</v>
      </c>
      <c r="AJ52" s="61">
        <f t="shared" si="21"/>
        <v>0.99318858808912258</v>
      </c>
      <c r="AK52" s="61">
        <f t="shared" si="15"/>
        <v>0.99991606294061219</v>
      </c>
      <c r="AL52" s="61">
        <f t="shared" si="22"/>
        <v>0.99983213292665429</v>
      </c>
      <c r="AM52" s="61">
        <f t="shared" si="23"/>
        <v>0.99650482408644658</v>
      </c>
      <c r="AN52" s="61">
        <f t="shared" si="16"/>
        <v>0.65552785348523157</v>
      </c>
      <c r="AO52" s="61">
        <f t="shared" si="24"/>
        <v>0.42971676669495523</v>
      </c>
      <c r="AP52" s="61">
        <f t="shared" si="17"/>
        <v>0.99470628751007906</v>
      </c>
      <c r="AQ52" s="61">
        <f t="shared" si="25"/>
        <v>0.98944059841208409</v>
      </c>
      <c r="AR52" s="61">
        <f t="shared" si="26"/>
        <v>0.65205767749974575</v>
      </c>
      <c r="AS52" s="62">
        <f t="shared" si="27"/>
        <v>-3.3275881481718006E-3</v>
      </c>
      <c r="AT52" s="63">
        <f t="shared" si="28"/>
        <v>-3.3389791597427795E-3</v>
      </c>
      <c r="AU52" s="64">
        <f t="shared" si="29"/>
        <v>-0.33917843402484749</v>
      </c>
      <c r="AV52" s="65">
        <f t="shared" si="30"/>
        <v>-0.51741269607621465</v>
      </c>
      <c r="AW52" s="66">
        <f t="shared" si="31"/>
        <v>1.1072842883853434E-5</v>
      </c>
      <c r="AX52" s="66">
        <f t="shared" si="32"/>
        <v>0.99318858808912258</v>
      </c>
      <c r="AY52" s="67">
        <f t="shared" si="33"/>
        <v>0.11504201010754782</v>
      </c>
      <c r="AZ52" s="67">
        <f t="shared" si="34"/>
        <v>0.42971676669495523</v>
      </c>
      <c r="BA52" s="68">
        <f t="shared" si="35"/>
        <v>-1.3049365286948237E-5</v>
      </c>
      <c r="BB52" s="69">
        <f t="shared" si="36"/>
        <v>-1.330111505979794E-3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60177234580276928</v>
      </c>
      <c r="P53" s="47">
        <f t="shared" si="3"/>
        <v>0.60393038218357731</v>
      </c>
      <c r="Q53" s="47">
        <f t="shared" si="4"/>
        <v>0.99252465034486337</v>
      </c>
      <c r="R53" s="43">
        <f t="shared" si="5"/>
        <v>0.99631183079928687</v>
      </c>
      <c r="S53" s="43">
        <f t="shared" si="6"/>
        <v>0.99988473871453198</v>
      </c>
      <c r="T53" s="7">
        <f t="shared" si="7"/>
        <v>1.27656709708212E-5</v>
      </c>
      <c r="U53" s="36">
        <f t="shared" si="8"/>
        <v>0.6448387314847962</v>
      </c>
      <c r="V53" s="36">
        <f t="shared" si="9"/>
        <v>0.99301150330095356</v>
      </c>
      <c r="W53" s="37">
        <f t="shared" si="18"/>
        <v>0.12122427903414598</v>
      </c>
      <c r="X53" s="37">
        <f t="shared" si="19"/>
        <v>-0.19054888502903611</v>
      </c>
      <c r="Y53" s="37">
        <f t="shared" si="19"/>
        <v>-3.0457204963698237E-3</v>
      </c>
      <c r="Z53" s="32">
        <f t="shared" si="20"/>
        <v>3.5157436709764116E-2</v>
      </c>
      <c r="AA53" s="19">
        <f t="shared" si="10"/>
        <v>8.3618282478207426</v>
      </c>
      <c r="AB53" s="47">
        <f t="shared" si="11"/>
        <v>3.7229535303623463E-3</v>
      </c>
      <c r="AC53" s="20">
        <f t="shared" si="12"/>
        <v>0.6946888980075564</v>
      </c>
      <c r="AD53" s="20"/>
      <c r="AE53" s="29">
        <f t="shared" si="13"/>
        <v>0.99301150330095356</v>
      </c>
      <c r="AF53" s="20"/>
      <c r="AG53" s="20"/>
      <c r="AI53" s="60">
        <f t="shared" si="14"/>
        <v>0.99631183079928687</v>
      </c>
      <c r="AJ53" s="61">
        <f t="shared" si="21"/>
        <v>0.99263726419062681</v>
      </c>
      <c r="AK53" s="61">
        <f t="shared" si="15"/>
        <v>0.99988473871453198</v>
      </c>
      <c r="AL53" s="61">
        <f t="shared" si="22"/>
        <v>0.99976949071422794</v>
      </c>
      <c r="AM53" s="61">
        <f t="shared" si="23"/>
        <v>0.996196994616942</v>
      </c>
      <c r="AN53" s="61">
        <f t="shared" si="16"/>
        <v>0.6448387314847962</v>
      </c>
      <c r="AO53" s="61">
        <f t="shared" si="24"/>
        <v>0.41581698962292107</v>
      </c>
      <c r="AP53" s="61">
        <f t="shared" si="17"/>
        <v>0.99301150330095356</v>
      </c>
      <c r="AQ53" s="61">
        <f t="shared" si="25"/>
        <v>0.98607184568801964</v>
      </c>
      <c r="AR53" s="61">
        <f t="shared" si="26"/>
        <v>0.64033227813839744</v>
      </c>
      <c r="AS53" s="62">
        <f t="shared" si="27"/>
        <v>-3.572907915245116E-3</v>
      </c>
      <c r="AT53" s="63">
        <f t="shared" si="28"/>
        <v>-3.5861341848954721E-3</v>
      </c>
      <c r="AU53" s="64">
        <f t="shared" si="29"/>
        <v>-0.34817277181615736</v>
      </c>
      <c r="AV53" s="65">
        <f t="shared" si="30"/>
        <v>-0.53993774693784269</v>
      </c>
      <c r="AW53" s="66">
        <f t="shared" si="31"/>
        <v>1.27656709708212E-5</v>
      </c>
      <c r="AX53" s="66">
        <f t="shared" si="32"/>
        <v>0.99263726419062681</v>
      </c>
      <c r="AY53" s="67">
        <f t="shared" si="33"/>
        <v>0.12122427903414598</v>
      </c>
      <c r="AZ53" s="67">
        <f t="shared" si="34"/>
        <v>0.41581698962292107</v>
      </c>
      <c r="BA53" s="68">
        <f t="shared" si="35"/>
        <v>-1.4011403589196532E-5</v>
      </c>
      <c r="BB53" s="69">
        <f t="shared" si="36"/>
        <v>-1.3653834188868915E-3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60159189015758541</v>
      </c>
      <c r="P54" s="47">
        <f t="shared" si="3"/>
        <v>0.60390550313911739</v>
      </c>
      <c r="Q54" s="47">
        <f t="shared" si="4"/>
        <v>0.99191909448854165</v>
      </c>
      <c r="R54" s="43">
        <f t="shared" si="5"/>
        <v>0.99601306317481031</v>
      </c>
      <c r="S54" s="43">
        <f t="shared" si="6"/>
        <v>0.99984354824357191</v>
      </c>
      <c r="T54" s="7">
        <f t="shared" si="7"/>
        <v>1.4672615862005576E-5</v>
      </c>
      <c r="U54" s="36">
        <f t="shared" si="8"/>
        <v>0.63386747806571675</v>
      </c>
      <c r="V54" s="36">
        <f t="shared" si="9"/>
        <v>0.99087932134054657</v>
      </c>
      <c r="W54" s="37">
        <f t="shared" si="18"/>
        <v>0.12745745623849164</v>
      </c>
      <c r="X54" s="37">
        <f t="shared" si="19"/>
        <v>-0.19800153006889407</v>
      </c>
      <c r="Y54" s="37">
        <f t="shared" si="19"/>
        <v>-3.9792347854128883E-3</v>
      </c>
      <c r="Z54" s="32">
        <f t="shared" si="20"/>
        <v>3.7644651067070357E-2</v>
      </c>
      <c r="AA54" s="19">
        <f t="shared" si="10"/>
        <v>8.0562821497134891</v>
      </c>
      <c r="AB54" s="47">
        <f t="shared" si="11"/>
        <v>4.8506880612358147E-3</v>
      </c>
      <c r="AC54" s="20">
        <f t="shared" si="12"/>
        <v>0.69399004069910653</v>
      </c>
      <c r="AD54" s="20"/>
      <c r="AE54" s="29">
        <f t="shared" si="13"/>
        <v>0.99087932134054657</v>
      </c>
      <c r="AF54" s="20"/>
      <c r="AG54" s="20"/>
      <c r="AI54" s="60">
        <f t="shared" si="14"/>
        <v>0.99601306317481031</v>
      </c>
      <c r="AJ54" s="61">
        <f t="shared" si="21"/>
        <v>0.99204202201486869</v>
      </c>
      <c r="AK54" s="61">
        <f t="shared" si="15"/>
        <v>0.99984354824357191</v>
      </c>
      <c r="AL54" s="61">
        <f t="shared" si="22"/>
        <v>0.99968712096429591</v>
      </c>
      <c r="AM54" s="61">
        <f t="shared" si="23"/>
        <v>0.99585723518165126</v>
      </c>
      <c r="AN54" s="61">
        <f t="shared" si="16"/>
        <v>0.63386747806571675</v>
      </c>
      <c r="AO54" s="61">
        <f t="shared" si="24"/>
        <v>0.4017879797493919</v>
      </c>
      <c r="AP54" s="61">
        <f t="shared" si="17"/>
        <v>0.99087932134054657</v>
      </c>
      <c r="AQ54" s="61">
        <f t="shared" si="25"/>
        <v>0.98184182946030218</v>
      </c>
      <c r="AR54" s="61">
        <f t="shared" si="26"/>
        <v>0.62808617648560117</v>
      </c>
      <c r="AS54" s="62">
        <f t="shared" si="27"/>
        <v>-3.8304850687616021E-3</v>
      </c>
      <c r="AT54" s="63">
        <f t="shared" si="28"/>
        <v>-3.8458181025777505E-3</v>
      </c>
      <c r="AU54" s="64">
        <f t="shared" si="29"/>
        <v>-0.35701184327482982</v>
      </c>
      <c r="AV54" s="65">
        <f t="shared" si="30"/>
        <v>-0.56322789167898646</v>
      </c>
      <c r="AW54" s="66">
        <f t="shared" si="31"/>
        <v>1.4672615862005576E-5</v>
      </c>
      <c r="AX54" s="66">
        <f t="shared" si="32"/>
        <v>0.99204202201486869</v>
      </c>
      <c r="AY54" s="67">
        <f t="shared" si="33"/>
        <v>0.12745745623849164</v>
      </c>
      <c r="AZ54" s="67">
        <f t="shared" si="34"/>
        <v>0.4017879797493919</v>
      </c>
      <c r="BA54" s="68">
        <f t="shared" si="35"/>
        <v>-1.5021510073574911E-5</v>
      </c>
      <c r="BB54" s="69">
        <f t="shared" si="36"/>
        <v>-1.400046444215019E-3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60139703456548832</v>
      </c>
      <c r="P55" s="47">
        <f t="shared" si="3"/>
        <v>0.60387315728166802</v>
      </c>
      <c r="Q55" s="47">
        <f t="shared" si="4"/>
        <v>0.9912652166627125</v>
      </c>
      <c r="R55" s="43">
        <f t="shared" si="5"/>
        <v>0.99569045457862304</v>
      </c>
      <c r="S55" s="43">
        <f t="shared" si="6"/>
        <v>0.99978999549945036</v>
      </c>
      <c r="T55" s="32">
        <f t="shared" si="7"/>
        <v>1.6806235761537678E-5</v>
      </c>
      <c r="U55" s="36">
        <f t="shared" si="8"/>
        <v>0.62261202763725509</v>
      </c>
      <c r="V55" s="36">
        <f t="shared" si="9"/>
        <v>0.98822755831023446</v>
      </c>
      <c r="W55" s="37">
        <f t="shared" si="18"/>
        <v>0.13367471626928432</v>
      </c>
      <c r="X55" s="37">
        <f t="shared" si="19"/>
        <v>-0.20578249385903569</v>
      </c>
      <c r="Y55" s="37">
        <f t="shared" si="19"/>
        <v>-5.1430392796474279E-3</v>
      </c>
      <c r="Z55" s="32">
        <f t="shared" si="20"/>
        <v>4.0256190733914406E-2</v>
      </c>
      <c r="AA55" s="19">
        <f t="shared" si="10"/>
        <v>7.7619008848582629</v>
      </c>
      <c r="AB55" s="47">
        <f t="shared" si="11"/>
        <v>6.250953573026301E-3</v>
      </c>
      <c r="AC55" s="20">
        <f t="shared" si="12"/>
        <v>0.69312229588869689</v>
      </c>
      <c r="AD55" s="20"/>
      <c r="AE55" s="29">
        <f t="shared" si="13"/>
        <v>0.98822755831023446</v>
      </c>
      <c r="AF55" s="20"/>
      <c r="AG55" s="20"/>
      <c r="AI55" s="60">
        <f t="shared" si="14"/>
        <v>0.99569045457862304</v>
      </c>
      <c r="AJ55" s="61">
        <f t="shared" si="21"/>
        <v>0.99139948133898503</v>
      </c>
      <c r="AK55" s="61">
        <f t="shared" si="15"/>
        <v>0.99978999549945036</v>
      </c>
      <c r="AL55" s="61">
        <f t="shared" si="22"/>
        <v>0.99958003510079096</v>
      </c>
      <c r="AM55" s="61">
        <f t="shared" si="23"/>
        <v>0.99548135510200719</v>
      </c>
      <c r="AN55" s="61">
        <f t="shared" si="16"/>
        <v>0.62261202763725509</v>
      </c>
      <c r="AO55" s="61">
        <f t="shared" si="24"/>
        <v>0.38764573695857413</v>
      </c>
      <c r="AP55" s="61">
        <f t="shared" si="17"/>
        <v>0.98822755831023446</v>
      </c>
      <c r="AQ55" s="61">
        <f t="shared" si="25"/>
        <v>0.97659370700380788</v>
      </c>
      <c r="AR55" s="61">
        <f t="shared" si="26"/>
        <v>0.61528236384654877</v>
      </c>
      <c r="AS55" s="62">
        <f t="shared" si="27"/>
        <v>-4.0995409208273159E-3</v>
      </c>
      <c r="AT55" s="63">
        <f t="shared" si="28"/>
        <v>-4.1172845455892662E-3</v>
      </c>
      <c r="AU55" s="64">
        <f t="shared" si="29"/>
        <v>-0.36561553067297936</v>
      </c>
      <c r="AV55" s="65">
        <f t="shared" si="30"/>
        <v>-0.58722850578465458</v>
      </c>
      <c r="AW55" s="66">
        <f t="shared" si="31"/>
        <v>1.6806235761537678E-5</v>
      </c>
      <c r="AX55" s="66">
        <f t="shared" si="32"/>
        <v>0.99139948133898503</v>
      </c>
      <c r="AY55" s="67">
        <f t="shared" si="33"/>
        <v>0.13367471626928432</v>
      </c>
      <c r="AZ55" s="67">
        <f t="shared" si="34"/>
        <v>0.38764573695857413</v>
      </c>
      <c r="BA55" s="68">
        <f t="shared" si="35"/>
        <v>-1.6076631062067907E-5</v>
      </c>
      <c r="BB55" s="69">
        <f t="shared" si="36"/>
        <v>-1.4337863947959976E-3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6011866664685459</v>
      </c>
      <c r="P56" s="47">
        <f t="shared" si="3"/>
        <v>0.60383156123323223</v>
      </c>
      <c r="Q56" s="47">
        <f t="shared" si="4"/>
        <v>0.99055928345149624</v>
      </c>
      <c r="R56" s="43">
        <f t="shared" si="5"/>
        <v>0.99534216302739387</v>
      </c>
      <c r="S56" s="43">
        <f t="shared" si="6"/>
        <v>0.99972112786958978</v>
      </c>
      <c r="T56" s="7">
        <f t="shared" si="7"/>
        <v>1.9175333089187846E-5</v>
      </c>
      <c r="U56" s="36">
        <f t="shared" si="8"/>
        <v>0.61107096080259393</v>
      </c>
      <c r="V56" s="36">
        <f t="shared" si="9"/>
        <v>0.98496615778285646</v>
      </c>
      <c r="W56" s="37">
        <f t="shared" si="18"/>
        <v>0.13979761832490931</v>
      </c>
      <c r="X56" s="37">
        <f t="shared" si="19"/>
        <v>-0.21390835424916338</v>
      </c>
      <c r="Y56" s="37">
        <f t="shared" si="19"/>
        <v>-6.5786910665016334E-3</v>
      </c>
      <c r="Z56" s="32">
        <f t="shared" si="20"/>
        <v>4.2985589235435967E-2</v>
      </c>
      <c r="AA56" s="19">
        <f t="shared" si="10"/>
        <v>7.4782764837132838</v>
      </c>
      <c r="AB56" s="47">
        <f t="shared" si="11"/>
        <v>7.9706891215879771E-3</v>
      </c>
      <c r="AC56" s="20">
        <f t="shared" si="12"/>
        <v>0.69205657543427168</v>
      </c>
      <c r="AD56" s="20"/>
      <c r="AE56" s="29">
        <f t="shared" si="13"/>
        <v>0.98496615778285646</v>
      </c>
      <c r="AF56" s="20"/>
      <c r="AG56" s="20"/>
      <c r="AI56" s="60">
        <f t="shared" si="14"/>
        <v>0.99534216302739387</v>
      </c>
      <c r="AJ56" s="61">
        <f t="shared" si="21"/>
        <v>0.99070602150005116</v>
      </c>
      <c r="AK56" s="61">
        <f t="shared" si="15"/>
        <v>0.99972112786958978</v>
      </c>
      <c r="AL56" s="61">
        <f t="shared" si="22"/>
        <v>0.9994423335088447</v>
      </c>
      <c r="AM56" s="61">
        <f t="shared" si="23"/>
        <v>0.99506458983790325</v>
      </c>
      <c r="AN56" s="61">
        <f t="shared" si="16"/>
        <v>0.61107096080259393</v>
      </c>
      <c r="AO56" s="61">
        <f t="shared" si="24"/>
        <v>0.3734077191362053</v>
      </c>
      <c r="AP56" s="61">
        <f t="shared" si="17"/>
        <v>0.98496615778285646</v>
      </c>
      <c r="AQ56" s="61">
        <f t="shared" si="25"/>
        <v>0.97015833197752288</v>
      </c>
      <c r="AR56" s="61">
        <f t="shared" si="26"/>
        <v>0.60188421639440948</v>
      </c>
      <c r="AS56" s="62">
        <f t="shared" si="27"/>
        <v>-4.3789648421959093E-3</v>
      </c>
      <c r="AT56" s="63">
        <f t="shared" si="28"/>
        <v>-4.3994567947137101E-3</v>
      </c>
      <c r="AU56" s="64">
        <f t="shared" si="29"/>
        <v>-0.37389519698026252</v>
      </c>
      <c r="AV56" s="65">
        <f t="shared" si="30"/>
        <v>-0.61186870423228823</v>
      </c>
      <c r="AW56" s="66">
        <f t="shared" si="31"/>
        <v>1.9175333089187846E-5</v>
      </c>
      <c r="AX56" s="66">
        <f t="shared" si="32"/>
        <v>0.99070602150005116</v>
      </c>
      <c r="AY56" s="67">
        <f t="shared" si="33"/>
        <v>0.13979761832490931</v>
      </c>
      <c r="AZ56" s="67">
        <f t="shared" si="34"/>
        <v>0.3734077191362053</v>
      </c>
      <c r="BA56" s="68">
        <f t="shared" si="35"/>
        <v>-1.7172411145866312E-5</v>
      </c>
      <c r="BB56" s="69">
        <f t="shared" si="36"/>
        <v>-1.4662556744324021E-3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60095959343507288</v>
      </c>
      <c r="P57" s="47">
        <f t="shared" si="3"/>
        <v>0.60377863058185577</v>
      </c>
      <c r="Q57" s="47">
        <f t="shared" si="4"/>
        <v>0.98979729340628497</v>
      </c>
      <c r="R57" s="43">
        <f t="shared" si="5"/>
        <v>0.99496621429647836</v>
      </c>
      <c r="S57" s="43">
        <f t="shared" si="6"/>
        <v>0.99963349434082083</v>
      </c>
      <c r="T57" s="7">
        <f t="shared" si="7"/>
        <v>2.1783503012317449E-5</v>
      </c>
      <c r="U57" s="36">
        <f t="shared" si="8"/>
        <v>0.59924358692922564</v>
      </c>
      <c r="V57" s="36">
        <f t="shared" si="9"/>
        <v>0.98099806635734732</v>
      </c>
      <c r="W57" s="37">
        <f t="shared" si="18"/>
        <v>0.14573648256343619</v>
      </c>
      <c r="X57" s="37">
        <f t="shared" si="19"/>
        <v>-0.22239660506427539</v>
      </c>
      <c r="Y57" s="37">
        <f t="shared" si="19"/>
        <v>-8.3318486558941664E-3</v>
      </c>
      <c r="Z57" s="32">
        <f t="shared" si="20"/>
        <v>4.5823719936179584E-2</v>
      </c>
      <c r="AA57" s="19">
        <f t="shared" si="10"/>
        <v>7.2050158841836529</v>
      </c>
      <c r="AB57" s="47">
        <f t="shared" si="11"/>
        <v>1.0060630250617465E-2</v>
      </c>
      <c r="AC57" s="20">
        <f t="shared" si="12"/>
        <v>0.69076143850951954</v>
      </c>
      <c r="AD57" s="20"/>
      <c r="AE57" s="29">
        <f t="shared" si="13"/>
        <v>0.98099806635734732</v>
      </c>
      <c r="AF57" s="20"/>
      <c r="AG57" s="20"/>
      <c r="AI57" s="60">
        <f t="shared" si="14"/>
        <v>0.99496621429647836</v>
      </c>
      <c r="AJ57" s="61">
        <f t="shared" si="21"/>
        <v>0.9899577675914657</v>
      </c>
      <c r="AK57" s="61">
        <f t="shared" si="15"/>
        <v>0.99963349434082083</v>
      </c>
      <c r="AL57" s="61">
        <f t="shared" si="22"/>
        <v>0.99926712300803988</v>
      </c>
      <c r="AM57" s="61">
        <f t="shared" si="23"/>
        <v>0.99460155354824664</v>
      </c>
      <c r="AN57" s="61">
        <f t="shared" si="16"/>
        <v>0.59924358692922564</v>
      </c>
      <c r="AO57" s="61">
        <f t="shared" si="24"/>
        <v>0.3590928764758044</v>
      </c>
      <c r="AP57" s="61">
        <f t="shared" si="17"/>
        <v>0.98099806635734732</v>
      </c>
      <c r="AQ57" s="61">
        <f t="shared" si="25"/>
        <v>0.96235720619685439</v>
      </c>
      <c r="AR57" s="61">
        <f t="shared" si="26"/>
        <v>0.58785680005461127</v>
      </c>
      <c r="AS57" s="62">
        <f t="shared" si="27"/>
        <v>-4.66728004434247E-3</v>
      </c>
      <c r="AT57" s="63">
        <f t="shared" si="28"/>
        <v>-4.6908929944346044E-3</v>
      </c>
      <c r="AU57" s="64">
        <f t="shared" si="29"/>
        <v>-0.38175447942812168</v>
      </c>
      <c r="AV57" s="65">
        <f t="shared" si="30"/>
        <v>-0.63706060065555481</v>
      </c>
      <c r="AW57" s="66">
        <f t="shared" si="31"/>
        <v>2.1783503012317449E-5</v>
      </c>
      <c r="AX57" s="66">
        <f t="shared" si="32"/>
        <v>0.9899577675914657</v>
      </c>
      <c r="AY57" s="67">
        <f t="shared" si="33"/>
        <v>0.14573648256343619</v>
      </c>
      <c r="AZ57" s="67">
        <f t="shared" si="34"/>
        <v>0.3590928764758044</v>
      </c>
      <c r="BA57" s="68">
        <f t="shared" si="35"/>
        <v>-1.8303058997421451E-5</v>
      </c>
      <c r="BB57" s="69">
        <f t="shared" si="36"/>
        <v>-1.4970763899142027E-3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60071453844022882</v>
      </c>
      <c r="P58" s="47">
        <f t="shared" si="3"/>
        <v>0.60371195740209371</v>
      </c>
      <c r="Q58" s="47">
        <f t="shared" si="4"/>
        <v>0.98897496120882167</v>
      </c>
      <c r="R58" s="43">
        <f t="shared" si="5"/>
        <v>0.99456049410633918</v>
      </c>
      <c r="S58" s="43">
        <f t="shared" si="6"/>
        <v>0.99952310828161217</v>
      </c>
      <c r="T58" s="7">
        <f t="shared" si="7"/>
        <v>2.4627539452620466E-5</v>
      </c>
      <c r="U58" s="36">
        <f t="shared" si="8"/>
        <v>0.58713003265566421</v>
      </c>
      <c r="V58" s="36">
        <f t="shared" si="9"/>
        <v>0.97622049227939689</v>
      </c>
      <c r="W58" s="37">
        <f t="shared" si="18"/>
        <v>0.15139138577020755</v>
      </c>
      <c r="X58" s="37">
        <f t="shared" si="19"/>
        <v>-0.23126570418537434</v>
      </c>
      <c r="Y58" s="37">
        <f t="shared" si="19"/>
        <v>-1.0452080114803438E-2</v>
      </c>
      <c r="Z58" s="32">
        <f t="shared" si="20"/>
        <v>4.8758656575179408E-2</v>
      </c>
      <c r="AA58" s="19">
        <f t="shared" si="10"/>
        <v>6.9417403868924161</v>
      </c>
      <c r="AB58" s="47">
        <f t="shared" si="11"/>
        <v>1.2574799890267026E-2</v>
      </c>
      <c r="AC58" s="20">
        <f t="shared" si="12"/>
        <v>0.68920340709410211</v>
      </c>
      <c r="AD58" s="20"/>
      <c r="AE58" s="29">
        <f t="shared" si="13"/>
        <v>0.97622049227939689</v>
      </c>
      <c r="AF58" s="20"/>
      <c r="AG58" s="20"/>
      <c r="AI58" s="60">
        <f t="shared" si="14"/>
        <v>0.99456049410633918</v>
      </c>
      <c r="AJ58" s="61">
        <f t="shared" si="21"/>
        <v>0.98915057643704551</v>
      </c>
      <c r="AK58" s="61">
        <f t="shared" si="15"/>
        <v>0.99952310828161217</v>
      </c>
      <c r="AL58" s="61">
        <f t="shared" si="22"/>
        <v>0.99904644398893538</v>
      </c>
      <c r="AM58" s="61">
        <f t="shared" si="23"/>
        <v>0.99408619644326413</v>
      </c>
      <c r="AN58" s="61">
        <f t="shared" si="16"/>
        <v>0.58713003265566421</v>
      </c>
      <c r="AO58" s="61">
        <f t="shared" si="24"/>
        <v>0.34472167524624131</v>
      </c>
      <c r="AP58" s="61">
        <f t="shared" si="17"/>
        <v>0.97622049227939689</v>
      </c>
      <c r="AQ58" s="61">
        <f t="shared" si="25"/>
        <v>0.95300644954622804</v>
      </c>
      <c r="AR58" s="61">
        <f t="shared" si="26"/>
        <v>0.57316836951113093</v>
      </c>
      <c r="AS58" s="62">
        <f t="shared" si="27"/>
        <v>-4.9626141752729946E-3</v>
      </c>
      <c r="AT58" s="63">
        <f t="shared" si="28"/>
        <v>-4.9897559823469002E-3</v>
      </c>
      <c r="AU58" s="64">
        <f t="shared" si="29"/>
        <v>-0.38909045962373268</v>
      </c>
      <c r="AV58" s="65">
        <f t="shared" si="30"/>
        <v>-0.66269895590901184</v>
      </c>
      <c r="AW58" s="66">
        <f t="shared" si="31"/>
        <v>2.4627539452620466E-5</v>
      </c>
      <c r="AX58" s="66">
        <f t="shared" si="32"/>
        <v>0.98915057643704551</v>
      </c>
      <c r="AY58" s="67">
        <f t="shared" si="33"/>
        <v>0.15139138577020755</v>
      </c>
      <c r="AZ58" s="67">
        <f t="shared" si="34"/>
        <v>0.34472167524624131</v>
      </c>
      <c r="BA58" s="68">
        <f t="shared" si="35"/>
        <v>-1.9461232059894096E-5</v>
      </c>
      <c r="BB58" s="69">
        <f t="shared" si="36"/>
        <v>-1.5258449397009125E-3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60045013504179612</v>
      </c>
      <c r="P59" s="47">
        <f t="shared" si="3"/>
        <v>0.6036287915980838</v>
      </c>
      <c r="Q59" s="47">
        <f t="shared" si="4"/>
        <v>0.98808770148253744</v>
      </c>
      <c r="R59" s="43">
        <f t="shared" si="5"/>
        <v>0.99412274013542412</v>
      </c>
      <c r="S59" s="43">
        <f t="shared" si="6"/>
        <v>0.99938541655311885</v>
      </c>
      <c r="T59" s="7">
        <f t="shared" si="7"/>
        <v>2.7695763077360277E-5</v>
      </c>
      <c r="U59" s="36">
        <f t="shared" si="8"/>
        <v>0.57473133625629713</v>
      </c>
      <c r="V59" s="36">
        <f t="shared" si="9"/>
        <v>0.97052655310534441</v>
      </c>
      <c r="W59" s="37">
        <f t="shared" si="18"/>
        <v>0.15665385368058435</v>
      </c>
      <c r="X59" s="37">
        <f t="shared" si="19"/>
        <v>-0.24053512304695618</v>
      </c>
      <c r="Y59" s="37">
        <f t="shared" si="19"/>
        <v>-1.2992578040302483E-2</v>
      </c>
      <c r="Z59" s="32">
        <f t="shared" si="20"/>
        <v>5.1775609788105019E-2</v>
      </c>
      <c r="AA59" s="19">
        <f t="shared" si="10"/>
        <v>6.6880851303590987</v>
      </c>
      <c r="AB59" s="47">
        <f t="shared" si="11"/>
        <v>1.5569850689985171E-2</v>
      </c>
      <c r="AC59" s="20">
        <f t="shared" si="12"/>
        <v>0.68734737353012088</v>
      </c>
      <c r="AD59" s="29"/>
      <c r="AE59" s="29">
        <f t="shared" si="13"/>
        <v>0.97052655310534441</v>
      </c>
      <c r="AF59" s="29"/>
      <c r="AG59" s="29"/>
      <c r="AI59" s="60">
        <f t="shared" si="14"/>
        <v>0.99412274013542412</v>
      </c>
      <c r="AJ59" s="61">
        <f t="shared" si="21"/>
        <v>0.98828002245436397</v>
      </c>
      <c r="AK59" s="61">
        <f t="shared" si="15"/>
        <v>0.99938541655311885</v>
      </c>
      <c r="AL59" s="61">
        <f t="shared" si="22"/>
        <v>0.99877121081905085</v>
      </c>
      <c r="AM59" s="61">
        <f t="shared" si="23"/>
        <v>0.99351176875516878</v>
      </c>
      <c r="AN59" s="61">
        <f t="shared" si="16"/>
        <v>0.57473133625629713</v>
      </c>
      <c r="AO59" s="61">
        <f t="shared" si="24"/>
        <v>0.33031610887494889</v>
      </c>
      <c r="AP59" s="61">
        <f t="shared" si="17"/>
        <v>0.97052655310534441</v>
      </c>
      <c r="AQ59" s="61">
        <f t="shared" si="25"/>
        <v>0.94192179028254086</v>
      </c>
      <c r="AR59" s="61">
        <f t="shared" si="26"/>
        <v>0.55779202273845274</v>
      </c>
      <c r="AS59" s="62">
        <f t="shared" si="27"/>
        <v>-5.2626764176947338E-3</v>
      </c>
      <c r="AT59" s="63">
        <f t="shared" si="28"/>
        <v>-5.2937893936294295E-3</v>
      </c>
      <c r="AU59" s="64">
        <f t="shared" si="29"/>
        <v>-0.39579521684904728</v>
      </c>
      <c r="AV59" s="65">
        <f t="shared" si="30"/>
        <v>-0.68866127855006221</v>
      </c>
      <c r="AW59" s="66">
        <f t="shared" si="31"/>
        <v>2.7695763077360277E-5</v>
      </c>
      <c r="AX59" s="66">
        <f t="shared" si="32"/>
        <v>0.98828002245436397</v>
      </c>
      <c r="AY59" s="67">
        <f t="shared" si="33"/>
        <v>0.15665385368058435</v>
      </c>
      <c r="AZ59" s="67">
        <f t="shared" si="34"/>
        <v>0.33031610887494889</v>
      </c>
      <c r="BA59" s="68">
        <f t="shared" si="35"/>
        <v>-2.0637946736057781E-5</v>
      </c>
      <c r="BB59" s="69">
        <f t="shared" si="36"/>
        <v>-1.5521381052903814E-3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60016492248295872</v>
      </c>
      <c r="P60" s="47">
        <f t="shared" si="3"/>
        <v>0.60352602708432757</v>
      </c>
      <c r="Q60" s="47">
        <f t="shared" si="4"/>
        <v>0.98713061235892208</v>
      </c>
      <c r="R60" s="43">
        <f t="shared" si="5"/>
        <v>0.99365053391218339</v>
      </c>
      <c r="S60" s="43">
        <f t="shared" si="6"/>
        <v>0.99921527662968146</v>
      </c>
      <c r="T60" s="7">
        <f t="shared" si="7"/>
        <v>3.0966361511947834E-5</v>
      </c>
      <c r="U60" s="36">
        <f t="shared" si="8"/>
        <v>0.56204954766195991</v>
      </c>
      <c r="V60" s="36">
        <f t="shared" si="9"/>
        <v>0.96380730176664409</v>
      </c>
      <c r="W60" s="37">
        <f t="shared" si="18"/>
        <v>0.16140929298323986</v>
      </c>
      <c r="X60" s="37">
        <f t="shared" si="19"/>
        <v>-0.25022539737101512</v>
      </c>
      <c r="Y60" s="37">
        <f t="shared" si="19"/>
        <v>-1.6009787824238116E-2</v>
      </c>
      <c r="Z60" s="32">
        <f t="shared" si="20"/>
        <v>5.4856951755368297E-2</v>
      </c>
      <c r="AA60" s="19">
        <f t="shared" si="10"/>
        <v>6.4436985853566613</v>
      </c>
      <c r="AB60" s="47">
        <f t="shared" si="11"/>
        <v>1.9104269303492405E-2</v>
      </c>
      <c r="AC60" s="20">
        <f t="shared" si="12"/>
        <v>0.68515709362687294</v>
      </c>
      <c r="AD60" s="20"/>
      <c r="AE60" s="29">
        <f t="shared" si="13"/>
        <v>0.96380730176664409</v>
      </c>
      <c r="AF60" s="20"/>
      <c r="AG60" s="20"/>
      <c r="AI60" s="60">
        <f t="shared" si="14"/>
        <v>0.99365053391218339</v>
      </c>
      <c r="AJ60" s="61">
        <f t="shared" si="21"/>
        <v>0.98734138354396705</v>
      </c>
      <c r="AK60" s="61">
        <f t="shared" si="15"/>
        <v>0.99921527662968146</v>
      </c>
      <c r="AL60" s="61">
        <f t="shared" si="22"/>
        <v>0.99843116905013085</v>
      </c>
      <c r="AM60" s="61">
        <f t="shared" si="23"/>
        <v>0.992870793116293</v>
      </c>
      <c r="AN60" s="61">
        <f t="shared" si="16"/>
        <v>0.56204954766195991</v>
      </c>
      <c r="AO60" s="61">
        <f t="shared" si="24"/>
        <v>0.31589969402701373</v>
      </c>
      <c r="AP60" s="61">
        <f t="shared" si="17"/>
        <v>0.96380730176664409</v>
      </c>
      <c r="AQ60" s="61">
        <f t="shared" si="25"/>
        <v>0.92892451493869899</v>
      </c>
      <c r="AR60" s="61">
        <f t="shared" si="26"/>
        <v>0.54170745799123643</v>
      </c>
      <c r="AS60" s="62">
        <f t="shared" si="27"/>
        <v>-5.5647427174980724E-3</v>
      </c>
      <c r="AT60" s="63">
        <f t="shared" si="28"/>
        <v>-5.6003016428609617E-3</v>
      </c>
      <c r="AU60" s="64">
        <f t="shared" si="29"/>
        <v>-0.40175775410468417</v>
      </c>
      <c r="AV60" s="65">
        <f t="shared" si="30"/>
        <v>-0.71480842885815843</v>
      </c>
      <c r="AW60" s="66">
        <f t="shared" si="31"/>
        <v>3.0966361511947834E-5</v>
      </c>
      <c r="AX60" s="66">
        <f t="shared" si="32"/>
        <v>0.98734138354396705</v>
      </c>
      <c r="AY60" s="67">
        <f t="shared" si="33"/>
        <v>0.16140929298323986</v>
      </c>
      <c r="AZ60" s="67">
        <f t="shared" si="34"/>
        <v>0.31589969402701373</v>
      </c>
      <c r="BA60" s="68">
        <f t="shared" si="35"/>
        <v>-2.1822520460776753E-5</v>
      </c>
      <c r="BB60" s="69">
        <f t="shared" si="36"/>
        <v>-1.5755206043320947E-3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59985734076151487</v>
      </c>
      <c r="P61" s="47">
        <f t="shared" si="3"/>
        <v>0.60340019374319454</v>
      </c>
      <c r="Q61" s="47">
        <f t="shared" si="4"/>
        <v>0.98609845893125803</v>
      </c>
      <c r="R61" s="43">
        <f t="shared" si="5"/>
        <v>0.99314129265151474</v>
      </c>
      <c r="S61" s="43">
        <f t="shared" si="6"/>
        <v>0.99900694328343465</v>
      </c>
      <c r="T61" s="32">
        <f t="shared" si="7"/>
        <v>3.4405857335742384E-5</v>
      </c>
      <c r="U61" s="36">
        <f t="shared" si="8"/>
        <v>0.54908783378331216</v>
      </c>
      <c r="V61" s="37">
        <f t="shared" si="9"/>
        <v>0.95595410157288052</v>
      </c>
      <c r="W61" s="37">
        <f t="shared" si="18"/>
        <v>0.16554015986501275</v>
      </c>
      <c r="X61" s="37">
        <f t="shared" si="19"/>
        <v>-0.26035817890819524</v>
      </c>
      <c r="Y61" s="37">
        <f t="shared" si="19"/>
        <v>-1.9562959096444336E-2</v>
      </c>
      <c r="Z61" s="32">
        <f t="shared" si="20"/>
        <v>5.7982337884189432E-2</v>
      </c>
      <c r="AA61" s="34">
        <f t="shared" si="10"/>
        <v>6.2082420677407546</v>
      </c>
      <c r="AB61" s="47">
        <f t="shared" si="11"/>
        <v>2.3237459526273558E-2</v>
      </c>
      <c r="AC61" s="20">
        <f t="shared" si="12"/>
        <v>0.6825957548407251</v>
      </c>
      <c r="AD61" s="29"/>
      <c r="AE61" s="29">
        <f t="shared" si="13"/>
        <v>0.95595410157288052</v>
      </c>
      <c r="AF61" s="29"/>
      <c r="AG61" s="29"/>
      <c r="AI61" s="60">
        <f t="shared" si="14"/>
        <v>0.99314129265151474</v>
      </c>
      <c r="AJ61" s="61">
        <f t="shared" si="21"/>
        <v>0.98632962716952166</v>
      </c>
      <c r="AK61" s="61">
        <f t="shared" si="15"/>
        <v>0.99900694328343465</v>
      </c>
      <c r="AL61" s="61">
        <f t="shared" si="22"/>
        <v>0.99801487272851164</v>
      </c>
      <c r="AM61" s="61">
        <f t="shared" si="23"/>
        <v>0.99215504702034873</v>
      </c>
      <c r="AN61" s="61">
        <f t="shared" si="16"/>
        <v>0.54908783378331216</v>
      </c>
      <c r="AO61" s="61">
        <f t="shared" si="24"/>
        <v>0.30149744920885024</v>
      </c>
      <c r="AP61" s="61">
        <f t="shared" si="17"/>
        <v>0.95595410157288052</v>
      </c>
      <c r="AQ61" s="61">
        <f t="shared" si="25"/>
        <v>0.91384824431401313</v>
      </c>
      <c r="AR61" s="61">
        <f t="shared" si="26"/>
        <v>0.52490276682892534</v>
      </c>
      <c r="AS61" s="62">
        <f t="shared" si="27"/>
        <v>-5.8656506319199053E-3</v>
      </c>
      <c r="AT61" s="63">
        <f t="shared" si="28"/>
        <v>-5.9061592497676105E-3</v>
      </c>
      <c r="AU61" s="64">
        <f t="shared" si="29"/>
        <v>-0.40686626778956836</v>
      </c>
      <c r="AV61" s="65">
        <f t="shared" si="30"/>
        <v>-0.74098576358209922</v>
      </c>
      <c r="AW61" s="66">
        <f t="shared" si="31"/>
        <v>3.4405857335742384E-5</v>
      </c>
      <c r="AX61" s="66">
        <f t="shared" si="32"/>
        <v>0.98632962716952166</v>
      </c>
      <c r="AY61" s="67">
        <f t="shared" si="33"/>
        <v>0.16554015986501275</v>
      </c>
      <c r="AZ61" s="67">
        <f t="shared" si="34"/>
        <v>0.30149744920885024</v>
      </c>
      <c r="BA61" s="68">
        <f t="shared" si="35"/>
        <v>-2.300255149772512E-5</v>
      </c>
      <c r="BB61" s="69">
        <f t="shared" si="36"/>
        <v>-1.5955539913316407E-3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59952572571363638</v>
      </c>
      <c r="P62" s="47">
        <f t="shared" si="3"/>
        <v>0.60324745597762774</v>
      </c>
      <c r="Q62" s="47">
        <f t="shared" si="4"/>
        <v>0.9849856567571692</v>
      </c>
      <c r="R62" s="43">
        <f t="shared" si="5"/>
        <v>0.99259226111529208</v>
      </c>
      <c r="S62" s="43">
        <f t="shared" si="6"/>
        <v>0.99875406618812546</v>
      </c>
      <c r="T62" s="7">
        <f t="shared" si="7"/>
        <v>3.7967841755595061E-5</v>
      </c>
      <c r="U62" s="36">
        <f t="shared" si="8"/>
        <v>0.5358505886057231</v>
      </c>
      <c r="V62" s="36">
        <f t="shared" si="9"/>
        <v>0.94686130111199052</v>
      </c>
      <c r="W62" s="37">
        <f t="shared" si="18"/>
        <v>0.1689298057949096</v>
      </c>
      <c r="X62" s="37">
        <f t="shared" si="19"/>
        <v>-0.27095628789990572</v>
      </c>
      <c r="Y62" s="37">
        <f t="shared" si="19"/>
        <v>-2.3713633006519443E-2</v>
      </c>
      <c r="Z62" s="32">
        <f t="shared" si="20"/>
        <v>6.1128930398730109E-2</v>
      </c>
      <c r="AA62" s="19">
        <f t="shared" si="10"/>
        <v>5.9813892690843273</v>
      </c>
      <c r="AB62" s="47">
        <f t="shared" si="11"/>
        <v>2.8028726923099313E-2</v>
      </c>
      <c r="AC62" s="20">
        <f t="shared" si="12"/>
        <v>0.67962660550163745</v>
      </c>
      <c r="AD62" s="20"/>
      <c r="AE62" s="29">
        <f t="shared" si="13"/>
        <v>0.94686130111199052</v>
      </c>
      <c r="AF62" s="20"/>
      <c r="AG62" s="20"/>
      <c r="AI62" s="60">
        <f t="shared" si="14"/>
        <v>0.99259226111529208</v>
      </c>
      <c r="AJ62" s="61">
        <f t="shared" si="21"/>
        <v>0.98523939682596817</v>
      </c>
      <c r="AK62" s="61">
        <f t="shared" si="15"/>
        <v>0.99875406618812546</v>
      </c>
      <c r="AL62" s="61">
        <f t="shared" si="22"/>
        <v>0.99750968472731449</v>
      </c>
      <c r="AM62" s="61">
        <f t="shared" si="23"/>
        <v>0.99135555685576349</v>
      </c>
      <c r="AN62" s="61">
        <f t="shared" si="16"/>
        <v>0.5358505886057231</v>
      </c>
      <c r="AO62" s="61">
        <f t="shared" si="24"/>
        <v>0.28713585330909991</v>
      </c>
      <c r="AP62" s="61">
        <f t="shared" si="17"/>
        <v>0.94686130111199052</v>
      </c>
      <c r="AQ62" s="61">
        <f t="shared" si="25"/>
        <v>0.89654632354349162</v>
      </c>
      <c r="AR62" s="61">
        <f t="shared" si="26"/>
        <v>0.5073761855288409</v>
      </c>
      <c r="AS62" s="62">
        <f t="shared" si="27"/>
        <v>-6.1618050728333706E-3</v>
      </c>
      <c r="AT62" s="63">
        <f t="shared" si="28"/>
        <v>-6.2077907658778953E-3</v>
      </c>
      <c r="AU62" s="64">
        <f t="shared" si="29"/>
        <v>-0.41101071250626742</v>
      </c>
      <c r="AV62" s="65">
        <f t="shared" si="30"/>
        <v>-0.76702484096492729</v>
      </c>
      <c r="AW62" s="66">
        <f t="shared" si="31"/>
        <v>3.7967841755595061E-5</v>
      </c>
      <c r="AX62" s="66">
        <f t="shared" si="32"/>
        <v>0.98523939682596817</v>
      </c>
      <c r="AY62" s="67">
        <f t="shared" si="33"/>
        <v>0.1689298057949096</v>
      </c>
      <c r="AZ62" s="67">
        <f t="shared" si="34"/>
        <v>0.28713585330909991</v>
      </c>
      <c r="BA62" s="68">
        <f t="shared" si="35"/>
        <v>-2.4163941462091648E-5</v>
      </c>
      <c r="BB62" s="69">
        <f t="shared" si="36"/>
        <v>-1.6118067157108527E-3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59916830417005196</v>
      </c>
      <c r="P63" s="47">
        <f t="shared" si="3"/>
        <v>0.60306361851674339</v>
      </c>
      <c r="Q63" s="47">
        <f t="shared" si="4"/>
        <v>0.98378625560420119</v>
      </c>
      <c r="R63" s="43">
        <f t="shared" si="5"/>
        <v>0.99200050359280123</v>
      </c>
      <c r="S63" s="43">
        <f t="shared" si="6"/>
        <v>0.99844969953103213</v>
      </c>
      <c r="T63" s="7">
        <f t="shared" si="7"/>
        <v>4.1592128249693943E-5</v>
      </c>
      <c r="U63" s="36">
        <f t="shared" si="8"/>
        <v>0.52234354731375521</v>
      </c>
      <c r="V63" s="36">
        <f t="shared" si="9"/>
        <v>0.93642914068363947</v>
      </c>
      <c r="W63" s="37">
        <f t="shared" si="18"/>
        <v>0.17146687863648913</v>
      </c>
      <c r="X63" s="37">
        <f t="shared" si="19"/>
        <v>-0.28204376591163643</v>
      </c>
      <c r="Y63" s="37">
        <f t="shared" si="19"/>
        <v>-2.8525079980553762E-2</v>
      </c>
      <c r="Z63" s="32">
        <f t="shared" si="20"/>
        <v>6.4271724116222936E-2</v>
      </c>
      <c r="AA63" s="19">
        <f t="shared" si="10"/>
        <v>5.7628258044612259</v>
      </c>
      <c r="AB63" s="47">
        <f t="shared" si="11"/>
        <v>3.3536192350378261E-2</v>
      </c>
      <c r="AC63" s="20">
        <f t="shared" si="12"/>
        <v>0.67621362810357188</v>
      </c>
      <c r="AD63" s="20"/>
      <c r="AE63" s="29">
        <f t="shared" si="13"/>
        <v>0.93642914068363947</v>
      </c>
      <c r="AF63" s="20"/>
      <c r="AG63" s="20"/>
      <c r="AI63" s="60">
        <f t="shared" si="14"/>
        <v>0.99200050359280123</v>
      </c>
      <c r="AJ63" s="61">
        <f t="shared" si="21"/>
        <v>0.9840649991283712</v>
      </c>
      <c r="AK63" s="61">
        <f t="shared" si="15"/>
        <v>0.99844969953103213</v>
      </c>
      <c r="AL63" s="61">
        <f t="shared" si="22"/>
        <v>0.99690180249360838</v>
      </c>
      <c r="AM63" s="61">
        <f t="shared" si="23"/>
        <v>0.99046260474686498</v>
      </c>
      <c r="AN63" s="61">
        <f t="shared" si="16"/>
        <v>0.52234354731375521</v>
      </c>
      <c r="AO63" s="61">
        <f t="shared" si="24"/>
        <v>0.2728427814203172</v>
      </c>
      <c r="AP63" s="61">
        <f t="shared" si="17"/>
        <v>0.93642914068363947</v>
      </c>
      <c r="AQ63" s="61">
        <f t="shared" si="25"/>
        <v>0.87689953552149946</v>
      </c>
      <c r="AR63" s="61">
        <f t="shared" si="26"/>
        <v>0.48913771915266374</v>
      </c>
      <c r="AS63" s="62">
        <f t="shared" si="27"/>
        <v>-6.4491959382309005E-3</v>
      </c>
      <c r="AT63" s="63">
        <f t="shared" si="28"/>
        <v>-6.5012022825324915E-3</v>
      </c>
      <c r="AU63" s="64">
        <f t="shared" si="29"/>
        <v>-0.41408559336988426</v>
      </c>
      <c r="AV63" s="65">
        <f t="shared" si="30"/>
        <v>-0.79274568528584921</v>
      </c>
      <c r="AW63" s="66">
        <f t="shared" si="31"/>
        <v>4.1592128249693943E-5</v>
      </c>
      <c r="AX63" s="66">
        <f t="shared" si="32"/>
        <v>0.9840649991283712</v>
      </c>
      <c r="AY63" s="67">
        <f t="shared" si="33"/>
        <v>0.17146687863648913</v>
      </c>
      <c r="AZ63" s="67">
        <f t="shared" si="34"/>
        <v>0.2728427814203172</v>
      </c>
      <c r="BA63" s="68">
        <f t="shared" si="35"/>
        <v>-2.5290964463650589E-5</v>
      </c>
      <c r="BB63" s="69">
        <f t="shared" si="36"/>
        <v>-1.6238650720387618E-3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59878318925348317</v>
      </c>
      <c r="P64" s="47">
        <f t="shared" si="3"/>
        <v>0.60284413993746599</v>
      </c>
      <c r="Q64" s="47">
        <f t="shared" si="4"/>
        <v>0.98249392366940658</v>
      </c>
      <c r="R64" s="43">
        <f t="shared" si="5"/>
        <v>0.99136289611503836</v>
      </c>
      <c r="S64" s="43">
        <f t="shared" si="6"/>
        <v>0.99808632439977818</v>
      </c>
      <c r="T64" s="7">
        <f t="shared" si="7"/>
        <v>4.5204487900039417E-5</v>
      </c>
      <c r="U64" s="36">
        <f t="shared" si="8"/>
        <v>0.50857390346108411</v>
      </c>
      <c r="V64" s="36">
        <f t="shared" si="9"/>
        <v>0.9245668039702295</v>
      </c>
      <c r="W64" s="37">
        <f t="shared" si="18"/>
        <v>0.17305009327401175</v>
      </c>
      <c r="X64" s="37">
        <f t="shared" si="19"/>
        <v>-0.29364592861493832</v>
      </c>
      <c r="Y64" s="37">
        <f t="shared" si="19"/>
        <v>-3.4061703707110376E-2</v>
      </c>
      <c r="Z64" s="32">
        <f t="shared" si="20"/>
        <v>6.7383969820997813E-2</v>
      </c>
      <c r="AA64" s="19">
        <f t="shared" si="10"/>
        <v>5.5522487767540429</v>
      </c>
      <c r="AB64" s="47">
        <f t="shared" si="11"/>
        <v>3.9815665318365216E-2</v>
      </c>
      <c r="AC64" s="20">
        <f t="shared" si="12"/>
        <v>0.67232223748215292</v>
      </c>
      <c r="AD64" s="20"/>
      <c r="AE64" s="29">
        <f t="shared" si="13"/>
        <v>0.9245668039702295</v>
      </c>
      <c r="AF64" s="20"/>
      <c r="AG64" s="20"/>
      <c r="AI64" s="60">
        <f t="shared" si="14"/>
        <v>0.99136289611503836</v>
      </c>
      <c r="AJ64" s="61">
        <f t="shared" si="21"/>
        <v>0.98280039179359635</v>
      </c>
      <c r="AK64" s="61">
        <f t="shared" si="15"/>
        <v>0.99808632439977818</v>
      </c>
      <c r="AL64" s="61">
        <f t="shared" si="22"/>
        <v>0.99617631095385928</v>
      </c>
      <c r="AM64" s="61">
        <f t="shared" si="23"/>
        <v>0.98946574912977781</v>
      </c>
      <c r="AN64" s="61">
        <f t="shared" si="16"/>
        <v>0.50857390346108411</v>
      </c>
      <c r="AO64" s="61">
        <f t="shared" si="24"/>
        <v>0.25864741528164409</v>
      </c>
      <c r="AP64" s="61">
        <f t="shared" si="17"/>
        <v>0.9245668039702295</v>
      </c>
      <c r="AQ64" s="61">
        <f t="shared" si="25"/>
        <v>0.85482377500372475</v>
      </c>
      <c r="AR64" s="61">
        <f t="shared" si="26"/>
        <v>0.47021054850567856</v>
      </c>
      <c r="AS64" s="62">
        <f t="shared" si="27"/>
        <v>-6.7234282847398186E-3</v>
      </c>
      <c r="AT64" s="63">
        <f t="shared" si="28"/>
        <v>-6.7820051679235204E-3</v>
      </c>
      <c r="AU64" s="64">
        <f t="shared" si="29"/>
        <v>-0.41599290050914539</v>
      </c>
      <c r="AV64" s="65">
        <f t="shared" si="30"/>
        <v>-0.81795958793425783</v>
      </c>
      <c r="AW64" s="66">
        <f t="shared" si="31"/>
        <v>4.5204487900039417E-5</v>
      </c>
      <c r="AX64" s="66">
        <f t="shared" si="32"/>
        <v>0.98280039179359635</v>
      </c>
      <c r="AY64" s="67">
        <f t="shared" si="33"/>
        <v>0.17305009327401175</v>
      </c>
      <c r="AZ64" s="67">
        <f t="shared" si="34"/>
        <v>0.25864741528164409</v>
      </c>
      <c r="BA64" s="68">
        <f t="shared" si="35"/>
        <v>-2.6366385430352231E-5</v>
      </c>
      <c r="BB64" s="69">
        <f t="shared" si="36"/>
        <v>-1.6313447078790016E-3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59836837589828717</v>
      </c>
      <c r="P65" s="47">
        <f t="shared" si="3"/>
        <v>0.60258415414536981</v>
      </c>
      <c r="Q65" s="47">
        <f t="shared" si="4"/>
        <v>0.98110193254458788</v>
      </c>
      <c r="R65" s="43">
        <f t="shared" si="5"/>
        <v>0.99067611903689934</v>
      </c>
      <c r="S65" s="43">
        <f t="shared" si="6"/>
        <v>0.99765588434663877</v>
      </c>
      <c r="T65" s="7">
        <f t="shared" si="7"/>
        <v>4.8717123779041929E-5</v>
      </c>
      <c r="U65" s="36">
        <f t="shared" si="8"/>
        <v>0.4945504279243329</v>
      </c>
      <c r="V65" s="36">
        <f t="shared" si="9"/>
        <v>0.91119551329702075</v>
      </c>
      <c r="W65" s="37">
        <f t="shared" si="18"/>
        <v>0.17359312716521436</v>
      </c>
      <c r="X65" s="37">
        <f t="shared" si="19"/>
        <v>-0.30578941801490339</v>
      </c>
      <c r="Y65" s="37">
        <f t="shared" si="19"/>
        <v>-4.0388427378410752E-2</v>
      </c>
      <c r="Z65" s="32">
        <f t="shared" si="20"/>
        <v>7.0437685830831653E-2</v>
      </c>
      <c r="AA65" s="19">
        <f t="shared" si="10"/>
        <v>5.349366356883972</v>
      </c>
      <c r="AB65" s="47">
        <f t="shared" si="11"/>
        <v>4.691951027848186E-2</v>
      </c>
      <c r="AC65" s="20">
        <f t="shared" si="12"/>
        <v>0.66791998337663461</v>
      </c>
      <c r="AD65" s="29"/>
      <c r="AE65" s="29">
        <f t="shared" si="13"/>
        <v>0.91119551329702075</v>
      </c>
      <c r="AF65" s="20"/>
      <c r="AG65" s="20"/>
      <c r="AI65" s="60">
        <f t="shared" si="14"/>
        <v>0.99067611903689934</v>
      </c>
      <c r="AJ65" s="61">
        <f t="shared" si="21"/>
        <v>0.9814391728300127</v>
      </c>
      <c r="AK65" s="61">
        <f t="shared" si="15"/>
        <v>0.99765588434663877</v>
      </c>
      <c r="AL65" s="61">
        <f t="shared" si="22"/>
        <v>0.99531726357147388</v>
      </c>
      <c r="AM65" s="61">
        <f t="shared" si="23"/>
        <v>0.9883538596388538</v>
      </c>
      <c r="AN65" s="61">
        <f t="shared" si="16"/>
        <v>0.4945504279243329</v>
      </c>
      <c r="AO65" s="61">
        <f t="shared" si="24"/>
        <v>0.24458012576014079</v>
      </c>
      <c r="AP65" s="61">
        <f t="shared" si="17"/>
        <v>0.91119551329702075</v>
      </c>
      <c r="AQ65" s="61">
        <f t="shared" si="25"/>
        <v>0.83027726345262109</v>
      </c>
      <c r="AR65" s="61">
        <f t="shared" si="26"/>
        <v>0.45063213102377381</v>
      </c>
      <c r="AS65" s="62">
        <f t="shared" si="27"/>
        <v>-6.9797653097394274E-3</v>
      </c>
      <c r="AT65" s="63">
        <f t="shared" si="28"/>
        <v>-7.045456305664167E-3</v>
      </c>
      <c r="AU65" s="64">
        <f t="shared" si="29"/>
        <v>-0.41664508537268785</v>
      </c>
      <c r="AV65" s="65">
        <f t="shared" si="30"/>
        <v>-0.84247239886411607</v>
      </c>
      <c r="AW65" s="66">
        <f t="shared" si="31"/>
        <v>4.8717123779041929E-5</v>
      </c>
      <c r="AX65" s="66">
        <f t="shared" si="32"/>
        <v>0.9814391728300127</v>
      </c>
      <c r="AY65" s="67">
        <f t="shared" si="33"/>
        <v>0.17359312716521436</v>
      </c>
      <c r="AZ65" s="67">
        <f t="shared" si="34"/>
        <v>0.24458012576014079</v>
      </c>
      <c r="BA65" s="68">
        <f t="shared" si="35"/>
        <v>-2.7371628665644813E-5</v>
      </c>
      <c r="BB65" s="69">
        <f t="shared" si="36"/>
        <v>-1.6339022955791681E-3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597921736686578</v>
      </c>
      <c r="P66" s="47">
        <f t="shared" si="3"/>
        <v>0.6022784998221139</v>
      </c>
      <c r="Q66" s="47">
        <f t="shared" si="4"/>
        <v>0.97960314324355036</v>
      </c>
      <c r="R66" s="43">
        <f t="shared" si="5"/>
        <v>0.98993665014334109</v>
      </c>
      <c r="S66" s="43">
        <f t="shared" si="6"/>
        <v>0.99714983414257274</v>
      </c>
      <c r="T66" s="7">
        <f t="shared" si="7"/>
        <v>5.2030023406771552E-5</v>
      </c>
      <c r="U66" s="36">
        <f t="shared" si="8"/>
        <v>0.48028358806826005</v>
      </c>
      <c r="V66" s="36">
        <f t="shared" si="9"/>
        <v>0.89625155522269895</v>
      </c>
      <c r="W66" s="37">
        <f t="shared" si="18"/>
        <v>0.17302934969859635</v>
      </c>
      <c r="X66" s="37">
        <f t="shared" si="19"/>
        <v>-0.31850225353003775</v>
      </c>
      <c r="Y66" s="37">
        <f t="shared" si="19"/>
        <v>-4.7570077712929773E-2</v>
      </c>
      <c r="Z66" s="32">
        <f t="shared" si="20"/>
        <v>7.3404243892992313E-2</v>
      </c>
      <c r="AA66" s="19">
        <f t="shared" si="10"/>
        <v>5.1538973793769545</v>
      </c>
      <c r="AB66" s="47">
        <f t="shared" si="11"/>
        <v>5.4895539579243355E-2</v>
      </c>
      <c r="AC66" s="20">
        <f t="shared" si="12"/>
        <v>0.66297723646532869</v>
      </c>
      <c r="AD66" s="20"/>
      <c r="AE66" s="29">
        <f t="shared" si="13"/>
        <v>0.89625155522269895</v>
      </c>
      <c r="AF66" s="20"/>
      <c r="AG66" s="20"/>
      <c r="AI66" s="60">
        <f t="shared" si="14"/>
        <v>0.98993665014334109</v>
      </c>
      <c r="AJ66" s="61">
        <f t="shared" si="21"/>
        <v>0.9799745712970197</v>
      </c>
      <c r="AK66" s="61">
        <f t="shared" si="15"/>
        <v>0.99714983414257274</v>
      </c>
      <c r="AL66" s="61">
        <f t="shared" si="22"/>
        <v>0.99430779173056039</v>
      </c>
      <c r="AM66" s="61">
        <f t="shared" si="23"/>
        <v>0.98711516650208664</v>
      </c>
      <c r="AN66" s="61">
        <f t="shared" si="16"/>
        <v>0.48028358806826005</v>
      </c>
      <c r="AO66" s="61">
        <f t="shared" si="24"/>
        <v>0.23067232496772211</v>
      </c>
      <c r="AP66" s="61">
        <f t="shared" si="17"/>
        <v>0.89625155522269895</v>
      </c>
      <c r="AQ66" s="61">
        <f t="shared" si="25"/>
        <v>0.8032668502391066</v>
      </c>
      <c r="AR66" s="61">
        <f t="shared" si="26"/>
        <v>0.43045491275411618</v>
      </c>
      <c r="AS66" s="62">
        <f t="shared" si="27"/>
        <v>-7.2131839992316538E-3</v>
      </c>
      <c r="AT66" s="63">
        <f t="shared" si="28"/>
        <v>-7.2865107056973768E-3</v>
      </c>
      <c r="AU66" s="64">
        <f t="shared" si="29"/>
        <v>-0.4159679671544389</v>
      </c>
      <c r="AV66" s="65">
        <f t="shared" si="30"/>
        <v>-0.8660882392994026</v>
      </c>
      <c r="AW66" s="66">
        <f t="shared" si="31"/>
        <v>5.2030023406771552E-5</v>
      </c>
      <c r="AX66" s="66">
        <f t="shared" si="32"/>
        <v>0.9799745712970197</v>
      </c>
      <c r="AY66" s="67">
        <f t="shared" si="33"/>
        <v>0.17302934969859635</v>
      </c>
      <c r="AZ66" s="67">
        <f t="shared" si="34"/>
        <v>0.23067232496772211</v>
      </c>
      <c r="BA66" s="68">
        <f t="shared" si="35"/>
        <v>-2.8286996075418249E-5</v>
      </c>
      <c r="BB66" s="69">
        <f t="shared" si="36"/>
        <v>-1.6312469300174075E-3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59744101810956862</v>
      </c>
      <c r="P67" s="47">
        <f t="shared" si="3"/>
        <v>0.60192175760562028</v>
      </c>
      <c r="Q67" s="47">
        <f t="shared" si="4"/>
        <v>0.9779899936562706</v>
      </c>
      <c r="R67" s="43">
        <f t="shared" si="5"/>
        <v>0.98914075845955074</v>
      </c>
      <c r="S67" s="43">
        <f t="shared" si="6"/>
        <v>0.99655920133380849</v>
      </c>
      <c r="T67" s="7">
        <f t="shared" si="7"/>
        <v>5.5033294678625542E-5</v>
      </c>
      <c r="U67" s="36">
        <f t="shared" si="8"/>
        <v>0.46578566520586906</v>
      </c>
      <c r="V67" s="36">
        <f t="shared" si="9"/>
        <v>0.87968911638751957</v>
      </c>
      <c r="W67" s="37">
        <f t="shared" si="18"/>
        <v>0.17131606690008094</v>
      </c>
      <c r="X67" s="37">
        <f t="shared" si="19"/>
        <v>-0.33181388123239464</v>
      </c>
      <c r="Y67" s="37">
        <f t="shared" si="19"/>
        <v>-5.5670781136053067E-2</v>
      </c>
      <c r="Z67" s="32">
        <f t="shared" si="20"/>
        <v>7.6255011730818126E-2</v>
      </c>
      <c r="AA67" s="19">
        <f t="shared" si="10"/>
        <v>4.9655709527102871</v>
      </c>
      <c r="AB67" s="47">
        <f t="shared" si="11"/>
        <v>6.3785966018773455E-2</v>
      </c>
      <c r="AC67" s="20">
        <f t="shared" si="12"/>
        <v>0.6574678374690156</v>
      </c>
      <c r="AD67" s="20"/>
      <c r="AE67" s="29">
        <f t="shared" si="13"/>
        <v>0.87968911638751957</v>
      </c>
      <c r="AF67" s="20"/>
      <c r="AG67" s="20"/>
      <c r="AI67" s="60">
        <f t="shared" si="14"/>
        <v>0.98914075845955074</v>
      </c>
      <c r="AJ67" s="61">
        <f t="shared" si="21"/>
        <v>0.97839944004593526</v>
      </c>
      <c r="AK67" s="61">
        <f t="shared" si="15"/>
        <v>0.99655920133380849</v>
      </c>
      <c r="AL67" s="61">
        <f t="shared" si="22"/>
        <v>0.99313024176307829</v>
      </c>
      <c r="AM67" s="61">
        <f t="shared" si="23"/>
        <v>0.98573732425716742</v>
      </c>
      <c r="AN67" s="61">
        <f t="shared" si="16"/>
        <v>0.46578566520586906</v>
      </c>
      <c r="AO67" s="61">
        <f t="shared" si="24"/>
        <v>0.21695628591127394</v>
      </c>
      <c r="AP67" s="61">
        <f t="shared" si="17"/>
        <v>0.87968911638751957</v>
      </c>
      <c r="AQ67" s="61">
        <f t="shared" si="25"/>
        <v>0.77385294149065498</v>
      </c>
      <c r="AR67" s="61">
        <f t="shared" si="26"/>
        <v>0.40974658025092398</v>
      </c>
      <c r="AS67" s="62">
        <f t="shared" si="27"/>
        <v>-7.4184428742577468E-3</v>
      </c>
      <c r="AT67" s="63">
        <f t="shared" si="28"/>
        <v>-7.499885947285137E-3</v>
      </c>
      <c r="AU67" s="64">
        <f t="shared" si="29"/>
        <v>-0.41390345118165051</v>
      </c>
      <c r="AV67" s="65">
        <f t="shared" si="30"/>
        <v>-0.88861354502765233</v>
      </c>
      <c r="AW67" s="66">
        <f t="shared" si="31"/>
        <v>5.5033294678625542E-5</v>
      </c>
      <c r="AX67" s="66">
        <f t="shared" si="32"/>
        <v>0.97839944004593526</v>
      </c>
      <c r="AY67" s="67">
        <f t="shared" si="33"/>
        <v>0.17131606690008094</v>
      </c>
      <c r="AZ67" s="67">
        <f t="shared" si="34"/>
        <v>0.21695628591127394</v>
      </c>
      <c r="BA67" s="68">
        <f t="shared" si="35"/>
        <v>-2.9091932840226457E-5</v>
      </c>
      <c r="BB67" s="69">
        <f t="shared" si="36"/>
        <v>-1.623150788947649E-3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59692383737838473</v>
      </c>
      <c r="P68" s="47">
        <f t="shared" si="3"/>
        <v>0.60150829453279575</v>
      </c>
      <c r="Q68" s="47">
        <f t="shared" si="4"/>
        <v>0.9762544878469287</v>
      </c>
      <c r="R68" s="43">
        <f t="shared" si="5"/>
        <v>0.9882844989708357</v>
      </c>
      <c r="S68" s="43">
        <f t="shared" si="6"/>
        <v>0.99587465982250956</v>
      </c>
      <c r="T68" s="7">
        <f t="shared" si="7"/>
        <v>5.7610541754282378E-5</v>
      </c>
      <c r="U68" s="36">
        <f t="shared" si="8"/>
        <v>0.45107086806315977</v>
      </c>
      <c r="V68" s="36">
        <f t="shared" si="9"/>
        <v>0.86148280837179492</v>
      </c>
      <c r="W68" s="37">
        <f t="shared" si="18"/>
        <v>0.16843796074789871</v>
      </c>
      <c r="X68" s="37">
        <f t="shared" si="19"/>
        <v>-0.34575522044820156</v>
      </c>
      <c r="Y68" s="37">
        <f t="shared" si="19"/>
        <v>-6.475338484829328E-2</v>
      </c>
      <c r="Z68" s="32">
        <f t="shared" si="20"/>
        <v>7.8962031610517874E-2</v>
      </c>
      <c r="AA68" s="19">
        <f t="shared" si="10"/>
        <v>4.7841260838959103</v>
      </c>
      <c r="AB68" s="47">
        <f t="shared" si="11"/>
        <v>7.3626445726843445E-2</v>
      </c>
      <c r="AC68" s="20">
        <f t="shared" si="12"/>
        <v>0.65136969027713065</v>
      </c>
      <c r="AD68" s="20"/>
      <c r="AE68" s="29">
        <f t="shared" si="13"/>
        <v>0.86148280837179492</v>
      </c>
      <c r="AF68" s="20"/>
      <c r="AG68" s="20"/>
      <c r="AI68" s="60">
        <f t="shared" si="14"/>
        <v>0.9882844989708357</v>
      </c>
      <c r="AJ68" s="61">
        <f t="shared" si="21"/>
        <v>0.9767062509060358</v>
      </c>
      <c r="AK68" s="61">
        <f t="shared" si="15"/>
        <v>0.99587465982250956</v>
      </c>
      <c r="AL68" s="61">
        <f t="shared" si="22"/>
        <v>0.99176633807659909</v>
      </c>
      <c r="AM68" s="61">
        <f t="shared" si="23"/>
        <v>0.98420748922044032</v>
      </c>
      <c r="AN68" s="61">
        <f t="shared" si="16"/>
        <v>0.45107086806315977</v>
      </c>
      <c r="AO68" s="61">
        <f t="shared" si="24"/>
        <v>0.20346492801525248</v>
      </c>
      <c r="AP68" s="61">
        <f t="shared" si="17"/>
        <v>0.86148280837179492</v>
      </c>
      <c r="AQ68" s="61">
        <f t="shared" si="25"/>
        <v>0.74215262912015467</v>
      </c>
      <c r="AR68" s="61">
        <f t="shared" si="26"/>
        <v>0.38858979819375428</v>
      </c>
      <c r="AS68" s="62">
        <f t="shared" si="27"/>
        <v>-7.590160851673855E-3</v>
      </c>
      <c r="AT68" s="63">
        <f t="shared" si="28"/>
        <v>-7.6801375105832164E-3</v>
      </c>
      <c r="AU68" s="64">
        <f t="shared" si="29"/>
        <v>-0.41041194030863515</v>
      </c>
      <c r="AV68" s="65">
        <f t="shared" si="30"/>
        <v>-0.90986133081679865</v>
      </c>
      <c r="AW68" s="66">
        <f t="shared" si="31"/>
        <v>5.7610541754282378E-5</v>
      </c>
      <c r="AX68" s="66">
        <f t="shared" si="32"/>
        <v>0.9767062509060358</v>
      </c>
      <c r="AY68" s="67">
        <f t="shared" si="33"/>
        <v>0.16843796074789871</v>
      </c>
      <c r="AZ68" s="67">
        <f t="shared" si="34"/>
        <v>0.20346492801525248</v>
      </c>
      <c r="BA68" s="68">
        <f t="shared" si="35"/>
        <v>-2.9765336673230805E-5</v>
      </c>
      <c r="BB68" s="69">
        <f t="shared" si="36"/>
        <v>-1.609458589445628E-3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59636767992501083</v>
      </c>
      <c r="P69" s="47">
        <f t="shared" si="3"/>
        <v>0.601032315053045</v>
      </c>
      <c r="Q69" s="47">
        <f t="shared" si="4"/>
        <v>0.97438818766782176</v>
      </c>
      <c r="R69" s="43">
        <f t="shared" si="5"/>
        <v>0.98736370848511734</v>
      </c>
      <c r="S69" s="43">
        <f t="shared" si="6"/>
        <v>0.99508661432623347</v>
      </c>
      <c r="T69" s="7">
        <f t="shared" si="7"/>
        <v>5.9643274630745538E-5</v>
      </c>
      <c r="U69" s="36">
        <f t="shared" si="8"/>
        <v>0.43615543956075042</v>
      </c>
      <c r="V69" s="36">
        <f t="shared" si="9"/>
        <v>0.84162976533485745</v>
      </c>
      <c r="W69" s="37">
        <f t="shared" si="18"/>
        <v>0.16440942886196666</v>
      </c>
      <c r="X69" s="37">
        <f t="shared" si="19"/>
        <v>-0.36035870680276533</v>
      </c>
      <c r="Y69" s="37">
        <f t="shared" si="19"/>
        <v>-7.4878913527682653E-2</v>
      </c>
      <c r="Z69" s="32">
        <f t="shared" si="20"/>
        <v>8.1498712368383935E-2</v>
      </c>
      <c r="AA69" s="19">
        <f t="shared" si="10"/>
        <v>4.6093113167823558</v>
      </c>
      <c r="AB69" s="47">
        <f t="shared" si="11"/>
        <v>8.4445238699295364E-2</v>
      </c>
      <c r="AC69" s="20">
        <f t="shared" si="12"/>
        <v>0.64466528216474583</v>
      </c>
      <c r="AD69" s="20"/>
      <c r="AE69" s="29">
        <f t="shared" si="13"/>
        <v>0.84162976533485745</v>
      </c>
      <c r="AF69" s="20"/>
      <c r="AG69" s="20"/>
      <c r="AI69" s="60">
        <f t="shared" si="14"/>
        <v>0.98736370848511734</v>
      </c>
      <c r="AJ69" s="61">
        <f t="shared" si="21"/>
        <v>0.97488709283348374</v>
      </c>
      <c r="AK69" s="61">
        <f t="shared" si="15"/>
        <v>0.99508661432623347</v>
      </c>
      <c r="AL69" s="61">
        <f t="shared" si="22"/>
        <v>0.99019737001124608</v>
      </c>
      <c r="AM69" s="61">
        <f t="shared" si="23"/>
        <v>0.98251240978504961</v>
      </c>
      <c r="AN69" s="61">
        <f t="shared" si="16"/>
        <v>0.43615543956075042</v>
      </c>
      <c r="AO69" s="61">
        <f t="shared" si="24"/>
        <v>0.19023156745843142</v>
      </c>
      <c r="AP69" s="61">
        <f t="shared" si="17"/>
        <v>0.84162976533485745</v>
      </c>
      <c r="AQ69" s="61">
        <f t="shared" si="25"/>
        <v>0.70834066189760725</v>
      </c>
      <c r="AR69" s="61">
        <f t="shared" si="26"/>
        <v>0.367081400247036</v>
      </c>
      <c r="AS69" s="62">
        <f t="shared" si="27"/>
        <v>-7.7229058411161233E-3</v>
      </c>
      <c r="AT69" s="63">
        <f t="shared" si="28"/>
        <v>-7.8217436743397706E-3</v>
      </c>
      <c r="AU69" s="64">
        <f t="shared" si="29"/>
        <v>-0.40547432577410703</v>
      </c>
      <c r="AV69" s="65">
        <f t="shared" si="30"/>
        <v>-0.92965555165942182</v>
      </c>
      <c r="AW69" s="66">
        <f t="shared" si="31"/>
        <v>5.9643274630745538E-5</v>
      </c>
      <c r="AX69" s="66">
        <f t="shared" si="32"/>
        <v>0.97488709283348374</v>
      </c>
      <c r="AY69" s="67">
        <f t="shared" si="33"/>
        <v>0.16440942886196666</v>
      </c>
      <c r="AZ69" s="67">
        <f t="shared" si="34"/>
        <v>0.19023156745843142</v>
      </c>
      <c r="BA69" s="68">
        <f t="shared" si="35"/>
        <v>-3.0285905259278914E-5</v>
      </c>
      <c r="BB69" s="69">
        <f t="shared" si="36"/>
        <v>-1.5900953951925765E-3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59576989775108524</v>
      </c>
      <c r="P70" s="47">
        <f t="shared" si="3"/>
        <v>0.60048791772285215</v>
      </c>
      <c r="Q70" s="47">
        <f t="shared" si="4"/>
        <v>0.97238220721840696</v>
      </c>
      <c r="R70" s="43">
        <f t="shared" si="5"/>
        <v>0.98637400289914778</v>
      </c>
      <c r="S70" s="43">
        <f t="shared" si="6"/>
        <v>0.99418529424313273</v>
      </c>
      <c r="T70" s="7">
        <f t="shared" si="7"/>
        <v>6.1016272460614203E-5</v>
      </c>
      <c r="U70" s="36">
        <f t="shared" si="8"/>
        <v>0.42105775381133714</v>
      </c>
      <c r="V70" s="36">
        <f t="shared" si="9"/>
        <v>0.82015120959249943</v>
      </c>
      <c r="W70" s="37">
        <f t="shared" si="18"/>
        <v>0.15927558644735054</v>
      </c>
      <c r="X70" s="37">
        <f t="shared" si="19"/>
        <v>-0.3756583306695247</v>
      </c>
      <c r="Y70" s="37">
        <f t="shared" si="19"/>
        <v>-8.6106070253372718E-2</v>
      </c>
      <c r="Z70" s="32">
        <f t="shared" si="20"/>
        <v>8.3840511512103102E-2</v>
      </c>
      <c r="AA70" s="19">
        <f t="shared" si="10"/>
        <v>4.44088438357306</v>
      </c>
      <c r="AB70" s="47">
        <f t="shared" si="11"/>
        <v>9.6262509904908408E-2</v>
      </c>
      <c r="AC70" s="20">
        <f t="shared" si="12"/>
        <v>0.63734211689678089</v>
      </c>
      <c r="AD70" s="20"/>
      <c r="AE70" s="29">
        <f t="shared" si="13"/>
        <v>0.82015120959249943</v>
      </c>
      <c r="AF70" s="20"/>
      <c r="AG70" s="20"/>
      <c r="AI70" s="60">
        <f t="shared" si="14"/>
        <v>0.98637400289914778</v>
      </c>
      <c r="AJ70" s="61">
        <f t="shared" si="21"/>
        <v>0.97293367359528804</v>
      </c>
      <c r="AK70" s="61">
        <f t="shared" si="15"/>
        <v>0.99418529424313273</v>
      </c>
      <c r="AL70" s="61">
        <f t="shared" si="22"/>
        <v>0.98840439928930446</v>
      </c>
      <c r="AM70" s="61">
        <f t="shared" si="23"/>
        <v>0.9806385283060659</v>
      </c>
      <c r="AN70" s="61">
        <f t="shared" si="16"/>
        <v>0.42105775381133714</v>
      </c>
      <c r="AO70" s="61">
        <f t="shared" si="24"/>
        <v>0.17728963204464859</v>
      </c>
      <c r="AP70" s="61">
        <f t="shared" si="17"/>
        <v>0.82015120959249943</v>
      </c>
      <c r="AQ70" s="61">
        <f t="shared" si="25"/>
        <v>0.67264800659603996</v>
      </c>
      <c r="AR70" s="61">
        <f t="shared" si="26"/>
        <v>0.34533102609666899</v>
      </c>
      <c r="AS70" s="62">
        <f t="shared" si="27"/>
        <v>-7.8112913439849496E-3</v>
      </c>
      <c r="AT70" s="63">
        <f t="shared" si="28"/>
        <v>-7.9191983172975187E-3</v>
      </c>
      <c r="AU70" s="64">
        <f t="shared" si="29"/>
        <v>-0.39909345578116229</v>
      </c>
      <c r="AV70" s="65">
        <f t="shared" si="30"/>
        <v>-0.94783542677611776</v>
      </c>
      <c r="AW70" s="66">
        <f t="shared" si="31"/>
        <v>6.1016272460614203E-5</v>
      </c>
      <c r="AX70" s="66">
        <f t="shared" si="32"/>
        <v>0.97293367359528804</v>
      </c>
      <c r="AY70" s="67">
        <f t="shared" si="33"/>
        <v>0.15927558644735054</v>
      </c>
      <c r="AZ70" s="67">
        <f t="shared" si="34"/>
        <v>0.17728963204464859</v>
      </c>
      <c r="BA70" s="68">
        <f t="shared" si="35"/>
        <v>-3.0632515074450784E-5</v>
      </c>
      <c r="BB70" s="69">
        <f t="shared" si="36"/>
        <v>-1.565072375612401E-3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59512770879962829</v>
      </c>
      <c r="P71" s="47">
        <f t="shared" si="3"/>
        <v>0.59986915652470496</v>
      </c>
      <c r="Q71" s="47">
        <f t="shared" si="4"/>
        <v>0.97022721073700768</v>
      </c>
      <c r="R71" s="43">
        <f t="shared" si="5"/>
        <v>0.98531077615832496</v>
      </c>
      <c r="S71" s="43">
        <f t="shared" si="6"/>
        <v>0.99316085517335262</v>
      </c>
      <c r="T71" s="7">
        <f t="shared" si="7"/>
        <v>6.1623740542177563E-5</v>
      </c>
      <c r="U71" s="36">
        <f t="shared" si="8"/>
        <v>0.40579839981503862</v>
      </c>
      <c r="V71" s="36">
        <f t="shared" si="9"/>
        <v>0.79709339781114774</v>
      </c>
      <c r="W71" s="37">
        <f t="shared" si="18"/>
        <v>0.15311177545677504</v>
      </c>
      <c r="X71" s="37">
        <f t="shared" si="19"/>
        <v>-0.39168966985286735</v>
      </c>
      <c r="Y71" s="37">
        <f t="shared" si="19"/>
        <v>-9.8490788042386784E-2</v>
      </c>
      <c r="Z71" s="32">
        <f t="shared" si="20"/>
        <v>8.5965584294916172E-2</v>
      </c>
      <c r="AA71" s="19">
        <f t="shared" si="10"/>
        <v>4.2786118690785377</v>
      </c>
      <c r="AB71" s="47">
        <f t="shared" si="11"/>
        <v>0.10908978874794543</v>
      </c>
      <c r="AC71" s="20">
        <f t="shared" si="12"/>
        <v>0.62939304969916832</v>
      </c>
      <c r="AD71" s="20"/>
      <c r="AE71" s="29">
        <f t="shared" si="13"/>
        <v>0.79709339781114774</v>
      </c>
      <c r="AF71" s="20"/>
      <c r="AG71" s="20"/>
      <c r="AI71" s="60">
        <f t="shared" si="14"/>
        <v>0.98531077615832496</v>
      </c>
      <c r="AJ71" s="61">
        <f t="shared" si="21"/>
        <v>0.97083732561372071</v>
      </c>
      <c r="AK71" s="61">
        <f t="shared" si="15"/>
        <v>0.99316085517335262</v>
      </c>
      <c r="AL71" s="61">
        <f t="shared" si="22"/>
        <v>0.98636848424866508</v>
      </c>
      <c r="AM71" s="61">
        <f t="shared" si="23"/>
        <v>0.97857209306092185</v>
      </c>
      <c r="AN71" s="61">
        <f t="shared" si="16"/>
        <v>0.40579839981503862</v>
      </c>
      <c r="AO71" s="61">
        <f t="shared" si="24"/>
        <v>0.16467234129244593</v>
      </c>
      <c r="AP71" s="61">
        <f t="shared" si="17"/>
        <v>0.79709339781114774</v>
      </c>
      <c r="AQ71" s="61">
        <f t="shared" si="25"/>
        <v>0.63535788483412059</v>
      </c>
      <c r="AR71" s="61">
        <f t="shared" si="26"/>
        <v>0.32345922533489574</v>
      </c>
      <c r="AS71" s="62">
        <f t="shared" si="27"/>
        <v>-7.8500790150276556E-3</v>
      </c>
      <c r="AT71" s="63">
        <f t="shared" si="28"/>
        <v>-7.9671096723763664E-3</v>
      </c>
      <c r="AU71" s="64">
        <f t="shared" si="29"/>
        <v>-0.39129499799610912</v>
      </c>
      <c r="AV71" s="65">
        <f t="shared" si="30"/>
        <v>-0.96425958844209314</v>
      </c>
      <c r="AW71" s="66">
        <f t="shared" si="31"/>
        <v>6.1623740542177563E-5</v>
      </c>
      <c r="AX71" s="66">
        <f t="shared" si="32"/>
        <v>0.97083732561372071</v>
      </c>
      <c r="AY71" s="67">
        <f t="shared" si="33"/>
        <v>0.15311177545677504</v>
      </c>
      <c r="AZ71" s="67">
        <f t="shared" si="34"/>
        <v>0.16467234129244593</v>
      </c>
      <c r="BA71" s="68">
        <f t="shared" si="35"/>
        <v>-3.0784623588343745E-5</v>
      </c>
      <c r="BB71" s="69">
        <f t="shared" si="36"/>
        <v>-1.5344901882200358E-3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5944381975420161</v>
      </c>
      <c r="P72" s="47">
        <f t="shared" si="3"/>
        <v>0.59917010562319817</v>
      </c>
      <c r="Q72" s="47">
        <f t="shared" si="4"/>
        <v>0.96791341457052382</v>
      </c>
      <c r="R72" s="43">
        <f t="shared" si="5"/>
        <v>0.98416920122850349</v>
      </c>
      <c r="S72" s="43">
        <f t="shared" si="6"/>
        <v>0.99200348613112288</v>
      </c>
      <c r="T72" s="7">
        <f t="shared" si="7"/>
        <v>6.1376019935410151E-5</v>
      </c>
      <c r="U72" s="36">
        <f t="shared" si="8"/>
        <v>0.39040024792973305</v>
      </c>
      <c r="V72" s="36">
        <f t="shared" si="9"/>
        <v>0.77252788347387025</v>
      </c>
      <c r="W72" s="37">
        <f t="shared" si="18"/>
        <v>0.14602152984655295</v>
      </c>
      <c r="X72" s="37">
        <f t="shared" si="19"/>
        <v>-0.40848991519981104</v>
      </c>
      <c r="Y72" s="37">
        <f t="shared" si="19"/>
        <v>-0.11208583627815168</v>
      </c>
      <c r="Z72" s="32">
        <f t="shared" si="20"/>
        <v>8.7855378001397283E-2</v>
      </c>
      <c r="AA72" s="19">
        <f t="shared" si="10"/>
        <v>4.1222688872370163</v>
      </c>
      <c r="AB72" s="47">
        <f t="shared" si="11"/>
        <v>0.1229295990769286</v>
      </c>
      <c r="AC72" s="20">
        <f t="shared" si="12"/>
        <v>0.62081651654248726</v>
      </c>
      <c r="AD72" s="20"/>
      <c r="AE72" s="29">
        <f t="shared" si="13"/>
        <v>0.77252788347387025</v>
      </c>
      <c r="AF72" s="20"/>
      <c r="AG72" s="20"/>
      <c r="AI72" s="60">
        <f t="shared" si="14"/>
        <v>0.98416920122850349</v>
      </c>
      <c r="AJ72" s="61">
        <f t="shared" si="21"/>
        <v>0.96858901664675057</v>
      </c>
      <c r="AK72" s="61">
        <f t="shared" si="15"/>
        <v>0.99200348613112288</v>
      </c>
      <c r="AL72" s="61">
        <f t="shared" si="22"/>
        <v>0.98407091649630085</v>
      </c>
      <c r="AM72" s="61">
        <f t="shared" si="23"/>
        <v>0.97629927856155807</v>
      </c>
      <c r="AN72" s="61">
        <f t="shared" si="16"/>
        <v>0.39040024792973305</v>
      </c>
      <c r="AO72" s="61">
        <f t="shared" si="24"/>
        <v>0.15241235358359703</v>
      </c>
      <c r="AP72" s="61">
        <f t="shared" si="17"/>
        <v>0.77252788347387025</v>
      </c>
      <c r="AQ72" s="61">
        <f t="shared" si="25"/>
        <v>0.59679933074461766</v>
      </c>
      <c r="AR72" s="61">
        <f t="shared" si="26"/>
        <v>0.30159507724083084</v>
      </c>
      <c r="AS72" s="62">
        <f t="shared" si="27"/>
        <v>-7.8342849026193928E-3</v>
      </c>
      <c r="AT72" s="63">
        <f t="shared" si="28"/>
        <v>-7.9603028552815234E-3</v>
      </c>
      <c r="AU72" s="64">
        <f t="shared" si="29"/>
        <v>-0.3821276355441372</v>
      </c>
      <c r="AV72" s="65">
        <f t="shared" si="30"/>
        <v>-0.97880992025628832</v>
      </c>
      <c r="AW72" s="66">
        <f t="shared" si="31"/>
        <v>6.1376019935410151E-5</v>
      </c>
      <c r="AX72" s="66">
        <f t="shared" si="32"/>
        <v>0.96858901664675057</v>
      </c>
      <c r="AY72" s="67">
        <f t="shared" si="33"/>
        <v>0.14602152984655295</v>
      </c>
      <c r="AZ72" s="67">
        <f t="shared" si="34"/>
        <v>0.15241235358359703</v>
      </c>
      <c r="BA72" s="68">
        <f t="shared" si="35"/>
        <v>-3.0722685892625067E-5</v>
      </c>
      <c r="BB72" s="69">
        <f t="shared" si="36"/>
        <v>-1.4985397472319106E-3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59369831698903441</v>
      </c>
      <c r="P73" s="47">
        <f t="shared" si="3"/>
        <v>0.5983849262809664</v>
      </c>
      <c r="Q73" s="47">
        <f t="shared" si="4"/>
        <v>0.9654305939229344</v>
      </c>
      <c r="R73" s="43">
        <f t="shared" si="5"/>
        <v>0.9829442334255537</v>
      </c>
      <c r="S73" s="43">
        <f t="shared" si="6"/>
        <v>0.99070352033272591</v>
      </c>
      <c r="T73" s="7">
        <f t="shared" si="7"/>
        <v>6.0206533307813966E-5</v>
      </c>
      <c r="U73" s="36">
        <f t="shared" si="8"/>
        <v>0.37488849482103154</v>
      </c>
      <c r="V73" s="36">
        <f t="shared" si="9"/>
        <v>0.74655105861626436</v>
      </c>
      <c r="W73" s="37">
        <f t="shared" si="18"/>
        <v>0.1381330613268455</v>
      </c>
      <c r="X73" s="37">
        <f t="shared" si="19"/>
        <v>-0.42609788769904389</v>
      </c>
      <c r="Y73" s="37">
        <f t="shared" si="19"/>
        <v>-0.12694048436629107</v>
      </c>
      <c r="Z73" s="32">
        <f t="shared" si="20"/>
        <v>8.9495151968795345E-2</v>
      </c>
      <c r="AA73" s="19">
        <f t="shared" si="10"/>
        <v>3.9716387694548678</v>
      </c>
      <c r="AB73" s="47">
        <f t="shared" si="11"/>
        <v>0.13777526616003807</v>
      </c>
      <c r="AC73" s="20">
        <f t="shared" si="12"/>
        <v>0.6116166537593466</v>
      </c>
      <c r="AD73" s="20"/>
      <c r="AE73" s="29">
        <f t="shared" si="13"/>
        <v>0.74655105861626436</v>
      </c>
      <c r="AF73" s="20"/>
      <c r="AG73" s="20"/>
      <c r="AI73" s="60">
        <f t="shared" si="14"/>
        <v>0.9829442334255537</v>
      </c>
      <c r="AJ73" s="61">
        <f t="shared" si="21"/>
        <v>0.96617936602454946</v>
      </c>
      <c r="AK73" s="61">
        <f t="shared" si="15"/>
        <v>0.99070352033272591</v>
      </c>
      <c r="AL73" s="61">
        <f t="shared" si="22"/>
        <v>0.98149346519965586</v>
      </c>
      <c r="AM73" s="61">
        <f t="shared" si="23"/>
        <v>0.97380631234544868</v>
      </c>
      <c r="AN73" s="61">
        <f t="shared" si="16"/>
        <v>0.37488849482103154</v>
      </c>
      <c r="AO73" s="61">
        <f t="shared" si="24"/>
        <v>0.14054138354917858</v>
      </c>
      <c r="AP73" s="61">
        <f t="shared" si="17"/>
        <v>0.74655105861626436</v>
      </c>
      <c r="AQ73" s="61">
        <f t="shared" si="25"/>
        <v>0.55733848312106504</v>
      </c>
      <c r="AR73" s="61">
        <f t="shared" si="26"/>
        <v>0.27987340267169902</v>
      </c>
      <c r="AS73" s="62">
        <f t="shared" si="27"/>
        <v>-7.7592869071722026E-3</v>
      </c>
      <c r="AT73" s="63">
        <f t="shared" si="28"/>
        <v>-7.8939238293622652E-3</v>
      </c>
      <c r="AU73" s="64">
        <f t="shared" si="29"/>
        <v>-0.37166256379523283</v>
      </c>
      <c r="AV73" s="65">
        <f t="shared" si="30"/>
        <v>-0.99139495858004723</v>
      </c>
      <c r="AW73" s="66">
        <f t="shared" si="31"/>
        <v>6.0206533307813966E-5</v>
      </c>
      <c r="AX73" s="66">
        <f t="shared" si="32"/>
        <v>0.96617936602454946</v>
      </c>
      <c r="AY73" s="67">
        <f t="shared" si="33"/>
        <v>0.1381330613268455</v>
      </c>
      <c r="AZ73" s="67">
        <f t="shared" si="34"/>
        <v>0.14054138354917858</v>
      </c>
      <c r="BA73" s="68">
        <f t="shared" si="35"/>
        <v>-3.0428576106557656E-5</v>
      </c>
      <c r="BB73" s="69">
        <f t="shared" si="36"/>
        <v>-1.4575002501773836E-3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59290489234990673</v>
      </c>
      <c r="P74" s="47">
        <f t="shared" si="3"/>
        <v>0.59750793460888907</v>
      </c>
      <c r="Q74" s="47">
        <f t="shared" si="4"/>
        <v>0.96276809513391537</v>
      </c>
      <c r="R74" s="43">
        <f t="shared" si="5"/>
        <v>0.98163061647335559</v>
      </c>
      <c r="S74" s="43">
        <f t="shared" si="6"/>
        <v>0.98925154736571042</v>
      </c>
      <c r="T74" s="7">
        <f t="shared" si="7"/>
        <v>5.8078587666048137E-5</v>
      </c>
      <c r="U74" s="36">
        <f t="shared" si="8"/>
        <v>0.35929068228030608</v>
      </c>
      <c r="V74" s="36">
        <f t="shared" si="9"/>
        <v>0.71928296809348724</v>
      </c>
      <c r="W74" s="37">
        <f t="shared" si="18"/>
        <v>0.1295944458449991</v>
      </c>
      <c r="X74" s="37">
        <f t="shared" si="19"/>
        <v>-0.44455404549147781</v>
      </c>
      <c r="Y74" s="37">
        <f t="shared" si="19"/>
        <v>-0.14310022323958535</v>
      </c>
      <c r="Z74" s="32">
        <f t="shared" si="20"/>
        <v>9.0874406950275557E-2</v>
      </c>
      <c r="AA74" s="19">
        <f t="shared" si="10"/>
        <v>3.8265127643358721</v>
      </c>
      <c r="AB74" s="47">
        <f t="shared" si="11"/>
        <v>0.15361090136286695</v>
      </c>
      <c r="AC74" s="20">
        <f t="shared" si="12"/>
        <v>0.60180330753958344</v>
      </c>
      <c r="AD74" s="20"/>
      <c r="AE74" s="29">
        <f t="shared" si="13"/>
        <v>0.71928296809348724</v>
      </c>
      <c r="AF74" s="20"/>
      <c r="AG74" s="20"/>
      <c r="AI74" s="60">
        <f t="shared" si="14"/>
        <v>0.98163061647335559</v>
      </c>
      <c r="AJ74" s="61">
        <f t="shared" si="21"/>
        <v>0.96359866719786014</v>
      </c>
      <c r="AK74" s="61">
        <f t="shared" si="15"/>
        <v>0.98925154736571042</v>
      </c>
      <c r="AL74" s="61">
        <f t="shared" si="22"/>
        <v>0.97861862396545241</v>
      </c>
      <c r="AM74" s="61">
        <f t="shared" si="23"/>
        <v>0.97107960628782319</v>
      </c>
      <c r="AN74" s="61">
        <f t="shared" si="16"/>
        <v>0.35929068228030608</v>
      </c>
      <c r="AO74" s="61">
        <f t="shared" si="24"/>
        <v>0.12908979437344786</v>
      </c>
      <c r="AP74" s="61">
        <f t="shared" si="17"/>
        <v>0.71928296809348724</v>
      </c>
      <c r="AQ74" s="61">
        <f t="shared" si="25"/>
        <v>0.51736798818937657</v>
      </c>
      <c r="AR74" s="61">
        <f t="shared" si="26"/>
        <v>0.25843166835891268</v>
      </c>
      <c r="AS74" s="62">
        <f t="shared" si="27"/>
        <v>-7.6209308923548269E-3</v>
      </c>
      <c r="AT74" s="63">
        <f t="shared" si="28"/>
        <v>-7.7635423798557554E-3</v>
      </c>
      <c r="AU74" s="64">
        <f t="shared" si="29"/>
        <v>-0.35999228581318116</v>
      </c>
      <c r="AV74" s="65">
        <f t="shared" si="30"/>
        <v>-1.0019527462510918</v>
      </c>
      <c r="AW74" s="66">
        <f t="shared" si="31"/>
        <v>5.8078587666048137E-5</v>
      </c>
      <c r="AX74" s="66">
        <f t="shared" si="32"/>
        <v>0.96359866719786014</v>
      </c>
      <c r="AY74" s="67">
        <f t="shared" si="33"/>
        <v>0.1295944458449991</v>
      </c>
      <c r="AZ74" s="67">
        <f t="shared" si="34"/>
        <v>0.12908979437344786</v>
      </c>
      <c r="BA74" s="68">
        <f t="shared" si="35"/>
        <v>-2.9886003499430693E-5</v>
      </c>
      <c r="BB74" s="69">
        <f t="shared" si="36"/>
        <v>-1.4117344541693378E-3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59205462657595576</v>
      </c>
      <c r="P75" s="47">
        <f t="shared" ref="P75:P138" si="40">thetar+(thetas-thetar)*(1-EXP(-((k/N75)^p)))</f>
        <v>0.59653366881858094</v>
      </c>
      <c r="Q75" s="47">
        <f t="shared" ref="Q75:Q138" si="41">(R75-$C$8/$C$7)/(1-$C$8/$C$7)</f>
        <v>0.95991485428173084</v>
      </c>
      <c r="R75" s="43">
        <f t="shared" ref="R75:R138" si="42">O75/$C$7</f>
        <v>0.98022289168204602</v>
      </c>
      <c r="S75" s="43">
        <f t="shared" ref="S75:S138" si="43">P75/thetas</f>
        <v>0.98763852453407441</v>
      </c>
      <c r="T75" s="7">
        <f t="shared" ref="T75:T138" si="44">(S75-R75)^2</f>
        <v>5.4991610596082826E-5</v>
      </c>
      <c r="U75" s="36">
        <f t="shared" ref="U75:U138" si="45">(Q75^P_GRT)*(1-(1-Q75^(1/(1-1/n_VGM)))^(1-1/n_VGM))^2</f>
        <v>0.34363668506958961</v>
      </c>
      <c r="V75" s="36">
        <f t="shared" ref="V75:V138" si="46">AE75</f>
        <v>0.6908654211159021</v>
      </c>
      <c r="W75" s="37">
        <f t="shared" si="18"/>
        <v>0.12056779513631975</v>
      </c>
      <c r="X75" s="37">
        <f t="shared" si="19"/>
        <v>-0.4639004790874755</v>
      </c>
      <c r="Y75" s="37">
        <f t="shared" si="19"/>
        <v>-0.1606065438834394</v>
      </c>
      <c r="Z75" s="32">
        <f t="shared" si="20"/>
        <v>9.1987211131550076E-2</v>
      </c>
      <c r="AA75" s="19">
        <f t="shared" ref="AA75:AA138" si="47">-LN(λ_GRT*(1-S75))</f>
        <v>3.6866897483818986</v>
      </c>
      <c r="AB75" s="47">
        <f t="shared" ref="AB75:AB138" si="48">IF(S75&lt;thetaRL,_xlfn.GAMMA(a),IF(S75=1,0,EXP(GAMMALN(a))*(1-_xlfn.GAMMA.DIST(AA75,a,1,TRUE))))</f>
        <v>0.17041155990015608</v>
      </c>
      <c r="AC75" s="20">
        <f t="shared" ref="AC75:AC138" si="49">(1/(λ_GRT*k^β_GRT))*($AF$13-AB75)</f>
        <v>0.59139193617148145</v>
      </c>
      <c r="AD75" s="20"/>
      <c r="AE75" s="29">
        <f t="shared" ref="AE75:AE138" si="50">IF(S75&lt;thetaRL,0,(S75^P_GRT)*((AC75/$AD$11)^2))</f>
        <v>0.6908654211159021</v>
      </c>
      <c r="AF75" s="20"/>
      <c r="AG75" s="20"/>
      <c r="AI75" s="60">
        <f t="shared" ref="AI75:AI138" si="51">R75-$R$216</f>
        <v>0.98022289168204602</v>
      </c>
      <c r="AJ75" s="61">
        <f t="shared" si="21"/>
        <v>0.96083691737751209</v>
      </c>
      <c r="AK75" s="61">
        <f t="shared" ref="AK75:AK138" si="52">S75-$S$216</f>
        <v>0.98763852453407441</v>
      </c>
      <c r="AL75" s="61">
        <f t="shared" si="22"/>
        <v>0.9754298551438435</v>
      </c>
      <c r="AM75" s="61">
        <f t="shared" si="23"/>
        <v>0.96810589045537976</v>
      </c>
      <c r="AN75" s="61">
        <f t="shared" ref="AN75:AN138" si="53">U75-$U$216</f>
        <v>0.34363668506958961</v>
      </c>
      <c r="AO75" s="61">
        <f t="shared" si="24"/>
        <v>0.11808617132561632</v>
      </c>
      <c r="AP75" s="61">
        <f t="shared" ref="AP75:AP138" si="54">V75-$V$216</f>
        <v>0.6908654211159021</v>
      </c>
      <c r="AQ75" s="61">
        <f t="shared" si="25"/>
        <v>0.47729503009365276</v>
      </c>
      <c r="AR75" s="61">
        <f t="shared" si="26"/>
        <v>0.23740670314147466</v>
      </c>
      <c r="AS75" s="62">
        <f t="shared" si="27"/>
        <v>-7.4156328520283976E-3</v>
      </c>
      <c r="AT75" s="63">
        <f t="shared" si="28"/>
        <v>-7.5652516534308809E-3</v>
      </c>
      <c r="AU75" s="64">
        <f t="shared" si="29"/>
        <v>-0.34722873604631249</v>
      </c>
      <c r="AV75" s="65">
        <f t="shared" si="30"/>
        <v>-1.0104530486202177</v>
      </c>
      <c r="AW75" s="66">
        <f t="shared" si="31"/>
        <v>5.4991610596082826E-5</v>
      </c>
      <c r="AX75" s="66">
        <f t="shared" si="32"/>
        <v>0.96083691737751209</v>
      </c>
      <c r="AY75" s="67">
        <f t="shared" si="33"/>
        <v>0.12056779513631975</v>
      </c>
      <c r="AZ75" s="67">
        <f t="shared" si="34"/>
        <v>0.11808617132561632</v>
      </c>
      <c r="BA75" s="68">
        <f t="shared" si="35"/>
        <v>-2.9080913145209403E-5</v>
      </c>
      <c r="BB75" s="69">
        <f t="shared" si="36"/>
        <v>-1.3616813178286764E-3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59114410803493267</v>
      </c>
      <c r="P76" s="47">
        <f t="shared" si="40"/>
        <v>0.59545695467866033</v>
      </c>
      <c r="Q76" s="47">
        <f t="shared" si="41"/>
        <v>0.95685942293601567</v>
      </c>
      <c r="R76" s="43">
        <f t="shared" si="42"/>
        <v>0.97871541065386203</v>
      </c>
      <c r="S76" s="43">
        <f t="shared" si="43"/>
        <v>0.98585588522957013</v>
      </c>
      <c r="T76" s="7">
        <f t="shared" si="44"/>
        <v>5.0986377166333771E-5</v>
      </c>
      <c r="U76" s="36">
        <f t="shared" si="45"/>
        <v>0.32795866284138298</v>
      </c>
      <c r="V76" s="36">
        <f t="shared" si="46"/>
        <v>0.66145945563790187</v>
      </c>
      <c r="W76" s="37">
        <f t="shared" ref="W76:W139" si="55">(U76-V76)^2</f>
        <v>0.11122277879590663</v>
      </c>
      <c r="X76" s="37">
        <f t="shared" ref="X76:Y139" si="56">LOG(U76)</f>
        <v>-0.48418089296892497</v>
      </c>
      <c r="Y76" s="37">
        <f t="shared" si="56"/>
        <v>-0.1794967708753771</v>
      </c>
      <c r="Z76" s="32">
        <f t="shared" ref="Z76:Z139" si="57">(X76-Y76)^2</f>
        <v>9.2832414255915999E-2</v>
      </c>
      <c r="AA76" s="19">
        <f t="shared" si="47"/>
        <v>3.5519759472651717</v>
      </c>
      <c r="AB76" s="47">
        <f t="shared" si="48"/>
        <v>0.18814356218531417</v>
      </c>
      <c r="AC76" s="20">
        <f t="shared" si="49"/>
        <v>0.5804034109014119</v>
      </c>
      <c r="AD76" s="20"/>
      <c r="AE76" s="29">
        <f t="shared" si="50"/>
        <v>0.66145945563790187</v>
      </c>
      <c r="AF76" s="20"/>
      <c r="AG76" s="20"/>
      <c r="AI76" s="60">
        <f t="shared" si="51"/>
        <v>0.97871541065386203</v>
      </c>
      <c r="AJ76" s="61">
        <f t="shared" ref="AJ76:AJ139" si="58">AI76^2</f>
        <v>0.95788385505135776</v>
      </c>
      <c r="AK76" s="61">
        <f t="shared" si="52"/>
        <v>0.98585588522957013</v>
      </c>
      <c r="AL76" s="61">
        <f t="shared" ref="AL76:AL139" si="59">AK76^2</f>
        <v>0.97191182644177931</v>
      </c>
      <c r="AM76" s="61">
        <f t="shared" ref="AM76:AM139" si="60">AI76*AK76</f>
        <v>0.96487234755798545</v>
      </c>
      <c r="AN76" s="61">
        <f t="shared" si="53"/>
        <v>0.32795866284138298</v>
      </c>
      <c r="AO76" s="61">
        <f t="shared" ref="AO76:AO139" si="61">AN76^2</f>
        <v>0.10755688453270791</v>
      </c>
      <c r="AP76" s="61">
        <f t="shared" si="54"/>
        <v>0.66145945563790187</v>
      </c>
      <c r="AQ76" s="61">
        <f t="shared" ref="AQ76:AQ139" si="62">AP76^2</f>
        <v>0.43752861145278948</v>
      </c>
      <c r="AR76" s="61">
        <f t="shared" ref="AR76:AR139" si="63">AN76*AP76</f>
        <v>0.21693135859479537</v>
      </c>
      <c r="AS76" s="62">
        <f t="shared" ref="AS76:AS139" si="64">R76-S76</f>
        <v>-7.1404745757081001E-3</v>
      </c>
      <c r="AT76" s="63">
        <f t="shared" ref="AT76:AT139" si="65">AS76/R76</f>
        <v>-7.2957618711017112E-3</v>
      </c>
      <c r="AU76" s="64">
        <f t="shared" ref="AU76:AU139" si="66">U76-V76</f>
        <v>-0.3335007927965189</v>
      </c>
      <c r="AV76" s="65">
        <f t="shared" ref="AV76:AV139" si="67">AU76/U76</f>
        <v>-1.0168988673972499</v>
      </c>
      <c r="AW76" s="66">
        <f t="shared" ref="AW76:AW139" si="68">AS76^2</f>
        <v>5.0986377166333771E-5</v>
      </c>
      <c r="AX76" s="66">
        <f t="shared" ref="AX76:AX139" si="69">AJ76</f>
        <v>0.95788385505135776</v>
      </c>
      <c r="AY76" s="67">
        <f t="shared" ref="AY76:AY139" si="70">AU76^2</f>
        <v>0.11122277879590663</v>
      </c>
      <c r="AZ76" s="67">
        <f t="shared" ref="AZ76:AZ139" si="71">AO76</f>
        <v>0.10755688453270791</v>
      </c>
      <c r="BA76" s="68">
        <f t="shared" ref="BA76:BA139" si="72">AS76/255</f>
        <v>-2.8001861081208237E-5</v>
      </c>
      <c r="BB76" s="69">
        <f t="shared" ref="BB76:BB139" si="73">AU76/255</f>
        <v>-1.3078462462608584E-3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59016982056687339</v>
      </c>
      <c r="P77" s="47">
        <f t="shared" si="40"/>
        <v>0.59427296794624462</v>
      </c>
      <c r="Q77" s="47">
        <f t="shared" si="41"/>
        <v>0.95359000190225984</v>
      </c>
      <c r="R77" s="43">
        <f t="shared" si="42"/>
        <v>0.97710235193190964</v>
      </c>
      <c r="S77" s="43">
        <f t="shared" si="43"/>
        <v>0.98389564229510706</v>
      </c>
      <c r="T77" s="7">
        <f t="shared" si="44"/>
        <v>4.6148793958710991E-5</v>
      </c>
      <c r="U77" s="36">
        <f t="shared" si="45"/>
        <v>0.31229097122736033</v>
      </c>
      <c r="V77" s="36">
        <f t="shared" si="46"/>
        <v>0.63124223956044512</v>
      </c>
      <c r="W77" s="37">
        <f t="shared" si="55"/>
        <v>0.10172991157128346</v>
      </c>
      <c r="X77" s="37">
        <f t="shared" si="56"/>
        <v>-0.50544057165458578</v>
      </c>
      <c r="Y77" s="37">
        <f t="shared" si="56"/>
        <v>-0.19980394802067697</v>
      </c>
      <c r="Z77" s="32">
        <f t="shared" si="57"/>
        <v>9.3413745706335621E-2</v>
      </c>
      <c r="AA77" s="19">
        <f t="shared" si="47"/>
        <v>3.4221846672852627</v>
      </c>
      <c r="AB77" s="47">
        <f t="shared" si="48"/>
        <v>0.20676496512303422</v>
      </c>
      <c r="AC77" s="20">
        <f t="shared" si="49"/>
        <v>0.56886372387370621</v>
      </c>
      <c r="AD77" s="20"/>
      <c r="AE77" s="29">
        <f t="shared" si="50"/>
        <v>0.63124223956044512</v>
      </c>
      <c r="AF77" s="20"/>
      <c r="AG77" s="20"/>
      <c r="AI77" s="60">
        <f t="shared" si="51"/>
        <v>0.97710235193190964</v>
      </c>
      <c r="AJ77" s="61">
        <f t="shared" si="58"/>
        <v>0.95472900615086942</v>
      </c>
      <c r="AK77" s="61">
        <f t="shared" si="52"/>
        <v>0.98389564229510706</v>
      </c>
      <c r="AL77" s="61">
        <f t="shared" si="59"/>
        <v>0.96805063492730126</v>
      </c>
      <c r="AM77" s="61">
        <f t="shared" si="60"/>
        <v>0.96136674614210593</v>
      </c>
      <c r="AN77" s="61">
        <f t="shared" si="53"/>
        <v>0.31229097122736033</v>
      </c>
      <c r="AO77" s="61">
        <f t="shared" si="61"/>
        <v>9.752565071012799E-2</v>
      </c>
      <c r="AP77" s="61">
        <f t="shared" si="54"/>
        <v>0.63124223956044512</v>
      </c>
      <c r="AQ77" s="61">
        <f t="shared" si="62"/>
        <v>0.39846676500528638</v>
      </c>
      <c r="AR77" s="61">
        <f t="shared" si="63"/>
        <v>0.19713125207206547</v>
      </c>
      <c r="AS77" s="62">
        <f t="shared" si="64"/>
        <v>-6.793290363197424E-3</v>
      </c>
      <c r="AT77" s="63">
        <f t="shared" si="65"/>
        <v>-6.9524859394369991E-3</v>
      </c>
      <c r="AU77" s="64">
        <f t="shared" si="66"/>
        <v>-0.31895126833308479</v>
      </c>
      <c r="AV77" s="65">
        <f t="shared" si="67"/>
        <v>-1.0213272163442584</v>
      </c>
      <c r="AW77" s="66">
        <f t="shared" si="68"/>
        <v>4.6148793958710991E-5</v>
      </c>
      <c r="AX77" s="66">
        <f t="shared" si="69"/>
        <v>0.95472900615086942</v>
      </c>
      <c r="AY77" s="67">
        <f t="shared" si="70"/>
        <v>0.10172991157128346</v>
      </c>
      <c r="AZ77" s="67">
        <f t="shared" si="71"/>
        <v>9.752565071012799E-2</v>
      </c>
      <c r="BA77" s="68">
        <f t="shared" si="72"/>
        <v>-2.6640354365480094E-5</v>
      </c>
      <c r="BB77" s="69">
        <f t="shared" si="73"/>
        <v>-1.2507892875807246E-3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58912815617123448</v>
      </c>
      <c r="P78" s="47">
        <f t="shared" si="40"/>
        <v>0.5929772926470056</v>
      </c>
      <c r="Q78" s="47">
        <f t="shared" si="41"/>
        <v>0.95009448379608885</v>
      </c>
      <c r="R78" s="43">
        <f t="shared" si="42"/>
        <v>0.9753777420053551</v>
      </c>
      <c r="S78" s="43">
        <f t="shared" si="43"/>
        <v>0.98175048451490998</v>
      </c>
      <c r="T78" s="7">
        <f t="shared" si="44"/>
        <v>4.0611847093087896E-5</v>
      </c>
      <c r="U78" s="36">
        <f t="shared" si="45"/>
        <v>0.29667002743094284</v>
      </c>
      <c r="V78" s="36">
        <f t="shared" si="46"/>
        <v>0.60040351691948335</v>
      </c>
      <c r="W78" s="37">
        <f t="shared" si="55"/>
        <v>9.225403263688535E-2</v>
      </c>
      <c r="X78" s="37">
        <f t="shared" si="56"/>
        <v>-0.52772632823279597</v>
      </c>
      <c r="Y78" s="37">
        <f t="shared" si="56"/>
        <v>-0.22155677250096653</v>
      </c>
      <c r="Z78" s="32">
        <f t="shared" si="57"/>
        <v>9.3739796857025826E-2</v>
      </c>
      <c r="AA78" s="19">
        <f t="shared" si="47"/>
        <v>3.2971360366388414</v>
      </c>
      <c r="AB78" s="47">
        <f t="shared" si="48"/>
        <v>0.22622616628589867</v>
      </c>
      <c r="AC78" s="20">
        <f t="shared" si="49"/>
        <v>0.55680361372229714</v>
      </c>
      <c r="AD78" s="20"/>
      <c r="AE78" s="29">
        <f t="shared" si="50"/>
        <v>0.60040351691948335</v>
      </c>
      <c r="AF78" s="20"/>
      <c r="AG78" s="20"/>
      <c r="AI78" s="60">
        <f t="shared" si="51"/>
        <v>0.9753777420053551</v>
      </c>
      <c r="AJ78" s="61">
        <f t="shared" si="58"/>
        <v>0.95136173959946502</v>
      </c>
      <c r="AK78" s="61">
        <f t="shared" si="52"/>
        <v>0.98175048451490998</v>
      </c>
      <c r="AL78" s="61">
        <f t="shared" si="59"/>
        <v>0.96383401384526046</v>
      </c>
      <c r="AM78" s="61">
        <f t="shared" si="60"/>
        <v>0.95757757079881622</v>
      </c>
      <c r="AN78" s="61">
        <f t="shared" si="53"/>
        <v>0.29667002743094284</v>
      </c>
      <c r="AO78" s="61">
        <f t="shared" si="61"/>
        <v>8.8013105175876377E-2</v>
      </c>
      <c r="AP78" s="61">
        <f t="shared" si="54"/>
        <v>0.60040351691948335</v>
      </c>
      <c r="AQ78" s="61">
        <f t="shared" si="62"/>
        <v>0.36048438312928432</v>
      </c>
      <c r="AR78" s="61">
        <f t="shared" si="63"/>
        <v>0.17812172783413768</v>
      </c>
      <c r="AS78" s="62">
        <f t="shared" si="64"/>
        <v>-6.3727425095548851E-3</v>
      </c>
      <c r="AT78" s="63">
        <f t="shared" si="65"/>
        <v>-6.5336148602824044E-3</v>
      </c>
      <c r="AU78" s="64">
        <f t="shared" si="66"/>
        <v>-0.30373348948854051</v>
      </c>
      <c r="AV78" s="65">
        <f t="shared" si="67"/>
        <v>-1.0238091529460012</v>
      </c>
      <c r="AW78" s="66">
        <f t="shared" si="68"/>
        <v>4.0611847093087896E-5</v>
      </c>
      <c r="AX78" s="66">
        <f t="shared" si="69"/>
        <v>0.95136173959946502</v>
      </c>
      <c r="AY78" s="67">
        <f t="shared" si="70"/>
        <v>9.225403263688535E-2</v>
      </c>
      <c r="AZ78" s="67">
        <f t="shared" si="71"/>
        <v>8.8013105175876377E-2</v>
      </c>
      <c r="BA78" s="68">
        <f t="shared" si="72"/>
        <v>-2.4991147096293667E-5</v>
      </c>
      <c r="BB78" s="69">
        <f t="shared" si="73"/>
        <v>-1.1911117234844725E-3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58801543056654604</v>
      </c>
      <c r="P79" s="47">
        <f t="shared" si="40"/>
        <v>0.59156597420545676</v>
      </c>
      <c r="Q79" s="47">
        <f t="shared" si="41"/>
        <v>0.94636050525686599</v>
      </c>
      <c r="R79" s="43">
        <f t="shared" si="42"/>
        <v>0.97353548107044052</v>
      </c>
      <c r="S79" s="43">
        <f t="shared" si="43"/>
        <v>0.97941386457857083</v>
      </c>
      <c r="T79" s="7">
        <f t="shared" si="44"/>
        <v>3.4555392668658321E-5</v>
      </c>
      <c r="U79" s="36">
        <f t="shared" si="45"/>
        <v>0.28113412613397204</v>
      </c>
      <c r="V79" s="36">
        <f t="shared" si="46"/>
        <v>0.56914172586330791</v>
      </c>
      <c r="W79" s="37">
        <f t="shared" si="55"/>
        <v>8.2948377501853354E-2</v>
      </c>
      <c r="X79" s="37">
        <f t="shared" si="56"/>
        <v>-0.55108643332493978</v>
      </c>
      <c r="Y79" s="37">
        <f t="shared" si="56"/>
        <v>-0.2447795735062398</v>
      </c>
      <c r="Z79" s="32">
        <f t="shared" si="57"/>
        <v>9.382389237199272E-2</v>
      </c>
      <c r="AA79" s="19">
        <f t="shared" si="47"/>
        <v>3.1766567561435037</v>
      </c>
      <c r="AB79" s="47">
        <f t="shared" si="48"/>
        <v>0.24647062134483233</v>
      </c>
      <c r="AC79" s="20">
        <f t="shared" si="49"/>
        <v>0.54425812097892645</v>
      </c>
      <c r="AD79" s="20"/>
      <c r="AE79" s="29">
        <f t="shared" si="50"/>
        <v>0.56914172586330791</v>
      </c>
      <c r="AF79" s="20"/>
      <c r="AG79" s="20"/>
      <c r="AI79" s="60">
        <f t="shared" si="51"/>
        <v>0.97353548107044052</v>
      </c>
      <c r="AJ79" s="61">
        <f t="shared" si="58"/>
        <v>0.94777133290305404</v>
      </c>
      <c r="AK79" s="61">
        <f t="shared" si="52"/>
        <v>0.97941386457857083</v>
      </c>
      <c r="AL79" s="61">
        <f t="shared" si="59"/>
        <v>0.95925151812873111</v>
      </c>
      <c r="AM79" s="61">
        <f t="shared" si="60"/>
        <v>0.95349414781955821</v>
      </c>
      <c r="AN79" s="61">
        <f t="shared" si="53"/>
        <v>0.28113412613397204</v>
      </c>
      <c r="AO79" s="61">
        <f t="shared" si="61"/>
        <v>7.90363968771121E-2</v>
      </c>
      <c r="AP79" s="61">
        <f t="shared" si="54"/>
        <v>0.56914172586330791</v>
      </c>
      <c r="AQ79" s="61">
        <f t="shared" si="62"/>
        <v>0.32392230411866474</v>
      </c>
      <c r="AR79" s="61">
        <f t="shared" si="63"/>
        <v>0.16000516174696175</v>
      </c>
      <c r="AS79" s="62">
        <f t="shared" si="64"/>
        <v>-5.8783835081303026E-3</v>
      </c>
      <c r="AT79" s="63">
        <f t="shared" si="65"/>
        <v>-6.0381810652312216E-3</v>
      </c>
      <c r="AU79" s="64">
        <f t="shared" si="66"/>
        <v>-0.28800759972933587</v>
      </c>
      <c r="AV79" s="65">
        <f t="shared" si="67"/>
        <v>-1.0244490901545276</v>
      </c>
      <c r="AW79" s="66">
        <f t="shared" si="68"/>
        <v>3.4555392668658321E-5</v>
      </c>
      <c r="AX79" s="66">
        <f t="shared" si="69"/>
        <v>0.94777133290305404</v>
      </c>
      <c r="AY79" s="67">
        <f t="shared" si="70"/>
        <v>8.2948377501853354E-2</v>
      </c>
      <c r="AZ79" s="67">
        <f t="shared" si="71"/>
        <v>7.90363968771121E-2</v>
      </c>
      <c r="BA79" s="68">
        <f t="shared" si="72"/>
        <v>-2.3052484345609029E-5</v>
      </c>
      <c r="BB79" s="69">
        <f t="shared" si="73"/>
        <v>-1.129441567566023E-3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58682790184634703</v>
      </c>
      <c r="P80" s="47">
        <f t="shared" si="40"/>
        <v>0.59003556657595824</v>
      </c>
      <c r="Q80" s="47">
        <f t="shared" si="41"/>
        <v>0.94237550955150007</v>
      </c>
      <c r="R80" s="43">
        <f t="shared" si="42"/>
        <v>0.97156937391779308</v>
      </c>
      <c r="S80" s="43">
        <f t="shared" si="43"/>
        <v>0.97688007711251368</v>
      </c>
      <c r="T80" s="7">
        <f t="shared" si="44"/>
        <v>2.8203568422415593E-5</v>
      </c>
      <c r="U80" s="36">
        <f t="shared" si="45"/>
        <v>0.26572320227367197</v>
      </c>
      <c r="V80" s="36">
        <f t="shared" si="46"/>
        <v>0.53765992724355549</v>
      </c>
      <c r="W80" s="37">
        <f t="shared" si="55"/>
        <v>7.3949582387346072E-2</v>
      </c>
      <c r="X80" s="37">
        <f t="shared" si="56"/>
        <v>-0.57557052244528084</v>
      </c>
      <c r="Y80" s="37">
        <f t="shared" si="56"/>
        <v>-0.26949233106153581</v>
      </c>
      <c r="Z80" s="32">
        <f t="shared" si="57"/>
        <v>9.368385924074446E-2</v>
      </c>
      <c r="AA80" s="19">
        <f t="shared" si="47"/>
        <v>3.0605798590704478</v>
      </c>
      <c r="AB80" s="47">
        <f t="shared" si="48"/>
        <v>0.26743565340089742</v>
      </c>
      <c r="AC80" s="20">
        <f t="shared" si="49"/>
        <v>0.53126608653007479</v>
      </c>
      <c r="AD80" s="20"/>
      <c r="AE80" s="29">
        <f t="shared" si="50"/>
        <v>0.53765992724355549</v>
      </c>
      <c r="AF80" s="20"/>
      <c r="AG80" s="20"/>
      <c r="AI80" s="60">
        <f t="shared" si="51"/>
        <v>0.97156937391779308</v>
      </c>
      <c r="AJ80" s="61">
        <f t="shared" si="58"/>
        <v>0.94394704833501242</v>
      </c>
      <c r="AK80" s="61">
        <f t="shared" si="52"/>
        <v>0.97688007711251368</v>
      </c>
      <c r="AL80" s="61">
        <f t="shared" si="59"/>
        <v>0.95429468505935067</v>
      </c>
      <c r="AM80" s="61">
        <f t="shared" si="60"/>
        <v>0.9491067649129703</v>
      </c>
      <c r="AN80" s="61">
        <f t="shared" si="53"/>
        <v>0.26572320227367197</v>
      </c>
      <c r="AO80" s="61">
        <f t="shared" si="61"/>
        <v>7.0608820226574789E-2</v>
      </c>
      <c r="AP80" s="61">
        <f t="shared" si="54"/>
        <v>0.53765992724355549</v>
      </c>
      <c r="AQ80" s="61">
        <f t="shared" si="62"/>
        <v>0.2890781973635454</v>
      </c>
      <c r="AR80" s="61">
        <f t="shared" si="63"/>
        <v>0.14286871760138706</v>
      </c>
      <c r="AS80" s="62">
        <f t="shared" si="64"/>
        <v>-5.3107031947206007E-3</v>
      </c>
      <c r="AT80" s="63">
        <f t="shared" si="65"/>
        <v>-5.4661080693656702E-3</v>
      </c>
      <c r="AU80" s="64">
        <f t="shared" si="66"/>
        <v>-0.27193672496988353</v>
      </c>
      <c r="AV80" s="65">
        <f t="shared" si="67"/>
        <v>-1.0233834405239937</v>
      </c>
      <c r="AW80" s="66">
        <f t="shared" si="68"/>
        <v>2.8203568422415593E-5</v>
      </c>
      <c r="AX80" s="66">
        <f t="shared" si="69"/>
        <v>0.94394704833501242</v>
      </c>
      <c r="AY80" s="67">
        <f t="shared" si="70"/>
        <v>7.3949582387346072E-2</v>
      </c>
      <c r="AZ80" s="67">
        <f t="shared" si="71"/>
        <v>7.0608820226574789E-2</v>
      </c>
      <c r="BA80" s="68">
        <f t="shared" si="72"/>
        <v>-2.0826287038120001E-5</v>
      </c>
      <c r="BB80" s="69">
        <f t="shared" si="73"/>
        <v>-1.066418529293661E-3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58556179242713191</v>
      </c>
      <c r="P81" s="47">
        <f t="shared" si="40"/>
        <v>0.5883831726879758</v>
      </c>
      <c r="Q81" s="47">
        <f t="shared" si="41"/>
        <v>0.93812682022527483</v>
      </c>
      <c r="R81" s="43">
        <f t="shared" si="42"/>
        <v>0.96947316627008595</v>
      </c>
      <c r="S81" s="43">
        <f t="shared" si="43"/>
        <v>0.9741443256423441</v>
      </c>
      <c r="T81" s="7">
        <f t="shared" si="44"/>
        <v>2.1819729881035143E-5</v>
      </c>
      <c r="U81" s="36">
        <f t="shared" si="45"/>
        <v>0.25047853829269445</v>
      </c>
      <c r="V81" s="36">
        <f t="shared" si="46"/>
        <v>0.5061616874887418</v>
      </c>
      <c r="W81" s="37">
        <f t="shared" si="55"/>
        <v>6.5373872782808207E-2</v>
      </c>
      <c r="X81" s="37">
        <f t="shared" si="56"/>
        <v>-0.60122947977819496</v>
      </c>
      <c r="Y81" s="37">
        <f t="shared" si="56"/>
        <v>-0.2957107306553024</v>
      </c>
      <c r="Z81" s="32">
        <f t="shared" si="57"/>
        <v>9.3341706065616967E-2</v>
      </c>
      <c r="AA81" s="19">
        <f t="shared" si="47"/>
        <v>2.9487444797528242</v>
      </c>
      <c r="AB81" s="47">
        <f t="shared" si="48"/>
        <v>0.28905333196959376</v>
      </c>
      <c r="AC81" s="20">
        <f t="shared" si="49"/>
        <v>0.51786960691021866</v>
      </c>
      <c r="AD81" s="20"/>
      <c r="AE81" s="29">
        <f t="shared" si="50"/>
        <v>0.5061616874887418</v>
      </c>
      <c r="AF81" s="20"/>
      <c r="AG81" s="20"/>
      <c r="AI81" s="60">
        <f t="shared" si="51"/>
        <v>0.96947316627008595</v>
      </c>
      <c r="AJ81" s="61">
        <f t="shared" si="58"/>
        <v>0.93987822011774569</v>
      </c>
      <c r="AK81" s="61">
        <f t="shared" si="52"/>
        <v>0.9741443256423441</v>
      </c>
      <c r="AL81" s="61">
        <f t="shared" si="59"/>
        <v>0.9489571671811774</v>
      </c>
      <c r="AM81" s="61">
        <f t="shared" si="60"/>
        <v>0.94440678378452103</v>
      </c>
      <c r="AN81" s="61">
        <f t="shared" si="53"/>
        <v>0.25047853829269445</v>
      </c>
      <c r="AO81" s="61">
        <f t="shared" si="61"/>
        <v>6.2739498145244807E-2</v>
      </c>
      <c r="AP81" s="61">
        <f t="shared" si="54"/>
        <v>0.5061616874887418</v>
      </c>
      <c r="AQ81" s="61">
        <f t="shared" si="62"/>
        <v>0.25619965388145072</v>
      </c>
      <c r="AR81" s="61">
        <f t="shared" si="63"/>
        <v>0.12678263962194367</v>
      </c>
      <c r="AS81" s="62">
        <f t="shared" si="64"/>
        <v>-4.671159372258149E-3</v>
      </c>
      <c r="AT81" s="63">
        <f t="shared" si="65"/>
        <v>-4.8182451405331716E-3</v>
      </c>
      <c r="AU81" s="64">
        <f t="shared" si="66"/>
        <v>-0.25568314919604734</v>
      </c>
      <c r="AV81" s="65">
        <f t="shared" si="67"/>
        <v>-1.0207786700562389</v>
      </c>
      <c r="AW81" s="66">
        <f t="shared" si="68"/>
        <v>2.1819729881035143E-5</v>
      </c>
      <c r="AX81" s="66">
        <f t="shared" si="69"/>
        <v>0.93987822011774569</v>
      </c>
      <c r="AY81" s="67">
        <f t="shared" si="70"/>
        <v>6.5373872782808207E-2</v>
      </c>
      <c r="AZ81" s="67">
        <f t="shared" si="71"/>
        <v>6.2739498145244807E-2</v>
      </c>
      <c r="BA81" s="68">
        <f t="shared" si="72"/>
        <v>-1.8318272048071173E-5</v>
      </c>
      <c r="BB81" s="69">
        <f t="shared" si="73"/>
        <v>-1.0026790164550875E-3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58421331444394076</v>
      </c>
      <c r="P82" s="47">
        <f t="shared" si="40"/>
        <v>0.58660647769028218</v>
      </c>
      <c r="Q82" s="47">
        <f t="shared" si="41"/>
        <v>0.93360172632194893</v>
      </c>
      <c r="R82" s="43">
        <f t="shared" si="42"/>
        <v>0.96724058682771652</v>
      </c>
      <c r="S82" s="43">
        <f t="shared" si="43"/>
        <v>0.97120277763291751</v>
      </c>
      <c r="T82" s="7">
        <f t="shared" si="44"/>
        <v>1.5698955976819296E-5</v>
      </c>
      <c r="U82" s="36">
        <f t="shared" si="45"/>
        <v>0.23544241483218592</v>
      </c>
      <c r="V82" s="36">
        <f t="shared" si="46"/>
        <v>0.47484705702174507</v>
      </c>
      <c r="W82" s="37">
        <f t="shared" si="55"/>
        <v>5.7314582701910845E-2</v>
      </c>
      <c r="X82" s="37">
        <f t="shared" si="56"/>
        <v>-0.62811529651278297</v>
      </c>
      <c r="Y82" s="37">
        <f t="shared" si="56"/>
        <v>-0.32344624929575644</v>
      </c>
      <c r="Z82" s="32">
        <f t="shared" si="57"/>
        <v>9.2823228332130747E-2</v>
      </c>
      <c r="AA82" s="19">
        <f t="shared" si="47"/>
        <v>2.8409956306494148</v>
      </c>
      <c r="AB82" s="47">
        <f t="shared" si="48"/>
        <v>0.31125139924318707</v>
      </c>
      <c r="AC82" s="20">
        <f t="shared" si="49"/>
        <v>0.50411346029688586</v>
      </c>
      <c r="AD82" s="20"/>
      <c r="AE82" s="29">
        <f t="shared" si="50"/>
        <v>0.47484705702174507</v>
      </c>
      <c r="AF82" s="20"/>
      <c r="AG82" s="20"/>
      <c r="AI82" s="60">
        <f t="shared" si="51"/>
        <v>0.96724058682771652</v>
      </c>
      <c r="AJ82" s="61">
        <f t="shared" si="58"/>
        <v>0.93555435280682542</v>
      </c>
      <c r="AK82" s="61">
        <f t="shared" si="52"/>
        <v>0.97120277763291751</v>
      </c>
      <c r="AL82" s="61">
        <f t="shared" si="59"/>
        <v>0.94323483528189422</v>
      </c>
      <c r="AM82" s="61">
        <f t="shared" si="60"/>
        <v>0.93938674456637139</v>
      </c>
      <c r="AN82" s="61">
        <f t="shared" si="53"/>
        <v>0.23544241483218592</v>
      </c>
      <c r="AO82" s="61">
        <f t="shared" si="61"/>
        <v>5.543313070201112E-2</v>
      </c>
      <c r="AP82" s="61">
        <f t="shared" si="54"/>
        <v>0.47484705702174507</v>
      </c>
      <c r="AQ82" s="61">
        <f t="shared" si="62"/>
        <v>0.22547972756221241</v>
      </c>
      <c r="AR82" s="61">
        <f t="shared" si="63"/>
        <v>0.11179913778115634</v>
      </c>
      <c r="AS82" s="62">
        <f t="shared" si="64"/>
        <v>-3.9621908052009935E-3</v>
      </c>
      <c r="AT82" s="63">
        <f t="shared" si="65"/>
        <v>-4.0963860069146716E-3</v>
      </c>
      <c r="AU82" s="64">
        <f t="shared" si="66"/>
        <v>-0.23940464218955915</v>
      </c>
      <c r="AV82" s="65">
        <f t="shared" si="67"/>
        <v>-1.0168288596606407</v>
      </c>
      <c r="AW82" s="66">
        <f t="shared" si="68"/>
        <v>1.5698955976819296E-5</v>
      </c>
      <c r="AX82" s="66">
        <f t="shared" si="69"/>
        <v>0.93555435280682542</v>
      </c>
      <c r="AY82" s="67">
        <f t="shared" si="70"/>
        <v>5.7314582701910845E-2</v>
      </c>
      <c r="AZ82" s="67">
        <f t="shared" si="71"/>
        <v>5.543313070201112E-2</v>
      </c>
      <c r="BA82" s="68">
        <f t="shared" si="72"/>
        <v>-1.5538003157650955E-5</v>
      </c>
      <c r="BB82" s="69">
        <f t="shared" si="73"/>
        <v>-9.3884173407670257E-4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58277869869570509</v>
      </c>
      <c r="P83" s="47">
        <f t="shared" si="40"/>
        <v>0.58470377465215895</v>
      </c>
      <c r="Q83" s="47">
        <f t="shared" si="41"/>
        <v>0.92878757951578905</v>
      </c>
      <c r="R83" s="43">
        <f t="shared" si="42"/>
        <v>0.96486539519156478</v>
      </c>
      <c r="S83" s="43">
        <f t="shared" si="43"/>
        <v>0.96805260703999829</v>
      </c>
      <c r="T83" s="7">
        <f t="shared" si="44"/>
        <v>1.0158319366794973E-5</v>
      </c>
      <c r="U83" s="36">
        <f t="shared" si="45"/>
        <v>0.22065770553011563</v>
      </c>
      <c r="V83" s="36">
        <f t="shared" si="46"/>
        <v>0.44390877623128511</v>
      </c>
      <c r="W83" s="37">
        <f t="shared" si="55"/>
        <v>4.9841040569218571E-2</v>
      </c>
      <c r="X83" s="37">
        <f t="shared" si="56"/>
        <v>-0.656280902067783</v>
      </c>
      <c r="Y83" s="37">
        <f t="shared" si="56"/>
        <v>-0.35270626873642263</v>
      </c>
      <c r="Z83" s="32">
        <f t="shared" si="57"/>
        <v>9.2157558002269893E-2</v>
      </c>
      <c r="AA83" s="19">
        <f t="shared" si="47"/>
        <v>2.7371839875544737</v>
      </c>
      <c r="AB83" s="47">
        <f t="shared" si="48"/>
        <v>0.3339542218220049</v>
      </c>
      <c r="AC83" s="20">
        <f t="shared" si="49"/>
        <v>0.49004451672258598</v>
      </c>
      <c r="AD83" s="20"/>
      <c r="AE83" s="29">
        <f t="shared" si="50"/>
        <v>0.44390877623128511</v>
      </c>
      <c r="AF83" s="20"/>
      <c r="AG83" s="20"/>
      <c r="AI83" s="60">
        <f t="shared" si="51"/>
        <v>0.96486539519156478</v>
      </c>
      <c r="AJ83" s="61">
        <f t="shared" si="58"/>
        <v>0.93096523083817451</v>
      </c>
      <c r="AK83" s="61">
        <f t="shared" si="52"/>
        <v>0.96805260703999829</v>
      </c>
      <c r="AL83" s="61">
        <f t="shared" si="59"/>
        <v>0.93712584999693738</v>
      </c>
      <c r="AM83" s="61">
        <f t="shared" si="60"/>
        <v>0.93404046125787255</v>
      </c>
      <c r="AN83" s="61">
        <f t="shared" si="53"/>
        <v>0.22065770553011563</v>
      </c>
      <c r="AO83" s="61">
        <f t="shared" si="61"/>
        <v>4.8689823009815218E-2</v>
      </c>
      <c r="AP83" s="61">
        <f t="shared" si="54"/>
        <v>0.44390877623128511</v>
      </c>
      <c r="AQ83" s="61">
        <f t="shared" si="62"/>
        <v>0.19705500161515715</v>
      </c>
      <c r="AR83" s="61">
        <f t="shared" si="63"/>
        <v>9.7951892027876894E-2</v>
      </c>
      <c r="AS83" s="62">
        <f t="shared" si="64"/>
        <v>-3.1872118484335132E-3</v>
      </c>
      <c r="AT83" s="63">
        <f t="shared" si="65"/>
        <v>-3.3032709684864621E-3</v>
      </c>
      <c r="AU83" s="64">
        <f t="shared" si="66"/>
        <v>-0.22325107070116948</v>
      </c>
      <c r="AV83" s="65">
        <f t="shared" si="67"/>
        <v>-1.0117528874182002</v>
      </c>
      <c r="AW83" s="66">
        <f t="shared" si="68"/>
        <v>1.0158319366794973E-5</v>
      </c>
      <c r="AX83" s="66">
        <f t="shared" si="69"/>
        <v>0.93096523083817451</v>
      </c>
      <c r="AY83" s="67">
        <f t="shared" si="70"/>
        <v>4.9841040569218571E-2</v>
      </c>
      <c r="AZ83" s="67">
        <f t="shared" si="71"/>
        <v>4.8689823009815218E-2</v>
      </c>
      <c r="BA83" s="68">
        <f t="shared" si="72"/>
        <v>-1.2498869993856915E-5</v>
      </c>
      <c r="BB83" s="69">
        <f t="shared" si="73"/>
        <v>-8.7549439490654701E-4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58125422717449271</v>
      </c>
      <c r="P84" s="47">
        <f t="shared" si="40"/>
        <v>0.58267398254992298</v>
      </c>
      <c r="Q84" s="47">
        <f t="shared" si="41"/>
        <v>0.92367190327010984</v>
      </c>
      <c r="R84" s="43">
        <f t="shared" si="42"/>
        <v>0.96234143571935882</v>
      </c>
      <c r="S84" s="43">
        <f t="shared" si="43"/>
        <v>0.96469202408927646</v>
      </c>
      <c r="T84" s="7">
        <f t="shared" si="44"/>
        <v>5.5252656847920629E-6</v>
      </c>
      <c r="U84" s="36">
        <f t="shared" si="45"/>
        <v>0.20616741858930063</v>
      </c>
      <c r="V84" s="36">
        <f t="shared" si="46"/>
        <v>0.41352882575252203</v>
      </c>
      <c r="W84" s="37">
        <f t="shared" si="55"/>
        <v>4.2998753180711287E-2</v>
      </c>
      <c r="X84" s="37">
        <f t="shared" si="56"/>
        <v>-0.68577996681634068</v>
      </c>
      <c r="Y84" s="37">
        <f t="shared" si="56"/>
        <v>-0.38349421179723342</v>
      </c>
      <c r="Z84" s="32">
        <f t="shared" si="57"/>
        <v>9.1376677687471736E-2</v>
      </c>
      <c r="AA84" s="19">
        <f t="shared" si="47"/>
        <v>2.6371656826561165</v>
      </c>
      <c r="AB84" s="47">
        <f t="shared" si="48"/>
        <v>0.3570837472639587</v>
      </c>
      <c r="AC84" s="20">
        <f t="shared" si="49"/>
        <v>0.4757111453008846</v>
      </c>
      <c r="AD84" s="20"/>
      <c r="AE84" s="29">
        <f t="shared" si="50"/>
        <v>0.41352882575252203</v>
      </c>
      <c r="AF84" s="20"/>
      <c r="AG84" s="20"/>
      <c r="AI84" s="60">
        <f t="shared" si="51"/>
        <v>0.96234143571935882</v>
      </c>
      <c r="AJ84" s="61">
        <f t="shared" si="58"/>
        <v>0.92610103890239681</v>
      </c>
      <c r="AK84" s="61">
        <f t="shared" si="52"/>
        <v>0.96469202408927646</v>
      </c>
      <c r="AL84" s="61">
        <f t="shared" si="59"/>
        <v>0.93063070134146519</v>
      </c>
      <c r="AM84" s="61">
        <f t="shared" si="60"/>
        <v>0.92836310748908857</v>
      </c>
      <c r="AN84" s="61">
        <f t="shared" si="53"/>
        <v>0.20616741858930063</v>
      </c>
      <c r="AO84" s="61">
        <f t="shared" si="61"/>
        <v>4.2505004487775902E-2</v>
      </c>
      <c r="AP84" s="61">
        <f t="shared" si="54"/>
        <v>0.41352882575252203</v>
      </c>
      <c r="AQ84" s="61">
        <f t="shared" si="62"/>
        <v>0.17100608972825973</v>
      </c>
      <c r="AR84" s="61">
        <f t="shared" si="63"/>
        <v>8.5256170517662169E-2</v>
      </c>
      <c r="AS84" s="62">
        <f t="shared" si="64"/>
        <v>-2.3505883699176389E-3</v>
      </c>
      <c r="AT84" s="63">
        <f t="shared" si="65"/>
        <v>-2.4425721294652068E-3</v>
      </c>
      <c r="AU84" s="64">
        <f t="shared" si="66"/>
        <v>-0.20736140716322141</v>
      </c>
      <c r="AV84" s="65">
        <f t="shared" si="67"/>
        <v>-1.0057913543376089</v>
      </c>
      <c r="AW84" s="66">
        <f t="shared" si="68"/>
        <v>5.5252656847920629E-6</v>
      </c>
      <c r="AX84" s="66">
        <f t="shared" si="69"/>
        <v>0.92610103890239681</v>
      </c>
      <c r="AY84" s="67">
        <f t="shared" si="70"/>
        <v>4.2998753180711287E-2</v>
      </c>
      <c r="AZ84" s="67">
        <f t="shared" si="71"/>
        <v>4.2505004487775902E-2</v>
      </c>
      <c r="BA84" s="68">
        <f t="shared" si="72"/>
        <v>-9.2179936075201526E-6</v>
      </c>
      <c r="BB84" s="69">
        <f t="shared" si="73"/>
        <v>-8.1318198887537802E-4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57963626912978972</v>
      </c>
      <c r="P85" s="47">
        <f t="shared" si="40"/>
        <v>0.58051665652955964</v>
      </c>
      <c r="Q85" s="47">
        <f t="shared" si="41"/>
        <v>0.91824251385835476</v>
      </c>
      <c r="R85" s="43">
        <f t="shared" si="42"/>
        <v>0.95966269723475117</v>
      </c>
      <c r="S85" s="43">
        <f t="shared" si="43"/>
        <v>0.96112029226748286</v>
      </c>
      <c r="T85" s="7">
        <f t="shared" si="44"/>
        <v>2.1245832794440803E-6</v>
      </c>
      <c r="U85" s="36">
        <f t="shared" si="45"/>
        <v>0.19201419005166961</v>
      </c>
      <c r="V85" s="36">
        <f t="shared" si="46"/>
        <v>0.38387541773941564</v>
      </c>
      <c r="W85" s="37">
        <f t="shared" si="55"/>
        <v>3.6810730689849122E-2</v>
      </c>
      <c r="X85" s="37">
        <f t="shared" si="56"/>
        <v>-0.71666667528906058</v>
      </c>
      <c r="Y85" s="37">
        <f t="shared" si="56"/>
        <v>-0.41580969794236378</v>
      </c>
      <c r="Z85" s="32">
        <f t="shared" si="57"/>
        <v>9.0514920818190833E-2</v>
      </c>
      <c r="AA85" s="19">
        <f t="shared" si="47"/>
        <v>2.5408021051565113</v>
      </c>
      <c r="AB85" s="47">
        <f t="shared" si="48"/>
        <v>0.38056044644453962</v>
      </c>
      <c r="AC85" s="20">
        <f t="shared" si="49"/>
        <v>0.46116263024573129</v>
      </c>
      <c r="AD85" s="20"/>
      <c r="AE85" s="29">
        <f t="shared" si="50"/>
        <v>0.38387541773941564</v>
      </c>
      <c r="AF85" s="20"/>
      <c r="AG85" s="20"/>
      <c r="AI85" s="60">
        <f t="shared" si="51"/>
        <v>0.95966269723475117</v>
      </c>
      <c r="AJ85" s="61">
        <f t="shared" si="58"/>
        <v>0.92095249246387767</v>
      </c>
      <c r="AK85" s="61">
        <f t="shared" si="52"/>
        <v>0.96112029226748286</v>
      </c>
      <c r="AL85" s="61">
        <f t="shared" si="59"/>
        <v>0.9237522162083317</v>
      </c>
      <c r="AM85" s="61">
        <f t="shared" si="60"/>
        <v>0.92235129204446498</v>
      </c>
      <c r="AN85" s="61">
        <f t="shared" si="53"/>
        <v>0.19201419005166961</v>
      </c>
      <c r="AO85" s="61">
        <f t="shared" si="61"/>
        <v>3.68694491811987E-2</v>
      </c>
      <c r="AP85" s="61">
        <f t="shared" si="54"/>
        <v>0.38387541773941564</v>
      </c>
      <c r="AQ85" s="61">
        <f t="shared" si="62"/>
        <v>0.14736033634461085</v>
      </c>
      <c r="AR85" s="61">
        <f t="shared" si="63"/>
        <v>7.3709527417980217E-2</v>
      </c>
      <c r="AS85" s="62">
        <f t="shared" si="64"/>
        <v>-1.4575950327316844E-3</v>
      </c>
      <c r="AT85" s="63">
        <f t="shared" si="65"/>
        <v>-1.5188618219002523E-3</v>
      </c>
      <c r="AU85" s="64">
        <f t="shared" si="66"/>
        <v>-0.19186122768774602</v>
      </c>
      <c r="AV85" s="65">
        <f t="shared" si="67"/>
        <v>-0.9992033798966502</v>
      </c>
      <c r="AW85" s="66">
        <f t="shared" si="68"/>
        <v>2.1245832794440803E-6</v>
      </c>
      <c r="AX85" s="66">
        <f t="shared" si="69"/>
        <v>0.92095249246387767</v>
      </c>
      <c r="AY85" s="67">
        <f t="shared" si="70"/>
        <v>3.6810730689849122E-2</v>
      </c>
      <c r="AZ85" s="67">
        <f t="shared" si="71"/>
        <v>3.68694491811987E-2</v>
      </c>
      <c r="BA85" s="68">
        <f t="shared" si="72"/>
        <v>-5.7160589518889586E-6</v>
      </c>
      <c r="BB85" s="69">
        <f t="shared" si="73"/>
        <v>-7.5239697132449415E-4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57792132052098211</v>
      </c>
      <c r="P86" s="47">
        <f t="shared" si="40"/>
        <v>0.5782319905869735</v>
      </c>
      <c r="Q86" s="47">
        <f t="shared" si="41"/>
        <v>0.91248765275497346</v>
      </c>
      <c r="R86" s="43">
        <f t="shared" si="42"/>
        <v>0.95682337834599684</v>
      </c>
      <c r="S86" s="43">
        <f t="shared" si="43"/>
        <v>0.95733773275988998</v>
      </c>
      <c r="T86" s="7">
        <f t="shared" si="44"/>
        <v>2.645604630913521E-7</v>
      </c>
      <c r="U86" s="36">
        <f t="shared" si="45"/>
        <v>0.17823973618920178</v>
      </c>
      <c r="V86" s="36">
        <f t="shared" si="46"/>
        <v>0.35510050134569943</v>
      </c>
      <c r="W86" s="37">
        <f t="shared" si="55"/>
        <v>3.1279730251741814E-2</v>
      </c>
      <c r="X86" s="37">
        <f t="shared" si="56"/>
        <v>-0.74899546930068017</v>
      </c>
      <c r="Y86" s="37">
        <f t="shared" si="56"/>
        <v>-0.44964871454288724</v>
      </c>
      <c r="Z86" s="32">
        <f t="shared" si="57"/>
        <v>8.9608479584022224E-2</v>
      </c>
      <c r="AA86" s="19">
        <f t="shared" si="47"/>
        <v>2.4479597091775029</v>
      </c>
      <c r="AB86" s="47">
        <f t="shared" si="48"/>
        <v>0.4043042247341348</v>
      </c>
      <c r="AC86" s="20">
        <f t="shared" si="49"/>
        <v>0.44644860621469828</v>
      </c>
      <c r="AD86" s="20"/>
      <c r="AE86" s="29">
        <f t="shared" si="50"/>
        <v>0.35510050134569943</v>
      </c>
      <c r="AF86" s="20"/>
      <c r="AG86" s="20"/>
      <c r="AI86" s="60">
        <f t="shared" si="51"/>
        <v>0.95682337834599684</v>
      </c>
      <c r="AJ86" s="61">
        <f t="shared" si="58"/>
        <v>0.91551097734944664</v>
      </c>
      <c r="AK86" s="61">
        <f t="shared" si="52"/>
        <v>0.95733773275988998</v>
      </c>
      <c r="AL86" s="61">
        <f t="shared" si="59"/>
        <v>0.91649553456584654</v>
      </c>
      <c r="AM86" s="61">
        <f t="shared" si="60"/>
        <v>0.91600312367741499</v>
      </c>
      <c r="AN86" s="61">
        <f t="shared" si="53"/>
        <v>0.17823973618920178</v>
      </c>
      <c r="AO86" s="61">
        <f t="shared" si="61"/>
        <v>3.1769403556796243E-2</v>
      </c>
      <c r="AP86" s="61">
        <f t="shared" si="54"/>
        <v>0.35510050134569943</v>
      </c>
      <c r="AQ86" s="61">
        <f t="shared" si="62"/>
        <v>0.12609636605596708</v>
      </c>
      <c r="AR86" s="61">
        <f t="shared" si="63"/>
        <v>6.3293019680510751E-2</v>
      </c>
      <c r="AS86" s="62">
        <f t="shared" si="64"/>
        <v>-5.1435441389313663E-4</v>
      </c>
      <c r="AT86" s="63">
        <f t="shared" si="65"/>
        <v>-5.375646389224626E-4</v>
      </c>
      <c r="AU86" s="64">
        <f t="shared" si="66"/>
        <v>-0.17686076515649765</v>
      </c>
      <c r="AV86" s="65">
        <f t="shared" si="67"/>
        <v>-0.99226339164214006</v>
      </c>
      <c r="AW86" s="66">
        <f t="shared" si="68"/>
        <v>2.645604630913521E-7</v>
      </c>
      <c r="AX86" s="66">
        <f t="shared" si="69"/>
        <v>0.91551097734944664</v>
      </c>
      <c r="AY86" s="67">
        <f t="shared" si="70"/>
        <v>3.1279730251741814E-2</v>
      </c>
      <c r="AZ86" s="67">
        <f t="shared" si="71"/>
        <v>3.1769403556796243E-2</v>
      </c>
      <c r="BA86" s="68">
        <f t="shared" si="72"/>
        <v>-2.0170761329142615E-6</v>
      </c>
      <c r="BB86" s="69">
        <f t="shared" si="73"/>
        <v>-6.9357162806469664E-4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57610604659908449</v>
      </c>
      <c r="P87" s="47">
        <f t="shared" si="40"/>
        <v>0.57582081294324827</v>
      </c>
      <c r="Q87" s="47">
        <f t="shared" si="41"/>
        <v>0.90639612952712922</v>
      </c>
      <c r="R87" s="43">
        <f t="shared" si="42"/>
        <v>0.95381795794550417</v>
      </c>
      <c r="S87" s="43">
        <f t="shared" si="43"/>
        <v>0.95334571679345748</v>
      </c>
      <c r="T87" s="7">
        <f t="shared" si="44"/>
        <v>2.2301170568638775E-7</v>
      </c>
      <c r="U87" s="36">
        <f t="shared" si="45"/>
        <v>0.16488427499852054</v>
      </c>
      <c r="V87" s="36">
        <f t="shared" si="46"/>
        <v>0.3273378303128871</v>
      </c>
      <c r="W87" s="37">
        <f t="shared" si="55"/>
        <v>2.6391157634277955E-2</v>
      </c>
      <c r="X87" s="37">
        <f t="shared" si="56"/>
        <v>-0.78282076101414788</v>
      </c>
      <c r="Y87" s="37">
        <f t="shared" si="56"/>
        <v>-0.48500380053763104</v>
      </c>
      <c r="Z87" s="32">
        <f t="shared" si="57"/>
        <v>8.8694941947471198E-2</v>
      </c>
      <c r="AA87" s="19">
        <f t="shared" si="47"/>
        <v>2.3585098286854924</v>
      </c>
      <c r="AB87" s="47">
        <f t="shared" si="48"/>
        <v>0.42823528727426496</v>
      </c>
      <c r="AC87" s="20">
        <f t="shared" si="49"/>
        <v>0.43161852209712837</v>
      </c>
      <c r="AD87" s="20"/>
      <c r="AE87" s="29">
        <f t="shared" si="50"/>
        <v>0.3273378303128871</v>
      </c>
      <c r="AF87" s="20"/>
      <c r="AG87" s="20"/>
      <c r="AI87" s="60">
        <f t="shared" si="51"/>
        <v>0.95381795794550417</v>
      </c>
      <c r="AJ87" s="61">
        <f t="shared" si="58"/>
        <v>0.9097686968993316</v>
      </c>
      <c r="AK87" s="61">
        <f t="shared" si="52"/>
        <v>0.95334571679345748</v>
      </c>
      <c r="AL87" s="61">
        <f t="shared" si="59"/>
        <v>0.90886805572843121</v>
      </c>
      <c r="AM87" s="61">
        <f t="shared" si="60"/>
        <v>0.90931826480802858</v>
      </c>
      <c r="AN87" s="61">
        <f t="shared" si="53"/>
        <v>0.16488427499852054</v>
      </c>
      <c r="AO87" s="61">
        <f t="shared" si="61"/>
        <v>2.7186824141787747E-2</v>
      </c>
      <c r="AP87" s="61">
        <f t="shared" si="54"/>
        <v>0.3273378303128871</v>
      </c>
      <c r="AQ87" s="61">
        <f t="shared" si="62"/>
        <v>0.10715005515394847</v>
      </c>
      <c r="AR87" s="61">
        <f t="shared" si="63"/>
        <v>5.3972860830729129E-2</v>
      </c>
      <c r="AS87" s="62">
        <f t="shared" si="64"/>
        <v>4.7224115204669292E-4</v>
      </c>
      <c r="AT87" s="63">
        <f t="shared" si="65"/>
        <v>4.9510616581793711E-4</v>
      </c>
      <c r="AU87" s="64">
        <f t="shared" si="66"/>
        <v>-0.16245355531436656</v>
      </c>
      <c r="AV87" s="65">
        <f t="shared" si="67"/>
        <v>-0.98525802606600421</v>
      </c>
      <c r="AW87" s="66">
        <f t="shared" si="68"/>
        <v>2.2301170568638775E-7</v>
      </c>
      <c r="AX87" s="66">
        <f t="shared" si="69"/>
        <v>0.9097686968993316</v>
      </c>
      <c r="AY87" s="67">
        <f t="shared" si="70"/>
        <v>2.6391157634277955E-2</v>
      </c>
      <c r="AZ87" s="67">
        <f t="shared" si="71"/>
        <v>2.7186824141787747E-2</v>
      </c>
      <c r="BA87" s="68">
        <f t="shared" si="72"/>
        <v>1.8519260864576193E-6</v>
      </c>
      <c r="BB87" s="69">
        <f t="shared" si="73"/>
        <v>-6.3707276593869238E-4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57418732723435562</v>
      </c>
      <c r="P88" s="47">
        <f t="shared" si="40"/>
        <v>0.57328457451105042</v>
      </c>
      <c r="Q88" s="47">
        <f t="shared" si="41"/>
        <v>0.89995747394079073</v>
      </c>
      <c r="R88" s="43">
        <f t="shared" si="42"/>
        <v>0.95064127025555567</v>
      </c>
      <c r="S88" s="43">
        <f t="shared" si="43"/>
        <v>0.94914664654147418</v>
      </c>
      <c r="T88" s="7">
        <f t="shared" si="44"/>
        <v>2.2339000466947443E-6</v>
      </c>
      <c r="U88" s="36">
        <f t="shared" si="45"/>
        <v>0.15198592933627786</v>
      </c>
      <c r="V88" s="36">
        <f t="shared" si="46"/>
        <v>0.30070161492928388</v>
      </c>
      <c r="W88" s="37">
        <f t="shared" si="55"/>
        <v>2.2116355141397818E-2</v>
      </c>
      <c r="X88" s="37">
        <f t="shared" si="56"/>
        <v>-0.81819661662409648</v>
      </c>
      <c r="Y88" s="37">
        <f t="shared" si="56"/>
        <v>-0.52186423949844052</v>
      </c>
      <c r="Z88" s="32">
        <f t="shared" si="57"/>
        <v>8.7812877732941996E-2</v>
      </c>
      <c r="AA88" s="19">
        <f t="shared" si="47"/>
        <v>2.27232849917903</v>
      </c>
      <c r="AB88" s="47">
        <f t="shared" si="48"/>
        <v>0.45227494606335228</v>
      </c>
      <c r="AC88" s="20">
        <f t="shared" si="49"/>
        <v>0.41672114086292655</v>
      </c>
      <c r="AD88" s="20"/>
      <c r="AE88" s="29">
        <f t="shared" si="50"/>
        <v>0.30070161492928388</v>
      </c>
      <c r="AF88" s="20"/>
      <c r="AG88" s="20"/>
      <c r="AI88" s="60">
        <f t="shared" si="51"/>
        <v>0.95064127025555567</v>
      </c>
      <c r="AJ88" s="61">
        <f t="shared" si="58"/>
        <v>0.90371882471309639</v>
      </c>
      <c r="AK88" s="61">
        <f t="shared" si="52"/>
        <v>0.94914664654147418</v>
      </c>
      <c r="AL88" s="61">
        <f t="shared" si="59"/>
        <v>0.90087935664092611</v>
      </c>
      <c r="AM88" s="61">
        <f t="shared" si="60"/>
        <v>0.90229797372698795</v>
      </c>
      <c r="AN88" s="61">
        <f t="shared" si="53"/>
        <v>0.15198592933627786</v>
      </c>
      <c r="AO88" s="61">
        <f t="shared" si="61"/>
        <v>2.3099722716212048E-2</v>
      </c>
      <c r="AP88" s="61">
        <f t="shared" si="54"/>
        <v>0.30070161492928388</v>
      </c>
      <c r="AQ88" s="61">
        <f t="shared" si="62"/>
        <v>9.0421461221079316E-2</v>
      </c>
      <c r="AR88" s="61">
        <f t="shared" si="63"/>
        <v>4.5702414397946776E-2</v>
      </c>
      <c r="AS88" s="62">
        <f t="shared" si="64"/>
        <v>1.4946237140814889E-3</v>
      </c>
      <c r="AT88" s="63">
        <f t="shared" si="65"/>
        <v>1.5722268334507478E-3</v>
      </c>
      <c r="AU88" s="64">
        <f t="shared" si="66"/>
        <v>-0.14871568559300602</v>
      </c>
      <c r="AV88" s="65">
        <f t="shared" si="67"/>
        <v>-0.97848324672189735</v>
      </c>
      <c r="AW88" s="66">
        <f t="shared" si="68"/>
        <v>2.2339000466947443E-6</v>
      </c>
      <c r="AX88" s="66">
        <f t="shared" si="69"/>
        <v>0.90371882471309639</v>
      </c>
      <c r="AY88" s="67">
        <f t="shared" si="70"/>
        <v>2.2116355141397818E-2</v>
      </c>
      <c r="AZ88" s="67">
        <f t="shared" si="71"/>
        <v>2.3099722716212048E-2</v>
      </c>
      <c r="BA88" s="68">
        <f t="shared" si="72"/>
        <v>5.861269466986231E-6</v>
      </c>
      <c r="BB88" s="69">
        <f t="shared" si="73"/>
        <v>-5.8319876703139613E-4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57216230447263094</v>
      </c>
      <c r="P89" s="47">
        <f t="shared" si="40"/>
        <v>0.57062533094843482</v>
      </c>
      <c r="Q89" s="47">
        <f t="shared" si="41"/>
        <v>0.89316209554574144</v>
      </c>
      <c r="R89" s="43">
        <f t="shared" si="42"/>
        <v>0.94728858356395851</v>
      </c>
      <c r="S89" s="43">
        <f t="shared" si="43"/>
        <v>0.94474392541131591</v>
      </c>
      <c r="T89" s="7">
        <f t="shared" si="44"/>
        <v>6.4752851138104405E-6</v>
      </c>
      <c r="U89" s="36">
        <f t="shared" si="45"/>
        <v>0.13958012659952077</v>
      </c>
      <c r="V89" s="36">
        <f t="shared" si="46"/>
        <v>0.2752857560961075</v>
      </c>
      <c r="W89" s="37">
        <f t="shared" si="55"/>
        <v>1.8416017877064872E-2</v>
      </c>
      <c r="X89" s="37">
        <f t="shared" si="56"/>
        <v>-0.85517641210375617</v>
      </c>
      <c r="Y89" s="37">
        <f t="shared" si="56"/>
        <v>-0.56021625939816466</v>
      </c>
      <c r="Z89" s="32">
        <f t="shared" si="57"/>
        <v>8.7001491684105856E-2</v>
      </c>
      <c r="AA89" s="19">
        <f t="shared" si="47"/>
        <v>2.189296285892127</v>
      </c>
      <c r="AB89" s="47">
        <f t="shared" si="48"/>
        <v>0.47634635904948308</v>
      </c>
      <c r="AC89" s="20">
        <f t="shared" si="49"/>
        <v>0.40180408154663161</v>
      </c>
      <c r="AD89" s="20"/>
      <c r="AE89" s="29">
        <f t="shared" si="50"/>
        <v>0.2752857560961075</v>
      </c>
      <c r="AF89" s="20"/>
      <c r="AG89" s="20"/>
      <c r="AI89" s="60">
        <f t="shared" si="51"/>
        <v>0.94728858356395851</v>
      </c>
      <c r="AJ89" s="61">
        <f t="shared" si="58"/>
        <v>0.89735566055061078</v>
      </c>
      <c r="AK89" s="61">
        <f t="shared" si="52"/>
        <v>0.94474392541131591</v>
      </c>
      <c r="AL89" s="61">
        <f t="shared" si="59"/>
        <v>0.89254108460158199</v>
      </c>
      <c r="AM89" s="61">
        <f t="shared" si="60"/>
        <v>0.89494513493353955</v>
      </c>
      <c r="AN89" s="61">
        <f t="shared" si="53"/>
        <v>0.13958012659952077</v>
      </c>
      <c r="AO89" s="61">
        <f t="shared" si="61"/>
        <v>1.9482611741538244E-2</v>
      </c>
      <c r="AP89" s="61">
        <f t="shared" si="54"/>
        <v>0.2752857560961075</v>
      </c>
      <c r="AQ89" s="61">
        <f t="shared" si="62"/>
        <v>7.5782247509405584E-2</v>
      </c>
      <c r="AR89" s="61">
        <f t="shared" si="63"/>
        <v>3.8424420686939478E-2</v>
      </c>
      <c r="AS89" s="62">
        <f t="shared" si="64"/>
        <v>2.5446581526425982E-3</v>
      </c>
      <c r="AT89" s="63">
        <f t="shared" si="65"/>
        <v>2.6862544284751103E-3</v>
      </c>
      <c r="AU89" s="64">
        <f t="shared" si="66"/>
        <v>-0.13570562949658674</v>
      </c>
      <c r="AV89" s="65">
        <f t="shared" si="67"/>
        <v>-0.97224177110792698</v>
      </c>
      <c r="AW89" s="66">
        <f t="shared" si="68"/>
        <v>6.4752851138104405E-6</v>
      </c>
      <c r="AX89" s="66">
        <f t="shared" si="69"/>
        <v>0.89735566055061078</v>
      </c>
      <c r="AY89" s="67">
        <f t="shared" si="70"/>
        <v>1.8416017877064872E-2</v>
      </c>
      <c r="AZ89" s="67">
        <f t="shared" si="71"/>
        <v>1.9482611741538244E-2</v>
      </c>
      <c r="BA89" s="68">
        <f t="shared" si="72"/>
        <v>9.9790515789905807E-6</v>
      </c>
      <c r="BB89" s="69">
        <f t="shared" si="73"/>
        <v>-5.3217893920230091E-4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7002843166410855</v>
      </c>
      <c r="P90" s="47">
        <f t="shared" si="40"/>
        <v>0.56784571887705537</v>
      </c>
      <c r="Q90" s="47">
        <f t="shared" si="41"/>
        <v>0.88600144853727703</v>
      </c>
      <c r="R90" s="43">
        <f t="shared" si="42"/>
        <v>0.94375568156309364</v>
      </c>
      <c r="S90" s="43">
        <f t="shared" si="43"/>
        <v>0.94014191867062147</v>
      </c>
      <c r="T90" s="7">
        <f t="shared" si="44"/>
        <v>1.3059282243008839E-5</v>
      </c>
      <c r="U90" s="36">
        <f t="shared" si="45"/>
        <v>0.12769901186257457</v>
      </c>
      <c r="V90" s="36">
        <f t="shared" si="46"/>
        <v>0.25116363703386224</v>
      </c>
      <c r="W90" s="37">
        <f t="shared" si="55"/>
        <v>1.5243513668686561E-2</v>
      </c>
      <c r="X90" s="37">
        <f t="shared" si="56"/>
        <v>-0.89381246330268949</v>
      </c>
      <c r="Y90" s="37">
        <f t="shared" si="56"/>
        <v>-0.60004323666520831</v>
      </c>
      <c r="Z90" s="32">
        <f t="shared" si="57"/>
        <v>8.6300358519183773E-2</v>
      </c>
      <c r="AA90" s="19">
        <f t="shared" si="47"/>
        <v>2.109298118275039</v>
      </c>
      <c r="AB90" s="47">
        <f t="shared" si="48"/>
        <v>0.50037519388778573</v>
      </c>
      <c r="AC90" s="20">
        <f t="shared" si="49"/>
        <v>0.38691340791683942</v>
      </c>
      <c r="AD90" s="20"/>
      <c r="AE90" s="29">
        <f t="shared" si="50"/>
        <v>0.25116363703386224</v>
      </c>
      <c r="AF90" s="20"/>
      <c r="AG90" s="20"/>
      <c r="AI90" s="60">
        <f t="shared" si="51"/>
        <v>0.94375568156309364</v>
      </c>
      <c r="AJ90" s="61">
        <f t="shared" si="58"/>
        <v>0.89067478648261944</v>
      </c>
      <c r="AK90" s="61">
        <f t="shared" si="52"/>
        <v>0.94014191867062147</v>
      </c>
      <c r="AL90" s="61">
        <f t="shared" si="59"/>
        <v>0.88386682724167742</v>
      </c>
      <c r="AM90" s="61">
        <f t="shared" si="60"/>
        <v>0.88726427722102696</v>
      </c>
      <c r="AN90" s="61">
        <f t="shared" si="53"/>
        <v>0.12769901186257457</v>
      </c>
      <c r="AO90" s="61">
        <f t="shared" si="61"/>
        <v>1.6307037630677961E-2</v>
      </c>
      <c r="AP90" s="61">
        <f t="shared" si="54"/>
        <v>0.25116363703386224</v>
      </c>
      <c r="AQ90" s="61">
        <f t="shared" si="62"/>
        <v>6.3083172568077703E-2</v>
      </c>
      <c r="AR90" s="61">
        <f t="shared" si="63"/>
        <v>3.2073348265034544E-2</v>
      </c>
      <c r="AS90" s="62">
        <f t="shared" si="64"/>
        <v>3.6137628924721721E-3</v>
      </c>
      <c r="AT90" s="63">
        <f t="shared" si="65"/>
        <v>3.8291296816215016E-3</v>
      </c>
      <c r="AU90" s="64">
        <f t="shared" si="66"/>
        <v>-0.12346462517128767</v>
      </c>
      <c r="AV90" s="65">
        <f t="shared" si="67"/>
        <v>-0.96684088130733692</v>
      </c>
      <c r="AW90" s="66">
        <f t="shared" si="68"/>
        <v>1.3059282243008839E-5</v>
      </c>
      <c r="AX90" s="66">
        <f t="shared" si="69"/>
        <v>0.89067478648261944</v>
      </c>
      <c r="AY90" s="67">
        <f t="shared" si="70"/>
        <v>1.5243513668686561E-2</v>
      </c>
      <c r="AZ90" s="67">
        <f t="shared" si="71"/>
        <v>1.6307037630677961E-2</v>
      </c>
      <c r="BA90" s="68">
        <f t="shared" si="72"/>
        <v>1.4171619186165381E-5</v>
      </c>
      <c r="BB90" s="69">
        <f t="shared" si="73"/>
        <v>-4.8417500067171636E-4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6778352336924742</v>
      </c>
      <c r="P91" s="47">
        <f t="shared" si="40"/>
        <v>0.56494892690310894</v>
      </c>
      <c r="Q91" s="47">
        <f t="shared" si="41"/>
        <v>0.87846819922566255</v>
      </c>
      <c r="R91" s="43">
        <f t="shared" si="42"/>
        <v>0.94003894597557525</v>
      </c>
      <c r="S91" s="43">
        <f t="shared" si="43"/>
        <v>0.93534590546872343</v>
      </c>
      <c r="T91" s="7">
        <f t="shared" si="44"/>
        <v>2.2024629198951988E-5</v>
      </c>
      <c r="U91" s="36">
        <f t="shared" si="45"/>
        <v>0.11637089284361196</v>
      </c>
      <c r="V91" s="36">
        <f t="shared" si="46"/>
        <v>0.22838842923454497</v>
      </c>
      <c r="W91" s="37">
        <f t="shared" si="55"/>
        <v>1.2547928459094001E-2</v>
      </c>
      <c r="X91" s="37">
        <f t="shared" si="56"/>
        <v>-0.93415563358810649</v>
      </c>
      <c r="Y91" s="37">
        <f t="shared" si="56"/>
        <v>-0.641325902382754</v>
      </c>
      <c r="Z91" s="32">
        <f t="shared" si="57"/>
        <v>8.5749251477798993E-2</v>
      </c>
      <c r="AA91" s="19">
        <f t="shared" si="47"/>
        <v>2.0322231305232452</v>
      </c>
      <c r="AB91" s="47">
        <f t="shared" si="48"/>
        <v>0.52429021138202725</v>
      </c>
      <c r="AC91" s="20">
        <f t="shared" si="49"/>
        <v>0.37209326691733202</v>
      </c>
      <c r="AD91" s="20"/>
      <c r="AE91" s="29">
        <f t="shared" si="50"/>
        <v>0.22838842923454497</v>
      </c>
      <c r="AF91" s="20"/>
      <c r="AG91" s="20"/>
      <c r="AI91" s="60">
        <f t="shared" si="51"/>
        <v>0.94003894597557525</v>
      </c>
      <c r="AJ91" s="61">
        <f t="shared" si="58"/>
        <v>0.88367321995087045</v>
      </c>
      <c r="AK91" s="61">
        <f t="shared" si="52"/>
        <v>0.93534590546872343</v>
      </c>
      <c r="AL91" s="61">
        <f t="shared" si="59"/>
        <v>0.87487196287710611</v>
      </c>
      <c r="AM91" s="61">
        <f t="shared" si="60"/>
        <v>0.87926157909938885</v>
      </c>
      <c r="AN91" s="61">
        <f t="shared" si="53"/>
        <v>0.11637089284361196</v>
      </c>
      <c r="AO91" s="61">
        <f t="shared" si="61"/>
        <v>1.3542184701219418E-2</v>
      </c>
      <c r="AP91" s="61">
        <f t="shared" si="54"/>
        <v>0.22838842923454497</v>
      </c>
      <c r="AQ91" s="61">
        <f t="shared" si="62"/>
        <v>5.2161274608222757E-2</v>
      </c>
      <c r="AR91" s="61">
        <f t="shared" si="63"/>
        <v>2.6577765425174087E-2</v>
      </c>
      <c r="AS91" s="62">
        <f t="shared" si="64"/>
        <v>4.6930405068518199E-3</v>
      </c>
      <c r="AT91" s="63">
        <f t="shared" si="65"/>
        <v>4.9923894397602524E-3</v>
      </c>
      <c r="AU91" s="64">
        <f t="shared" si="66"/>
        <v>-0.11201753639093301</v>
      </c>
      <c r="AV91" s="65">
        <f t="shared" si="67"/>
        <v>-0.96259067584426528</v>
      </c>
      <c r="AW91" s="66">
        <f t="shared" si="68"/>
        <v>2.2024629198951988E-5</v>
      </c>
      <c r="AX91" s="66">
        <f t="shared" si="69"/>
        <v>0.88367321995087045</v>
      </c>
      <c r="AY91" s="67">
        <f t="shared" si="70"/>
        <v>1.2547928459094001E-2</v>
      </c>
      <c r="AZ91" s="67">
        <f t="shared" si="71"/>
        <v>1.3542184701219418E-2</v>
      </c>
      <c r="BA91" s="68">
        <f t="shared" si="72"/>
        <v>1.8404080419026746E-5</v>
      </c>
      <c r="BB91" s="69">
        <f t="shared" si="73"/>
        <v>-4.3928445643503139E-4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6542580511378437</v>
      </c>
      <c r="P92" s="47">
        <f t="shared" si="40"/>
        <v>0.56193866212174082</v>
      </c>
      <c r="Q92" s="47">
        <f t="shared" si="41"/>
        <v>0.87055639299927656</v>
      </c>
      <c r="R92" s="43">
        <f t="shared" si="42"/>
        <v>0.93613543893010664</v>
      </c>
      <c r="S92" s="43">
        <f t="shared" si="43"/>
        <v>0.93036202338036567</v>
      </c>
      <c r="T92" s="7">
        <f t="shared" si="44"/>
        <v>3.3332327109990928E-5</v>
      </c>
      <c r="U92" s="36">
        <f t="shared" si="45"/>
        <v>0.10561973580917111</v>
      </c>
      <c r="V92" s="36">
        <f t="shared" si="46"/>
        <v>0.20699385425896075</v>
      </c>
      <c r="W92" s="37">
        <f t="shared" si="55"/>
        <v>1.0276711891471979E-2</v>
      </c>
      <c r="X92" s="37">
        <f t="shared" si="56"/>
        <v>-0.97625492316415585</v>
      </c>
      <c r="Y92" s="37">
        <f t="shared" si="56"/>
        <v>-0.68404254875101933</v>
      </c>
      <c r="Z92" s="32">
        <f t="shared" si="57"/>
        <v>8.5388071760163081E-2</v>
      </c>
      <c r="AA92" s="19">
        <f t="shared" si="47"/>
        <v>1.9579645079336221</v>
      </c>
      <c r="AB92" s="47">
        <f t="shared" si="48"/>
        <v>0.54802376583666856</v>
      </c>
      <c r="AC92" s="20">
        <f t="shared" si="49"/>
        <v>0.35738557859881143</v>
      </c>
      <c r="AD92" s="20"/>
      <c r="AE92" s="29">
        <f t="shared" si="50"/>
        <v>0.20699385425896075</v>
      </c>
      <c r="AF92" s="20"/>
      <c r="AG92" s="20"/>
      <c r="AI92" s="60">
        <f t="shared" si="51"/>
        <v>0.93613543893010664</v>
      </c>
      <c r="AJ92" s="61">
        <f t="shared" si="58"/>
        <v>0.87634956002086339</v>
      </c>
      <c r="AK92" s="61">
        <f t="shared" si="52"/>
        <v>0.93036202338036567</v>
      </c>
      <c r="AL92" s="61">
        <f t="shared" si="59"/>
        <v>0.86557349454840804</v>
      </c>
      <c r="AM92" s="61">
        <f t="shared" si="60"/>
        <v>0.87094486112108072</v>
      </c>
      <c r="AN92" s="61">
        <f t="shared" si="53"/>
        <v>0.10561973580917111</v>
      </c>
      <c r="AO92" s="61">
        <f t="shared" si="61"/>
        <v>1.1155528592399102E-2</v>
      </c>
      <c r="AP92" s="61">
        <f t="shared" si="54"/>
        <v>0.20699385425896075</v>
      </c>
      <c r="AQ92" s="61">
        <f t="shared" si="62"/>
        <v>4.2846455700979884E-2</v>
      </c>
      <c r="AR92" s="61">
        <f t="shared" si="63"/>
        <v>2.1862636200953502E-2</v>
      </c>
      <c r="AS92" s="62">
        <f t="shared" si="64"/>
        <v>5.7734155497409789E-3</v>
      </c>
      <c r="AT92" s="63">
        <f t="shared" si="65"/>
        <v>6.1672866015406039E-3</v>
      </c>
      <c r="AU92" s="64">
        <f t="shared" si="66"/>
        <v>-0.10137411844978964</v>
      </c>
      <c r="AV92" s="65">
        <f t="shared" si="67"/>
        <v>-0.9598028026972889</v>
      </c>
      <c r="AW92" s="66">
        <f t="shared" si="68"/>
        <v>3.3332327109990928E-5</v>
      </c>
      <c r="AX92" s="66">
        <f t="shared" si="69"/>
        <v>0.87634956002086339</v>
      </c>
      <c r="AY92" s="67">
        <f t="shared" si="70"/>
        <v>1.0276711891471979E-2</v>
      </c>
      <c r="AZ92" s="67">
        <f t="shared" si="71"/>
        <v>1.1155528592399102E-2</v>
      </c>
      <c r="BA92" s="68">
        <f t="shared" si="72"/>
        <v>2.2640845293101879E-5</v>
      </c>
      <c r="BB92" s="69">
        <f t="shared" si="73"/>
        <v>-3.9754556254819462E-4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6295396194599445</v>
      </c>
      <c r="P93" s="47">
        <f t="shared" si="40"/>
        <v>0.55881911281011964</v>
      </c>
      <c r="Q93" s="47">
        <f t="shared" si="41"/>
        <v>0.86226161726843775</v>
      </c>
      <c r="R93" s="43">
        <f t="shared" si="42"/>
        <v>0.93204298335429547</v>
      </c>
      <c r="S93" s="43">
        <f t="shared" si="43"/>
        <v>0.92519720663927096</v>
      </c>
      <c r="T93" s="7">
        <f t="shared" si="44"/>
        <v>4.686465883197177E-5</v>
      </c>
      <c r="U93" s="36">
        <f t="shared" si="45"/>
        <v>9.5464731375761461E-2</v>
      </c>
      <c r="V93" s="36">
        <f t="shared" si="46"/>
        <v>0.18699533222759859</v>
      </c>
      <c r="W93" s="37">
        <f t="shared" si="55"/>
        <v>8.3778508922983282E-3</v>
      </c>
      <c r="X93" s="37">
        <f t="shared" si="56"/>
        <v>-1.0201570451482327</v>
      </c>
      <c r="Y93" s="37">
        <f t="shared" si="56"/>
        <v>-0.72816923417525403</v>
      </c>
      <c r="Z93" s="32">
        <f t="shared" si="57"/>
        <v>8.5256881756791913E-2</v>
      </c>
      <c r="AA93" s="19">
        <f t="shared" si="47"/>
        <v>1.8864193388748063</v>
      </c>
      <c r="AB93" s="47">
        <f t="shared" si="48"/>
        <v>0.57151222155350023</v>
      </c>
      <c r="AC93" s="20">
        <f t="shared" si="49"/>
        <v>0.34282977801585346</v>
      </c>
      <c r="AD93" s="20"/>
      <c r="AE93" s="29">
        <f t="shared" si="50"/>
        <v>0.18699533222759859</v>
      </c>
      <c r="AF93" s="20"/>
      <c r="AG93" s="20"/>
      <c r="AI93" s="60">
        <f t="shared" si="51"/>
        <v>0.93204298335429547</v>
      </c>
      <c r="AJ93" s="61">
        <f t="shared" si="58"/>
        <v>0.86870412281997555</v>
      </c>
      <c r="AK93" s="61">
        <f t="shared" si="52"/>
        <v>0.92519720663927096</v>
      </c>
      <c r="AL93" s="61">
        <f t="shared" si="59"/>
        <v>0.85598987117310987</v>
      </c>
      <c r="AM93" s="61">
        <f t="shared" si="60"/>
        <v>0.86232356466712667</v>
      </c>
      <c r="AN93" s="61">
        <f t="shared" si="53"/>
        <v>9.5464731375761461E-2</v>
      </c>
      <c r="AO93" s="61">
        <f t="shared" si="61"/>
        <v>9.1135149366462949E-3</v>
      </c>
      <c r="AP93" s="61">
        <f t="shared" si="54"/>
        <v>0.18699533222759859</v>
      </c>
      <c r="AQ93" s="61">
        <f t="shared" si="62"/>
        <v>3.4967254274909973E-2</v>
      </c>
      <c r="AR93" s="61">
        <f t="shared" si="63"/>
        <v>1.785145915962897E-2</v>
      </c>
      <c r="AS93" s="62">
        <f t="shared" si="64"/>
        <v>6.8457767150245097E-3</v>
      </c>
      <c r="AT93" s="63">
        <f t="shared" si="65"/>
        <v>7.3449152424145655E-3</v>
      </c>
      <c r="AU93" s="64">
        <f t="shared" si="66"/>
        <v>-9.1530600851837132E-2</v>
      </c>
      <c r="AV93" s="65">
        <f t="shared" si="67"/>
        <v>-0.95878969681023785</v>
      </c>
      <c r="AW93" s="66">
        <f t="shared" si="68"/>
        <v>4.686465883197177E-5</v>
      </c>
      <c r="AX93" s="66">
        <f t="shared" si="69"/>
        <v>0.86870412281997555</v>
      </c>
      <c r="AY93" s="67">
        <f t="shared" si="70"/>
        <v>8.3778508922983282E-3</v>
      </c>
      <c r="AZ93" s="67">
        <f t="shared" si="71"/>
        <v>9.1135149366462949E-3</v>
      </c>
      <c r="BA93" s="68">
        <f t="shared" si="72"/>
        <v>2.6846183196174549E-5</v>
      </c>
      <c r="BB93" s="69">
        <f t="shared" si="73"/>
        <v>-3.5894353275230247E-4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6036718465214375</v>
      </c>
      <c r="P94" s="47">
        <f t="shared" si="40"/>
        <v>0.55559490802234401</v>
      </c>
      <c r="Q94" s="47">
        <f t="shared" si="41"/>
        <v>0.85358115655081812</v>
      </c>
      <c r="R94" s="43">
        <f t="shared" si="42"/>
        <v>0.92776023949030428</v>
      </c>
      <c r="S94" s="43">
        <f t="shared" si="43"/>
        <v>0.91985911924229147</v>
      </c>
      <c r="T94" s="7">
        <f t="shared" si="44"/>
        <v>6.2427701173558103E-5</v>
      </c>
      <c r="U94" s="36">
        <f t="shared" si="45"/>
        <v>8.5919948018560274E-2</v>
      </c>
      <c r="V94" s="36">
        <f t="shared" si="46"/>
        <v>0.16839144139772014</v>
      </c>
      <c r="W94" s="37">
        <f t="shared" si="55"/>
        <v>6.8015472201888088E-3</v>
      </c>
      <c r="X94" s="37">
        <f t="shared" si="56"/>
        <v>-1.0659059943919504</v>
      </c>
      <c r="Y94" s="37">
        <f t="shared" si="56"/>
        <v>-0.77367998556914619</v>
      </c>
      <c r="Z94" s="32">
        <f t="shared" si="57"/>
        <v>8.5396040232505674E-2</v>
      </c>
      <c r="AA94" s="19">
        <f t="shared" si="47"/>
        <v>1.8174884721666811</v>
      </c>
      <c r="AB94" s="47">
        <f t="shared" si="48"/>
        <v>0.5946962864857227</v>
      </c>
      <c r="AC94" s="20">
        <f t="shared" si="49"/>
        <v>0.32846260846140907</v>
      </c>
      <c r="AD94" s="20"/>
      <c r="AE94" s="29">
        <f t="shared" si="50"/>
        <v>0.16839144139772014</v>
      </c>
      <c r="AF94" s="20"/>
      <c r="AG94" s="20"/>
      <c r="AI94" s="60">
        <f t="shared" si="51"/>
        <v>0.92776023949030428</v>
      </c>
      <c r="AJ94" s="61">
        <f t="shared" si="58"/>
        <v>0.86073906197910677</v>
      </c>
      <c r="AK94" s="61">
        <f t="shared" si="52"/>
        <v>0.91985911924229147</v>
      </c>
      <c r="AL94" s="61">
        <f t="shared" si="59"/>
        <v>0.84614079925320418</v>
      </c>
      <c r="AM94" s="61">
        <f t="shared" si="60"/>
        <v>0.85340871676556873</v>
      </c>
      <c r="AN94" s="61">
        <f t="shared" si="53"/>
        <v>8.5919948018560274E-2</v>
      </c>
      <c r="AO94" s="61">
        <f t="shared" si="61"/>
        <v>7.3822374675121E-3</v>
      </c>
      <c r="AP94" s="61">
        <f t="shared" si="54"/>
        <v>0.16839144139772014</v>
      </c>
      <c r="AQ94" s="61">
        <f t="shared" si="62"/>
        <v>2.8355677536001815E-2</v>
      </c>
      <c r="AR94" s="61">
        <f t="shared" si="63"/>
        <v>1.4468183891662554E-2</v>
      </c>
      <c r="AS94" s="62">
        <f t="shared" si="64"/>
        <v>7.9011202480128162E-3</v>
      </c>
      <c r="AT94" s="63">
        <f t="shared" si="65"/>
        <v>8.5163385018025319E-3</v>
      </c>
      <c r="AU94" s="64">
        <f t="shared" si="66"/>
        <v>-8.2471493379159863E-2</v>
      </c>
      <c r="AV94" s="65">
        <f t="shared" si="67"/>
        <v>-0.95986433047357667</v>
      </c>
      <c r="AW94" s="66">
        <f t="shared" si="68"/>
        <v>6.2427701173558103E-5</v>
      </c>
      <c r="AX94" s="66">
        <f t="shared" si="69"/>
        <v>0.86073906197910677</v>
      </c>
      <c r="AY94" s="67">
        <f t="shared" si="70"/>
        <v>6.8015472201888088E-3</v>
      </c>
      <c r="AZ94" s="67">
        <f t="shared" si="71"/>
        <v>7.3822374675121E-3</v>
      </c>
      <c r="BA94" s="68">
        <f t="shared" si="72"/>
        <v>3.0984785286324771E-5</v>
      </c>
      <c r="BB94" s="69">
        <f t="shared" si="73"/>
        <v>-3.2341762109474459E-4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5766521241870204</v>
      </c>
      <c r="P95" s="47">
        <f t="shared" si="40"/>
        <v>0.55227107479242254</v>
      </c>
      <c r="Q95" s="47">
        <f t="shared" si="41"/>
        <v>0.8445141356332283</v>
      </c>
      <c r="R95" s="43">
        <f t="shared" si="42"/>
        <v>0.92328677552765237</v>
      </c>
      <c r="S95" s="43">
        <f t="shared" si="43"/>
        <v>0.91435608409341484</v>
      </c>
      <c r="T95" s="7">
        <f t="shared" si="44"/>
        <v>7.9757249493563506E-5</v>
      </c>
      <c r="U95" s="36">
        <f t="shared" si="45"/>
        <v>7.6994088892892942E-2</v>
      </c>
      <c r="V95" s="36">
        <f t="shared" si="46"/>
        <v>0.15116561083998212</v>
      </c>
      <c r="W95" s="37">
        <f t="shared" si="55"/>
        <v>5.5014146679475311E-3</v>
      </c>
      <c r="X95" s="37">
        <f t="shared" si="56"/>
        <v>-1.1135426158631156</v>
      </c>
      <c r="Y95" s="37">
        <f t="shared" si="56"/>
        <v>-0.82054699667286013</v>
      </c>
      <c r="Z95" s="32">
        <f t="shared" si="57"/>
        <v>8.584643286468123E-2</v>
      </c>
      <c r="AA95" s="19">
        <f t="shared" si="47"/>
        <v>1.7510763796712718</v>
      </c>
      <c r="AB95" s="47">
        <f t="shared" si="48"/>
        <v>0.61752126559417275</v>
      </c>
      <c r="AC95" s="20">
        <f t="shared" si="49"/>
        <v>0.31431796446190152</v>
      </c>
      <c r="AD95" s="20"/>
      <c r="AE95" s="29">
        <f t="shared" si="50"/>
        <v>0.15116561083998212</v>
      </c>
      <c r="AF95" s="20"/>
      <c r="AG95" s="20"/>
      <c r="AI95" s="60">
        <f t="shared" si="51"/>
        <v>0.92328677552765237</v>
      </c>
      <c r="AJ95" s="61">
        <f t="shared" si="58"/>
        <v>0.85245846986424956</v>
      </c>
      <c r="AK95" s="61">
        <f t="shared" si="52"/>
        <v>0.91435608409341484</v>
      </c>
      <c r="AL95" s="61">
        <f t="shared" si="59"/>
        <v>0.83604704851864386</v>
      </c>
      <c r="AM95" s="61">
        <f t="shared" si="60"/>
        <v>0.84421288056669996</v>
      </c>
      <c r="AN95" s="61">
        <f t="shared" si="53"/>
        <v>7.6994088892892942E-2</v>
      </c>
      <c r="AO95" s="61">
        <f t="shared" si="61"/>
        <v>5.9280897244467006E-3</v>
      </c>
      <c r="AP95" s="61">
        <f t="shared" si="54"/>
        <v>0.15116561083998212</v>
      </c>
      <c r="AQ95" s="61">
        <f t="shared" si="62"/>
        <v>2.2851041900624917E-2</v>
      </c>
      <c r="AR95" s="61">
        <f t="shared" si="63"/>
        <v>1.1638858478562044E-2</v>
      </c>
      <c r="AS95" s="62">
        <f t="shared" si="64"/>
        <v>8.9306914342375254E-3</v>
      </c>
      <c r="AT95" s="63">
        <f t="shared" si="65"/>
        <v>9.6727167235052119E-3</v>
      </c>
      <c r="AU95" s="64">
        <f t="shared" si="66"/>
        <v>-7.4171521947089175E-2</v>
      </c>
      <c r="AV95" s="65">
        <f t="shared" si="67"/>
        <v>-0.96334047215325502</v>
      </c>
      <c r="AW95" s="66">
        <f t="shared" si="68"/>
        <v>7.9757249493563506E-5</v>
      </c>
      <c r="AX95" s="66">
        <f t="shared" si="69"/>
        <v>0.85245846986424956</v>
      </c>
      <c r="AY95" s="67">
        <f t="shared" si="70"/>
        <v>5.5014146679475311E-3</v>
      </c>
      <c r="AZ95" s="67">
        <f t="shared" si="71"/>
        <v>5.9280897244467006E-3</v>
      </c>
      <c r="BA95" s="68">
        <f t="shared" si="72"/>
        <v>3.5022319349951083E-5</v>
      </c>
      <c r="BB95" s="69">
        <f t="shared" si="73"/>
        <v>-2.9086871351799676E-4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5484837069999005</v>
      </c>
      <c r="P96" s="47">
        <f t="shared" si="40"/>
        <v>0.54885299363164597</v>
      </c>
      <c r="Q96" s="47">
        <f t="shared" si="41"/>
        <v>0.83506164664426197</v>
      </c>
      <c r="R96" s="43">
        <f t="shared" si="42"/>
        <v>0.9186231302979968</v>
      </c>
      <c r="S96" s="43">
        <f t="shared" si="43"/>
        <v>0.90869700932391717</v>
      </c>
      <c r="T96" s="7">
        <f t="shared" si="44"/>
        <v>9.8527877592063609E-5</v>
      </c>
      <c r="U96" s="36">
        <f t="shared" si="45"/>
        <v>6.8690364335708187E-2</v>
      </c>
      <c r="V96" s="36">
        <f t="shared" si="46"/>
        <v>0.13528796950038402</v>
      </c>
      <c r="W96" s="37">
        <f t="shared" si="55"/>
        <v>4.4352410136700568E-3</v>
      </c>
      <c r="X96" s="37">
        <f t="shared" si="56"/>
        <v>-1.1631041801067807</v>
      </c>
      <c r="Y96" s="37">
        <f t="shared" si="56"/>
        <v>-0.86874082137649355</v>
      </c>
      <c r="Z96" s="32">
        <f t="shared" si="57"/>
        <v>8.6649786962975733E-2</v>
      </c>
      <c r="AA96" s="19">
        <f t="shared" si="47"/>
        <v>1.6870910239046875</v>
      </c>
      <c r="AB96" s="47">
        <f t="shared" si="48"/>
        <v>0.63993723772770461</v>
      </c>
      <c r="AC96" s="20">
        <f t="shared" si="49"/>
        <v>0.30042678216441993</v>
      </c>
      <c r="AD96" s="20"/>
      <c r="AE96" s="29">
        <f t="shared" si="50"/>
        <v>0.13528796950038402</v>
      </c>
      <c r="AF96" s="20"/>
      <c r="AG96" s="20"/>
      <c r="AI96" s="60">
        <f t="shared" si="51"/>
        <v>0.9186231302979968</v>
      </c>
      <c r="AJ96" s="61">
        <f t="shared" si="58"/>
        <v>0.84386845551849043</v>
      </c>
      <c r="AK96" s="61">
        <f t="shared" si="52"/>
        <v>0.90869700932391717</v>
      </c>
      <c r="AL96" s="61">
        <f t="shared" si="59"/>
        <v>0.82573025475423123</v>
      </c>
      <c r="AM96" s="61">
        <f t="shared" si="60"/>
        <v>0.83475009119756483</v>
      </c>
      <c r="AN96" s="61">
        <f t="shared" si="53"/>
        <v>6.8690364335708187E-2</v>
      </c>
      <c r="AO96" s="61">
        <f t="shared" si="61"/>
        <v>4.7183661525723314E-3</v>
      </c>
      <c r="AP96" s="61">
        <f t="shared" si="54"/>
        <v>0.13528796950038402</v>
      </c>
      <c r="AQ96" s="61">
        <f t="shared" si="62"/>
        <v>1.8302834691536835E-2</v>
      </c>
      <c r="AR96" s="61">
        <f t="shared" si="63"/>
        <v>9.2929799152195562E-3</v>
      </c>
      <c r="AS96" s="62">
        <f t="shared" si="64"/>
        <v>9.926120974079633E-3</v>
      </c>
      <c r="AT96" s="63">
        <f t="shared" si="65"/>
        <v>1.0805433312853389E-2</v>
      </c>
      <c r="AU96" s="64">
        <f t="shared" si="66"/>
        <v>-6.6597605164675833E-2</v>
      </c>
      <c r="AV96" s="65">
        <f t="shared" si="67"/>
        <v>-0.96953343905988798</v>
      </c>
      <c r="AW96" s="66">
        <f t="shared" si="68"/>
        <v>9.8527877592063609E-5</v>
      </c>
      <c r="AX96" s="66">
        <f t="shared" si="69"/>
        <v>0.84386845551849043</v>
      </c>
      <c r="AY96" s="67">
        <f t="shared" si="70"/>
        <v>4.4352410136700568E-3</v>
      </c>
      <c r="AZ96" s="67">
        <f t="shared" si="71"/>
        <v>4.7183661525723314E-3</v>
      </c>
      <c r="BA96" s="68">
        <f t="shared" si="72"/>
        <v>3.8925964604233854E-5</v>
      </c>
      <c r="BB96" s="69">
        <f t="shared" si="73"/>
        <v>-2.6116707907716011E-4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519176030641797</v>
      </c>
      <c r="P97" s="47">
        <f t="shared" si="40"/>
        <v>0.54534635297569289</v>
      </c>
      <c r="Q97" s="47">
        <f t="shared" si="41"/>
        <v>0.82522685592006617</v>
      </c>
      <c r="R97" s="43">
        <f t="shared" si="42"/>
        <v>0.91377086600029755</v>
      </c>
      <c r="S97" s="43">
        <f t="shared" si="43"/>
        <v>0.90289131287366375</v>
      </c>
      <c r="T97" s="7">
        <f t="shared" si="44"/>
        <v>1.1836467623524732E-4</v>
      </c>
      <c r="U97" s="36">
        <f t="shared" si="45"/>
        <v>6.1006488248361281E-2</v>
      </c>
      <c r="V97" s="36">
        <f t="shared" si="46"/>
        <v>0.12071727928427417</v>
      </c>
      <c r="W97" s="37">
        <f t="shared" si="55"/>
        <v>3.565378566134455E-3</v>
      </c>
      <c r="X97" s="37">
        <f t="shared" si="56"/>
        <v>-1.2146239738316373</v>
      </c>
      <c r="Y97" s="37">
        <f t="shared" si="56"/>
        <v>-0.91823056121409152</v>
      </c>
      <c r="Z97" s="32">
        <f t="shared" si="57"/>
        <v>8.7849055043074761E-2</v>
      </c>
      <c r="AA97" s="19">
        <f t="shared" si="47"/>
        <v>1.6254437304865577</v>
      </c>
      <c r="AB97" s="47">
        <f t="shared" si="48"/>
        <v>0.66189916087461698</v>
      </c>
      <c r="AC97" s="20">
        <f t="shared" si="49"/>
        <v>0.2868169741123891</v>
      </c>
      <c r="AD97" s="20"/>
      <c r="AE97" s="29">
        <f t="shared" si="50"/>
        <v>0.12071727928427417</v>
      </c>
      <c r="AF97" s="20"/>
      <c r="AG97" s="20"/>
      <c r="AI97" s="60">
        <f t="shared" si="51"/>
        <v>0.91377086600029755</v>
      </c>
      <c r="AJ97" s="61">
        <f t="shared" si="58"/>
        <v>0.83497719555093375</v>
      </c>
      <c r="AK97" s="61">
        <f t="shared" si="52"/>
        <v>0.90289131287366375</v>
      </c>
      <c r="AL97" s="61">
        <f t="shared" si="59"/>
        <v>0.81521272286272817</v>
      </c>
      <c r="AM97" s="61">
        <f t="shared" si="60"/>
        <v>0.82503577686871332</v>
      </c>
      <c r="AN97" s="61">
        <f t="shared" si="53"/>
        <v>6.1006488248361281E-2</v>
      </c>
      <c r="AO97" s="61">
        <f t="shared" si="61"/>
        <v>3.721791608397443E-3</v>
      </c>
      <c r="AP97" s="61">
        <f t="shared" si="54"/>
        <v>0.12071727928427417</v>
      </c>
      <c r="AQ97" s="61">
        <f t="shared" si="62"/>
        <v>1.457266151779745E-2</v>
      </c>
      <c r="AR97" s="61">
        <f t="shared" si="63"/>
        <v>7.3645372800302186E-3</v>
      </c>
      <c r="AS97" s="62">
        <f t="shared" si="64"/>
        <v>1.0879553126633801E-2</v>
      </c>
      <c r="AT97" s="63">
        <f t="shared" si="65"/>
        <v>1.1906215804685392E-2</v>
      </c>
      <c r="AU97" s="64">
        <f t="shared" si="66"/>
        <v>-5.971079103591289E-2</v>
      </c>
      <c r="AV97" s="65">
        <f t="shared" si="67"/>
        <v>-0.97876132113729408</v>
      </c>
      <c r="AW97" s="66">
        <f t="shared" si="68"/>
        <v>1.1836467623524732E-4</v>
      </c>
      <c r="AX97" s="66">
        <f t="shared" si="69"/>
        <v>0.83497719555093375</v>
      </c>
      <c r="AY97" s="67">
        <f t="shared" si="70"/>
        <v>3.565378566134455E-3</v>
      </c>
      <c r="AZ97" s="67">
        <f t="shared" si="71"/>
        <v>3.721791608397443E-3</v>
      </c>
      <c r="BA97" s="68">
        <f t="shared" si="72"/>
        <v>4.2664914222093337E-5</v>
      </c>
      <c r="BB97" s="69">
        <f t="shared" si="73"/>
        <v>-2.341599648467172E-4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4887449585390824</v>
      </c>
      <c r="P98" s="47">
        <f t="shared" si="40"/>
        <v>0.5417571031967876</v>
      </c>
      <c r="Q98" s="47">
        <f t="shared" si="41"/>
        <v>0.81501508675808143</v>
      </c>
      <c r="R98" s="43">
        <f t="shared" si="42"/>
        <v>0.90873260902964947</v>
      </c>
      <c r="S98" s="43">
        <f t="shared" si="43"/>
        <v>0.89694884635229744</v>
      </c>
      <c r="T98" s="7">
        <f t="shared" si="44"/>
        <v>1.3885706283615489E-4</v>
      </c>
      <c r="U98" s="36">
        <f t="shared" si="45"/>
        <v>5.3934801663244637E-2</v>
      </c>
      <c r="V98" s="36">
        <f t="shared" si="46"/>
        <v>0.10740288656754766</v>
      </c>
      <c r="W98" s="37">
        <f t="shared" si="55"/>
        <v>2.8588361033337574E-3</v>
      </c>
      <c r="X98" s="37">
        <f t="shared" si="56"/>
        <v>-1.2681309139780612</v>
      </c>
      <c r="Y98" s="37">
        <f t="shared" si="56"/>
        <v>-0.96898404635051116</v>
      </c>
      <c r="Z98" s="32">
        <f t="shared" si="57"/>
        <v>8.9488848411374958E-2</v>
      </c>
      <c r="AA98" s="19">
        <f t="shared" si="47"/>
        <v>1.5660490652502708</v>
      </c>
      <c r="AB98" s="47">
        <f t="shared" si="48"/>
        <v>0.68336691141354233</v>
      </c>
      <c r="AC98" s="20">
        <f t="shared" si="49"/>
        <v>0.27351340492178605</v>
      </c>
      <c r="AD98" s="20"/>
      <c r="AE98" s="29">
        <f t="shared" si="50"/>
        <v>0.10740288656754766</v>
      </c>
      <c r="AF98" s="20"/>
      <c r="AG98" s="20"/>
      <c r="AI98" s="60">
        <f t="shared" si="51"/>
        <v>0.90873260902964947</v>
      </c>
      <c r="AJ98" s="61">
        <f t="shared" si="58"/>
        <v>0.8257949547138338</v>
      </c>
      <c r="AK98" s="61">
        <f t="shared" si="52"/>
        <v>0.89694884635229744</v>
      </c>
      <c r="AL98" s="61">
        <f t="shared" si="59"/>
        <v>0.80451723297271727</v>
      </c>
      <c r="AM98" s="61">
        <f t="shared" si="60"/>
        <v>0.81508666531185747</v>
      </c>
      <c r="AN98" s="61">
        <f t="shared" si="53"/>
        <v>5.3934801663244637E-2</v>
      </c>
      <c r="AO98" s="61">
        <f t="shared" si="61"/>
        <v>2.9089628304535364E-3</v>
      </c>
      <c r="AP98" s="61">
        <f t="shared" si="54"/>
        <v>0.10740288656754766</v>
      </c>
      <c r="AQ98" s="61">
        <f t="shared" si="62"/>
        <v>1.1535380043041511E-2</v>
      </c>
      <c r="AR98" s="61">
        <f t="shared" si="63"/>
        <v>5.7927533850806448E-3</v>
      </c>
      <c r="AS98" s="62">
        <f t="shared" si="64"/>
        <v>1.1783762677352039E-2</v>
      </c>
      <c r="AT98" s="63">
        <f t="shared" si="65"/>
        <v>1.2967249728096384E-2</v>
      </c>
      <c r="AU98" s="64">
        <f t="shared" si="66"/>
        <v>-5.3468084904303027E-2</v>
      </c>
      <c r="AV98" s="65">
        <f t="shared" si="67"/>
        <v>-0.99134664920331639</v>
      </c>
      <c r="AW98" s="66">
        <f t="shared" si="68"/>
        <v>1.3885706283615489E-4</v>
      </c>
      <c r="AX98" s="66">
        <f t="shared" si="69"/>
        <v>0.8257949547138338</v>
      </c>
      <c r="AY98" s="67">
        <f t="shared" si="70"/>
        <v>2.8588361033337574E-3</v>
      </c>
      <c r="AZ98" s="67">
        <f t="shared" si="71"/>
        <v>2.9089628304535364E-3</v>
      </c>
      <c r="BA98" s="68">
        <f t="shared" si="72"/>
        <v>4.6210834028831525E-5</v>
      </c>
      <c r="BB98" s="69">
        <f t="shared" si="73"/>
        <v>-2.0967876433060009E-4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4572129461282881</v>
      </c>
      <c r="P99" s="47">
        <f t="shared" si="40"/>
        <v>0.53809141074909594</v>
      </c>
      <c r="Q99" s="47">
        <f t="shared" si="41"/>
        <v>0.80443387453969395</v>
      </c>
      <c r="R99" s="43">
        <f t="shared" si="42"/>
        <v>0.90351207717355764</v>
      </c>
      <c r="S99" s="43">
        <f t="shared" si="43"/>
        <v>0.89087981912101977</v>
      </c>
      <c r="T99" s="7">
        <f t="shared" si="44"/>
        <v>1.5957394350590785E-4</v>
      </c>
      <c r="U99" s="36">
        <f t="shared" si="45"/>
        <v>4.7462521439101062E-2</v>
      </c>
      <c r="V99" s="36">
        <f t="shared" si="46"/>
        <v>9.5286635032854478E-2</v>
      </c>
      <c r="W99" s="37">
        <f t="shared" si="55"/>
        <v>2.2871458410282301E-3</v>
      </c>
      <c r="X99" s="37">
        <f t="shared" si="56"/>
        <v>-1.3236491936787214</v>
      </c>
      <c r="Y99" s="37">
        <f t="shared" si="56"/>
        <v>-1.020968009524557</v>
      </c>
      <c r="Z99" s="32">
        <f t="shared" si="57"/>
        <v>9.161589924096715E-2</v>
      </c>
      <c r="AA99" s="19">
        <f t="shared" si="47"/>
        <v>1.5088247158436605</v>
      </c>
      <c r="AB99" s="47">
        <f t="shared" si="48"/>
        <v>0.70430526354582168</v>
      </c>
      <c r="AC99" s="20">
        <f t="shared" si="49"/>
        <v>0.26053790402690125</v>
      </c>
      <c r="AD99" s="20"/>
      <c r="AE99" s="29">
        <f t="shared" si="50"/>
        <v>9.5286635032854478E-2</v>
      </c>
      <c r="AF99" s="20"/>
      <c r="AG99" s="20"/>
      <c r="AI99" s="60">
        <f t="shared" si="51"/>
        <v>0.90351207717355764</v>
      </c>
      <c r="AJ99" s="61">
        <f t="shared" si="58"/>
        <v>0.81633407359847676</v>
      </c>
      <c r="AK99" s="61">
        <f t="shared" si="52"/>
        <v>0.89087981912101977</v>
      </c>
      <c r="AL99" s="61">
        <f t="shared" si="59"/>
        <v>0.79366685211710086</v>
      </c>
      <c r="AM99" s="61">
        <f t="shared" si="60"/>
        <v>0.80492067588603589</v>
      </c>
      <c r="AN99" s="61">
        <f t="shared" si="53"/>
        <v>4.7462521439101062E-2</v>
      </c>
      <c r="AO99" s="61">
        <f t="shared" si="61"/>
        <v>2.252690941357128E-3</v>
      </c>
      <c r="AP99" s="61">
        <f t="shared" si="54"/>
        <v>9.5286635032854478E-2</v>
      </c>
      <c r="AQ99" s="61">
        <f t="shared" si="62"/>
        <v>9.0795428158844099E-3</v>
      </c>
      <c r="AR99" s="61">
        <f t="shared" si="63"/>
        <v>4.5225439581066543E-3</v>
      </c>
      <c r="AS99" s="62">
        <f t="shared" si="64"/>
        <v>1.263225805253787E-2</v>
      </c>
      <c r="AT99" s="63">
        <f t="shared" si="65"/>
        <v>1.3981283008474177E-2</v>
      </c>
      <c r="AU99" s="64">
        <f t="shared" si="66"/>
        <v>-4.7824113593753416E-2</v>
      </c>
      <c r="AV99" s="65">
        <f t="shared" si="67"/>
        <v>-1.0076184775626873</v>
      </c>
      <c r="AW99" s="66">
        <f t="shared" si="68"/>
        <v>1.5957394350590785E-4</v>
      </c>
      <c r="AX99" s="66">
        <f t="shared" si="69"/>
        <v>0.81633407359847676</v>
      </c>
      <c r="AY99" s="67">
        <f t="shared" si="70"/>
        <v>2.2871458410282301E-3</v>
      </c>
      <c r="AZ99" s="67">
        <f t="shared" si="71"/>
        <v>2.252690941357128E-3</v>
      </c>
      <c r="BA99" s="68">
        <f t="shared" si="72"/>
        <v>4.9538266872697531E-5</v>
      </c>
      <c r="BB99" s="69">
        <f t="shared" si="73"/>
        <v>-1.8754554350491534E-4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54246091139596775</v>
      </c>
      <c r="P100" s="47">
        <f t="shared" si="40"/>
        <v>0.53435561296319245</v>
      </c>
      <c r="Q100" s="47">
        <f t="shared" si="41"/>
        <v>0.79349299126163675</v>
      </c>
      <c r="R100" s="43">
        <f t="shared" si="42"/>
        <v>0.89811409171517842</v>
      </c>
      <c r="S100" s="43">
        <f t="shared" si="43"/>
        <v>0.88469472344899414</v>
      </c>
      <c r="T100" s="7">
        <f t="shared" si="44"/>
        <v>1.800794446634738E-4</v>
      </c>
      <c r="U100" s="36">
        <f t="shared" si="45"/>
        <v>4.1572106548735846E-2</v>
      </c>
      <c r="V100" s="36">
        <f t="shared" si="46"/>
        <v>8.4304692269949841E-2</v>
      </c>
      <c r="W100" s="37">
        <f t="shared" si="55"/>
        <v>1.8260738824209023E-3</v>
      </c>
      <c r="X100" s="37">
        <f t="shared" si="56"/>
        <v>-1.3811979682935829</v>
      </c>
      <c r="Y100" s="37">
        <f t="shared" si="56"/>
        <v>-1.074148252537362</v>
      </c>
      <c r="Z100" s="32">
        <f t="shared" si="57"/>
        <v>9.4279527945976022E-2</v>
      </c>
      <c r="AA100" s="19">
        <f t="shared" si="47"/>
        <v>1.4536913776560967</v>
      </c>
      <c r="AB100" s="47">
        <f t="shared" si="48"/>
        <v>0.72468381543641958</v>
      </c>
      <c r="AC100" s="20">
        <f t="shared" si="49"/>
        <v>0.24790931145082803</v>
      </c>
      <c r="AD100" s="20"/>
      <c r="AE100" s="29">
        <f t="shared" si="50"/>
        <v>8.4304692269949841E-2</v>
      </c>
      <c r="AF100" s="20"/>
      <c r="AG100" s="20"/>
      <c r="AI100" s="60">
        <f t="shared" si="51"/>
        <v>0.89811409171517842</v>
      </c>
      <c r="AJ100" s="61">
        <f t="shared" si="58"/>
        <v>0.80660892173737997</v>
      </c>
      <c r="AK100" s="61">
        <f t="shared" si="52"/>
        <v>0.88469472344899414</v>
      </c>
      <c r="AL100" s="61">
        <f t="shared" si="59"/>
        <v>0.78268475369849222</v>
      </c>
      <c r="AM100" s="61">
        <f t="shared" si="60"/>
        <v>0.7945567979956043</v>
      </c>
      <c r="AN100" s="61">
        <f t="shared" si="53"/>
        <v>4.1572106548735846E-2</v>
      </c>
      <c r="AO100" s="61">
        <f t="shared" si="61"/>
        <v>1.7282400428994457E-3</v>
      </c>
      <c r="AP100" s="61">
        <f t="shared" si="54"/>
        <v>8.4304692269949841E-2</v>
      </c>
      <c r="AQ100" s="61">
        <f t="shared" si="62"/>
        <v>7.1072811387309408E-3</v>
      </c>
      <c r="AR100" s="61">
        <f t="shared" si="63"/>
        <v>3.5047236496047419E-3</v>
      </c>
      <c r="AS100" s="62">
        <f t="shared" si="64"/>
        <v>1.3419368266184284E-2</v>
      </c>
      <c r="AT100" s="63">
        <f t="shared" si="65"/>
        <v>1.4941718863977037E-2</v>
      </c>
      <c r="AU100" s="64">
        <f t="shared" si="66"/>
        <v>-4.2732585721213995E-2</v>
      </c>
      <c r="AV100" s="65">
        <f t="shared" si="67"/>
        <v>-1.0279148512986152</v>
      </c>
      <c r="AW100" s="66">
        <f t="shared" si="68"/>
        <v>1.800794446634738E-4</v>
      </c>
      <c r="AX100" s="66">
        <f t="shared" si="69"/>
        <v>0.80660892173737997</v>
      </c>
      <c r="AY100" s="67">
        <f t="shared" si="70"/>
        <v>1.8260738824209023E-3</v>
      </c>
      <c r="AZ100" s="67">
        <f t="shared" si="71"/>
        <v>1.7282400428994457E-3</v>
      </c>
      <c r="BA100" s="68">
        <f t="shared" si="72"/>
        <v>5.2624973592879544E-5</v>
      </c>
      <c r="BB100" s="69">
        <f t="shared" si="73"/>
        <v>-1.6757876753417252E-4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53909692229636685</v>
      </c>
      <c r="P101" s="47">
        <f t="shared" si="40"/>
        <v>0.53055617394958421</v>
      </c>
      <c r="Q101" s="47">
        <f t="shared" si="41"/>
        <v>0.78220443723613053</v>
      </c>
      <c r="R101" s="43">
        <f t="shared" si="42"/>
        <v>0.8925445733383558</v>
      </c>
      <c r="S101" s="43">
        <f t="shared" si="43"/>
        <v>0.8784042615059342</v>
      </c>
      <c r="T101" s="7">
        <f t="shared" si="44"/>
        <v>1.9994841871812211E-4</v>
      </c>
      <c r="U101" s="36">
        <f t="shared" si="45"/>
        <v>3.6241729187858472E-2</v>
      </c>
      <c r="V101" s="36">
        <f t="shared" si="46"/>
        <v>7.4389252549543275E-2</v>
      </c>
      <c r="W101" s="37">
        <f t="shared" si="55"/>
        <v>1.4552335386302877E-3</v>
      </c>
      <c r="X101" s="37">
        <f t="shared" si="56"/>
        <v>-1.4407910891732243</v>
      </c>
      <c r="Y101" s="37">
        <f t="shared" si="56"/>
        <v>-1.1284898049861962</v>
      </c>
      <c r="Z101" s="32">
        <f t="shared" si="57"/>
        <v>9.7532092104866866E-2</v>
      </c>
      <c r="AA101" s="19">
        <f t="shared" si="47"/>
        <v>1.4005726439138242</v>
      </c>
      <c r="AB101" s="47">
        <f t="shared" si="48"/>
        <v>0.7444768687494554</v>
      </c>
      <c r="AC101" s="20">
        <f t="shared" si="49"/>
        <v>0.23564355245731738</v>
      </c>
      <c r="AD101" s="20"/>
      <c r="AE101" s="29">
        <f t="shared" si="50"/>
        <v>7.4389252549543275E-2</v>
      </c>
      <c r="AF101" s="20"/>
      <c r="AG101" s="20"/>
      <c r="AI101" s="60">
        <f t="shared" si="51"/>
        <v>0.8925445733383558</v>
      </c>
      <c r="AJ101" s="61">
        <f t="shared" si="58"/>
        <v>0.79663581539574757</v>
      </c>
      <c r="AK101" s="61">
        <f t="shared" si="52"/>
        <v>0.8784042615059342</v>
      </c>
      <c r="AL101" s="61">
        <f t="shared" si="59"/>
        <v>0.77159404663178566</v>
      </c>
      <c r="AM101" s="61">
        <f t="shared" si="60"/>
        <v>0.78401495680440758</v>
      </c>
      <c r="AN101" s="61">
        <f t="shared" si="53"/>
        <v>3.6241729187858472E-2</v>
      </c>
      <c r="AO101" s="61">
        <f t="shared" si="61"/>
        <v>1.3134629345260727E-3</v>
      </c>
      <c r="AP101" s="61">
        <f t="shared" si="54"/>
        <v>7.4389252549543275E-2</v>
      </c>
      <c r="AQ101" s="61">
        <f t="shared" si="62"/>
        <v>5.5337608948797306E-3</v>
      </c>
      <c r="AR101" s="61">
        <f t="shared" si="63"/>
        <v>2.6959951453877579E-3</v>
      </c>
      <c r="AS101" s="62">
        <f t="shared" si="64"/>
        <v>1.4140311832421593E-2</v>
      </c>
      <c r="AT101" s="63">
        <f t="shared" si="65"/>
        <v>1.5842695429241185E-2</v>
      </c>
      <c r="AU101" s="64">
        <f t="shared" si="66"/>
        <v>-3.8147523361684803E-2</v>
      </c>
      <c r="AV101" s="65">
        <f t="shared" si="67"/>
        <v>-1.0525856303364465</v>
      </c>
      <c r="AW101" s="66">
        <f t="shared" si="68"/>
        <v>1.9994841871812211E-4</v>
      </c>
      <c r="AX101" s="66">
        <f t="shared" si="69"/>
        <v>0.79663581539574757</v>
      </c>
      <c r="AY101" s="67">
        <f t="shared" si="70"/>
        <v>1.4552335386302877E-3</v>
      </c>
      <c r="AZ101" s="67">
        <f t="shared" si="71"/>
        <v>1.3134629345260727E-3</v>
      </c>
      <c r="BA101" s="68">
        <f t="shared" si="72"/>
        <v>5.5452203264398399E-5</v>
      </c>
      <c r="BB101" s="69">
        <f t="shared" si="73"/>
        <v>-1.4959813083013649E-4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3563355477641172</v>
      </c>
      <c r="P102" s="47">
        <f t="shared" si="40"/>
        <v>0.52669964201354047</v>
      </c>
      <c r="Q102" s="47">
        <f t="shared" si="41"/>
        <v>0.77058239857856281</v>
      </c>
      <c r="R102" s="43">
        <f t="shared" si="42"/>
        <v>0.88681052115299952</v>
      </c>
      <c r="S102" s="43">
        <f t="shared" si="43"/>
        <v>0.87201927485685515</v>
      </c>
      <c r="T102" s="7">
        <f t="shared" si="44"/>
        <v>2.1878096699320447E-4</v>
      </c>
      <c r="U102" s="36">
        <f t="shared" si="45"/>
        <v>3.1445833314690093E-2</v>
      </c>
      <c r="V102" s="36">
        <f t="shared" si="46"/>
        <v>6.54700880437286E-2</v>
      </c>
      <c r="W102" s="37">
        <f t="shared" si="55"/>
        <v>1.1576499098664992E-3</v>
      </c>
      <c r="X102" s="37">
        <f t="shared" si="56"/>
        <v>-1.5024368919776874</v>
      </c>
      <c r="Y102" s="37">
        <f t="shared" si="56"/>
        <v>-1.1839570750413486</v>
      </c>
      <c r="Z102" s="32">
        <f t="shared" si="57"/>
        <v>0.10142939379580385</v>
      </c>
      <c r="AA102" s="19">
        <f t="shared" si="47"/>
        <v>1.3493948997913225</v>
      </c>
      <c r="AB102" s="47">
        <f t="shared" si="48"/>
        <v>0.76366326826137265</v>
      </c>
      <c r="AC102" s="20">
        <f t="shared" si="49"/>
        <v>0.22375373694252793</v>
      </c>
      <c r="AD102" s="20"/>
      <c r="AE102" s="29">
        <f t="shared" si="50"/>
        <v>6.54700880437286E-2</v>
      </c>
      <c r="AF102" s="20"/>
      <c r="AG102" s="20"/>
      <c r="AI102" s="60">
        <f t="shared" si="51"/>
        <v>0.88681052115299952</v>
      </c>
      <c r="AJ102" s="61">
        <f t="shared" si="58"/>
        <v>0.78643290042765457</v>
      </c>
      <c r="AK102" s="61">
        <f t="shared" si="52"/>
        <v>0.87201927485685515</v>
      </c>
      <c r="AL102" s="61">
        <f t="shared" si="59"/>
        <v>0.7604176157218755</v>
      </c>
      <c r="AM102" s="61">
        <f t="shared" si="60"/>
        <v>0.77331586759126847</v>
      </c>
      <c r="AN102" s="61">
        <f t="shared" si="53"/>
        <v>3.1445833314690093E-2</v>
      </c>
      <c r="AO102" s="61">
        <f t="shared" si="61"/>
        <v>9.8884043285527327E-4</v>
      </c>
      <c r="AP102" s="61">
        <f t="shared" si="54"/>
        <v>6.54700880437286E-2</v>
      </c>
      <c r="AQ102" s="61">
        <f t="shared" si="62"/>
        <v>4.2863324284535742E-3</v>
      </c>
      <c r="AR102" s="61">
        <f t="shared" si="63"/>
        <v>2.0587614757211744E-3</v>
      </c>
      <c r="AS102" s="62">
        <f t="shared" si="64"/>
        <v>1.4791246296144367E-2</v>
      </c>
      <c r="AT102" s="63">
        <f t="shared" si="65"/>
        <v>1.667915066784877E-2</v>
      </c>
      <c r="AU102" s="64">
        <f t="shared" si="66"/>
        <v>-3.4024254729038507E-2</v>
      </c>
      <c r="AV102" s="65">
        <f t="shared" si="67"/>
        <v>-1.0819956459269244</v>
      </c>
      <c r="AW102" s="66">
        <f t="shared" si="68"/>
        <v>2.1878096699320447E-4</v>
      </c>
      <c r="AX102" s="66">
        <f t="shared" si="69"/>
        <v>0.78643290042765457</v>
      </c>
      <c r="AY102" s="67">
        <f t="shared" si="70"/>
        <v>1.1576499098664992E-3</v>
      </c>
      <c r="AZ102" s="67">
        <f t="shared" si="71"/>
        <v>9.8884043285527327E-4</v>
      </c>
      <c r="BA102" s="68">
        <f t="shared" si="72"/>
        <v>5.800488743586026E-5</v>
      </c>
      <c r="BB102" s="69">
        <f t="shared" si="73"/>
        <v>-1.3342844991779806E-4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3207566467959377</v>
      </c>
      <c r="P103" s="47">
        <f t="shared" si="40"/>
        <v>0.52279260892523494</v>
      </c>
      <c r="Q103" s="47">
        <f t="shared" si="41"/>
        <v>0.75864317006575099</v>
      </c>
      <c r="R103" s="43">
        <f t="shared" si="42"/>
        <v>0.88091997463508909</v>
      </c>
      <c r="S103" s="43">
        <f t="shared" si="43"/>
        <v>0.86555067702853472</v>
      </c>
      <c r="T103" s="7">
        <f t="shared" si="44"/>
        <v>2.3621530891883776E-4</v>
      </c>
      <c r="U103" s="36">
        <f t="shared" si="45"/>
        <v>2.7155759560040578E-2</v>
      </c>
      <c r="V103" s="36">
        <f t="shared" si="46"/>
        <v>5.7475930088684707E-2</v>
      </c>
      <c r="W103" s="37">
        <f t="shared" si="55"/>
        <v>9.1931274088606E-4</v>
      </c>
      <c r="X103" s="37">
        <f t="shared" si="56"/>
        <v>-1.5661380452697737</v>
      </c>
      <c r="Y103" s="37">
        <f t="shared" si="56"/>
        <v>-1.2405139921488935</v>
      </c>
      <c r="Z103" s="32">
        <f t="shared" si="57"/>
        <v>0.10603102397086986</v>
      </c>
      <c r="AA103" s="19">
        <f t="shared" si="47"/>
        <v>1.300087220391883</v>
      </c>
      <c r="AB103" s="47">
        <f t="shared" si="48"/>
        <v>0.78222620809446908</v>
      </c>
      <c r="AC103" s="20">
        <f t="shared" si="49"/>
        <v>0.21225027951214537</v>
      </c>
      <c r="AD103" s="20"/>
      <c r="AE103" s="29">
        <f t="shared" si="50"/>
        <v>5.7475930088684707E-2</v>
      </c>
      <c r="AF103" s="20"/>
      <c r="AG103" s="20"/>
      <c r="AI103" s="60">
        <f t="shared" si="51"/>
        <v>0.88091997463508909</v>
      </c>
      <c r="AJ103" s="61">
        <f t="shared" si="58"/>
        <v>0.77602000171108598</v>
      </c>
      <c r="AK103" s="61">
        <f t="shared" si="52"/>
        <v>0.86555067702853472</v>
      </c>
      <c r="AL103" s="61">
        <f t="shared" si="59"/>
        <v>0.74917797450455481</v>
      </c>
      <c r="AM103" s="61">
        <f t="shared" si="60"/>
        <v>0.76248088045336104</v>
      </c>
      <c r="AN103" s="61">
        <f t="shared" si="53"/>
        <v>2.7155759560040578E-2</v>
      </c>
      <c r="AO103" s="61">
        <f t="shared" si="61"/>
        <v>7.3743527728273523E-4</v>
      </c>
      <c r="AP103" s="61">
        <f t="shared" si="54"/>
        <v>5.7475930088684707E-2</v>
      </c>
      <c r="AQ103" s="61">
        <f t="shared" si="62"/>
        <v>3.303482539559372E-3</v>
      </c>
      <c r="AR103" s="61">
        <f t="shared" si="63"/>
        <v>1.5608025379780237E-3</v>
      </c>
      <c r="AS103" s="62">
        <f t="shared" si="64"/>
        <v>1.5369297606554366E-2</v>
      </c>
      <c r="AT103" s="63">
        <f t="shared" si="65"/>
        <v>1.7446871508301216E-2</v>
      </c>
      <c r="AU103" s="64">
        <f t="shared" si="66"/>
        <v>-3.0320170528644129E-2</v>
      </c>
      <c r="AV103" s="65">
        <f t="shared" si="67"/>
        <v>-1.1165281700777743</v>
      </c>
      <c r="AW103" s="66">
        <f t="shared" si="68"/>
        <v>2.3621530891883776E-4</v>
      </c>
      <c r="AX103" s="66">
        <f t="shared" si="69"/>
        <v>0.77602000171108598</v>
      </c>
      <c r="AY103" s="67">
        <f t="shared" si="70"/>
        <v>9.1931274088606E-4</v>
      </c>
      <c r="AZ103" s="67">
        <f t="shared" si="71"/>
        <v>7.3743527728273523E-4</v>
      </c>
      <c r="BA103" s="68">
        <f t="shared" si="72"/>
        <v>6.0271755319821045E-5</v>
      </c>
      <c r="BB103" s="69">
        <f t="shared" si="73"/>
        <v>-1.1890262952409462E-4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2842870310471413</v>
      </c>
      <c r="P104" s="47">
        <f t="shared" si="40"/>
        <v>0.51884167133170711</v>
      </c>
      <c r="Q104" s="47">
        <f t="shared" si="41"/>
        <v>0.74640504397555074</v>
      </c>
      <c r="R104" s="43">
        <f t="shared" si="42"/>
        <v>0.8748819587826393</v>
      </c>
      <c r="S104" s="43">
        <f t="shared" si="43"/>
        <v>0.85900938962203166</v>
      </c>
      <c r="T104" s="7">
        <f t="shared" si="44"/>
        <v>2.5193845175827277E-4</v>
      </c>
      <c r="U104" s="36">
        <f t="shared" si="45"/>
        <v>2.3340412989085235E-2</v>
      </c>
      <c r="V104" s="36">
        <f t="shared" si="46"/>
        <v>5.0335670540198614E-2</v>
      </c>
      <c r="W104" s="37">
        <f t="shared" si="55"/>
        <v>7.2874393025094389E-4</v>
      </c>
      <c r="X104" s="37">
        <f t="shared" si="56"/>
        <v>-1.6318914637450621</v>
      </c>
      <c r="Y104" s="37">
        <f t="shared" si="56"/>
        <v>-1.2981241416156519</v>
      </c>
      <c r="Z104" s="32">
        <f t="shared" si="57"/>
        <v>0.11140062532143746</v>
      </c>
      <c r="AA104" s="19">
        <f t="shared" si="47"/>
        <v>1.2525812724560292</v>
      </c>
      <c r="AB104" s="47">
        <f t="shared" si="48"/>
        <v>0.80015301086015478</v>
      </c>
      <c r="AC104" s="20">
        <f t="shared" si="49"/>
        <v>0.20114103634634825</v>
      </c>
      <c r="AD104" s="20"/>
      <c r="AE104" s="29">
        <f t="shared" si="50"/>
        <v>5.0335670540198614E-2</v>
      </c>
      <c r="AF104" s="20"/>
      <c r="AG104" s="20"/>
      <c r="AI104" s="60">
        <f t="shared" si="51"/>
        <v>0.8748819587826393</v>
      </c>
      <c r="AJ104" s="61">
        <f t="shared" si="58"/>
        <v>0.76541844180334773</v>
      </c>
      <c r="AK104" s="61">
        <f t="shared" si="52"/>
        <v>0.85900938962203166</v>
      </c>
      <c r="AL104" s="61">
        <f t="shared" si="59"/>
        <v>0.73789713145881541</v>
      </c>
      <c r="AM104" s="61">
        <f t="shared" si="60"/>
        <v>0.75153181740520247</v>
      </c>
      <c r="AN104" s="61">
        <f t="shared" si="53"/>
        <v>2.3340412989085235E-2</v>
      </c>
      <c r="AO104" s="61">
        <f t="shared" si="61"/>
        <v>5.4477487850105872E-4</v>
      </c>
      <c r="AP104" s="61">
        <f t="shared" si="54"/>
        <v>5.0335670540198614E-2</v>
      </c>
      <c r="AQ104" s="61">
        <f t="shared" si="62"/>
        <v>2.5336797287314186E-3</v>
      </c>
      <c r="AR104" s="61">
        <f t="shared" si="63"/>
        <v>1.1748553384907667E-3</v>
      </c>
      <c r="AS104" s="62">
        <f t="shared" si="64"/>
        <v>1.5872569160607641E-2</v>
      </c>
      <c r="AT104" s="63">
        <f t="shared" si="65"/>
        <v>1.8142526544602244E-2</v>
      </c>
      <c r="AU104" s="64">
        <f t="shared" si="66"/>
        <v>-2.6995257551113379E-2</v>
      </c>
      <c r="AV104" s="65">
        <f t="shared" si="67"/>
        <v>-1.1565886843449287</v>
      </c>
      <c r="AW104" s="66">
        <f t="shared" si="68"/>
        <v>2.5193845175827277E-4</v>
      </c>
      <c r="AX104" s="66">
        <f t="shared" si="69"/>
        <v>0.76541844180334773</v>
      </c>
      <c r="AY104" s="67">
        <f t="shared" si="70"/>
        <v>7.2874393025094389E-4</v>
      </c>
      <c r="AZ104" s="67">
        <f t="shared" si="71"/>
        <v>5.4477487850105872E-4</v>
      </c>
      <c r="BA104" s="68">
        <f t="shared" si="72"/>
        <v>6.2245369257284862E-5</v>
      </c>
      <c r="BB104" s="69">
        <f t="shared" si="73"/>
        <v>-1.0586375510240541E-4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52469867363523892</v>
      </c>
      <c r="P105" s="47">
        <f t="shared" si="40"/>
        <v>0.51485339454140588</v>
      </c>
      <c r="Q105" s="47">
        <f t="shared" si="41"/>
        <v>0.73388816656120448</v>
      </c>
      <c r="R105" s="43">
        <f t="shared" si="42"/>
        <v>0.86870641330337572</v>
      </c>
      <c r="S105" s="43">
        <f t="shared" si="43"/>
        <v>0.85240628235332105</v>
      </c>
      <c r="T105" s="7">
        <f t="shared" si="44"/>
        <v>2.6569426898893016E-4</v>
      </c>
      <c r="U105" s="36">
        <f t="shared" si="45"/>
        <v>1.9966949112285592E-2</v>
      </c>
      <c r="V105" s="36">
        <f t="shared" si="46"/>
        <v>4.3979380638961625E-2</v>
      </c>
      <c r="W105" s="37">
        <f t="shared" si="55"/>
        <v>5.7659686782330515E-4</v>
      </c>
      <c r="X105" s="37">
        <f t="shared" si="56"/>
        <v>-1.6996882889060032</v>
      </c>
      <c r="Y105" s="37">
        <f t="shared" si="56"/>
        <v>-1.3567508910956314</v>
      </c>
      <c r="Z105" s="32">
        <f t="shared" si="57"/>
        <v>0.1176060588169492</v>
      </c>
      <c r="AA105" s="19">
        <f t="shared" si="47"/>
        <v>1.2068112196615841</v>
      </c>
      <c r="AB105" s="47">
        <f t="shared" si="48"/>
        <v>0.81743488565831357</v>
      </c>
      <c r="AC105" s="20">
        <f t="shared" si="49"/>
        <v>0.19043145516765089</v>
      </c>
      <c r="AD105" s="20"/>
      <c r="AE105" s="29">
        <f t="shared" si="50"/>
        <v>4.3979380638961625E-2</v>
      </c>
      <c r="AF105" s="20"/>
      <c r="AG105" s="20"/>
      <c r="AI105" s="60">
        <f t="shared" si="51"/>
        <v>0.86870641330337572</v>
      </c>
      <c r="AJ105" s="61">
        <f t="shared" si="58"/>
        <v>0.75465083251441545</v>
      </c>
      <c r="AK105" s="61">
        <f t="shared" si="52"/>
        <v>0.85240628235332105</v>
      </c>
      <c r="AL105" s="61">
        <f t="shared" si="59"/>
        <v>0.72659647019540974</v>
      </c>
      <c r="AM105" s="61">
        <f t="shared" si="60"/>
        <v>0.74049080422041813</v>
      </c>
      <c r="AN105" s="61">
        <f t="shared" si="53"/>
        <v>1.9966949112285592E-2</v>
      </c>
      <c r="AO105" s="61">
        <f t="shared" si="61"/>
        <v>3.9867905685260236E-4</v>
      </c>
      <c r="AP105" s="61">
        <f t="shared" si="54"/>
        <v>4.3979380638961625E-2</v>
      </c>
      <c r="AQ105" s="61">
        <f t="shared" si="62"/>
        <v>1.9341859213866726E-3</v>
      </c>
      <c r="AR105" s="61">
        <f t="shared" si="63"/>
        <v>8.7813405520798492E-4</v>
      </c>
      <c r="AS105" s="62">
        <f t="shared" si="64"/>
        <v>1.630013095005467E-2</v>
      </c>
      <c r="AT105" s="63">
        <f t="shared" si="65"/>
        <v>1.8763682068457601E-2</v>
      </c>
      <c r="AU105" s="64">
        <f t="shared" si="66"/>
        <v>-2.4012431526676033E-2</v>
      </c>
      <c r="AV105" s="65">
        <f t="shared" si="67"/>
        <v>-1.2026089409874476</v>
      </c>
      <c r="AW105" s="66">
        <f t="shared" si="68"/>
        <v>2.6569426898893016E-4</v>
      </c>
      <c r="AX105" s="66">
        <f t="shared" si="69"/>
        <v>0.75465083251441545</v>
      </c>
      <c r="AY105" s="67">
        <f t="shared" si="70"/>
        <v>5.7659686782330515E-4</v>
      </c>
      <c r="AZ105" s="67">
        <f t="shared" si="71"/>
        <v>3.9867905685260236E-4</v>
      </c>
      <c r="BA105" s="68">
        <f t="shared" si="72"/>
        <v>6.3922082157077137E-5</v>
      </c>
      <c r="BB105" s="69">
        <f t="shared" si="73"/>
        <v>-9.4166398143827578E-5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52089208071630322</v>
      </c>
      <c r="P106" s="47">
        <f t="shared" si="40"/>
        <v>0.51083427885893773</v>
      </c>
      <c r="Q106" s="47">
        <f t="shared" si="41"/>
        <v>0.72111436481980951</v>
      </c>
      <c r="R106" s="43">
        <f t="shared" si="42"/>
        <v>0.86240410714619742</v>
      </c>
      <c r="S106" s="43">
        <f t="shared" si="43"/>
        <v>0.8457521173161221</v>
      </c>
      <c r="T106" s="7">
        <f t="shared" si="44"/>
        <v>2.7728876530093188E-4</v>
      </c>
      <c r="U106" s="36">
        <f t="shared" si="45"/>
        <v>1.7001453881054392E-2</v>
      </c>
      <c r="V106" s="36">
        <f t="shared" si="46"/>
        <v>3.8339150957607648E-2</v>
      </c>
      <c r="W106" s="37">
        <f t="shared" si="55"/>
        <v>4.5529731653074938E-4</v>
      </c>
      <c r="X106" s="37">
        <f t="shared" si="56"/>
        <v>-1.7695139382969705</v>
      </c>
      <c r="Y106" s="37">
        <f t="shared" si="56"/>
        <v>-1.4163575090507781</v>
      </c>
      <c r="Z106" s="32">
        <f t="shared" si="57"/>
        <v>0.12471946351792089</v>
      </c>
      <c r="AA106" s="19">
        <f t="shared" si="47"/>
        <v>1.1627136313841107</v>
      </c>
      <c r="AB106" s="47">
        <f t="shared" si="48"/>
        <v>0.8340666704683225</v>
      </c>
      <c r="AC106" s="20">
        <f t="shared" si="49"/>
        <v>0.18012473488123887</v>
      </c>
      <c r="AD106" s="20"/>
      <c r="AE106" s="29">
        <f t="shared" si="50"/>
        <v>3.8339150957607648E-2</v>
      </c>
      <c r="AF106" s="20"/>
      <c r="AG106" s="20"/>
      <c r="AI106" s="60">
        <f t="shared" si="51"/>
        <v>0.86240410714619742</v>
      </c>
      <c r="AJ106" s="61">
        <f t="shared" si="58"/>
        <v>0.74374084402262997</v>
      </c>
      <c r="AK106" s="61">
        <f t="shared" si="52"/>
        <v>0.8457521173161221</v>
      </c>
      <c r="AL106" s="61">
        <f t="shared" si="59"/>
        <v>0.7152966439447036</v>
      </c>
      <c r="AM106" s="61">
        <f t="shared" si="60"/>
        <v>0.72938009960101624</v>
      </c>
      <c r="AN106" s="61">
        <f t="shared" si="53"/>
        <v>1.7001453881054392E-2</v>
      </c>
      <c r="AO106" s="61">
        <f t="shared" si="61"/>
        <v>2.8904943406961949E-4</v>
      </c>
      <c r="AP106" s="61">
        <f t="shared" si="54"/>
        <v>3.8339150957607648E-2</v>
      </c>
      <c r="AQ106" s="61">
        <f t="shared" si="62"/>
        <v>1.4698904961502274E-3</v>
      </c>
      <c r="AR106" s="61">
        <f t="shared" si="63"/>
        <v>6.5182130684454881E-4</v>
      </c>
      <c r="AS106" s="62">
        <f t="shared" si="64"/>
        <v>1.665198983007532E-2</v>
      </c>
      <c r="AT106" s="63">
        <f t="shared" si="65"/>
        <v>1.9308801630338737E-2</v>
      </c>
      <c r="AU106" s="64">
        <f t="shared" si="66"/>
        <v>-2.1337697076553256E-2</v>
      </c>
      <c r="AV106" s="65">
        <f t="shared" si="67"/>
        <v>-1.2550513165424615</v>
      </c>
      <c r="AW106" s="66">
        <f t="shared" si="68"/>
        <v>2.7728876530093188E-4</v>
      </c>
      <c r="AX106" s="66">
        <f t="shared" si="69"/>
        <v>0.74374084402262997</v>
      </c>
      <c r="AY106" s="67">
        <f t="shared" si="70"/>
        <v>4.5529731653074938E-4</v>
      </c>
      <c r="AZ106" s="67">
        <f t="shared" si="71"/>
        <v>2.8904943406961949E-4</v>
      </c>
      <c r="BA106" s="68">
        <f t="shared" si="72"/>
        <v>6.5301920902256162E-5</v>
      </c>
      <c r="BB106" s="69">
        <f t="shared" si="73"/>
        <v>-8.3677243437463755E-5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51701587024554385</v>
      </c>
      <c r="P107" s="47">
        <f t="shared" si="40"/>
        <v>0.50679072859777663</v>
      </c>
      <c r="Q107" s="47">
        <f t="shared" si="41"/>
        <v>0.70810694713269751</v>
      </c>
      <c r="R107" s="43">
        <f t="shared" si="42"/>
        <v>0.85598654014162889</v>
      </c>
      <c r="S107" s="43">
        <f t="shared" si="43"/>
        <v>0.83905749767843818</v>
      </c>
      <c r="T107" s="7">
        <f t="shared" si="44"/>
        <v>2.865924787205143E-4</v>
      </c>
      <c r="U107" s="36">
        <f t="shared" si="45"/>
        <v>1.4409595091254744E-2</v>
      </c>
      <c r="V107" s="36">
        <f t="shared" si="46"/>
        <v>3.3349760907097549E-2</v>
      </c>
      <c r="W107" s="37">
        <f t="shared" si="55"/>
        <v>3.5872988113162032E-4</v>
      </c>
      <c r="X107" s="37">
        <f t="shared" si="56"/>
        <v>-1.8413482226630682</v>
      </c>
      <c r="Y107" s="37">
        <f t="shared" si="56"/>
        <v>-1.4769072753036665</v>
      </c>
      <c r="Z107" s="32">
        <f t="shared" si="57"/>
        <v>0.1328172041122182</v>
      </c>
      <c r="AA107" s="19">
        <f t="shared" si="47"/>
        <v>1.1202273947913151</v>
      </c>
      <c r="AB107" s="47">
        <f t="shared" si="48"/>
        <v>0.85004656400844558</v>
      </c>
      <c r="AC107" s="20">
        <f t="shared" si="49"/>
        <v>0.17022199174175481</v>
      </c>
      <c r="AD107" s="20"/>
      <c r="AE107" s="29">
        <f t="shared" si="50"/>
        <v>3.3349760907097549E-2</v>
      </c>
      <c r="AF107" s="20"/>
      <c r="AG107" s="20"/>
      <c r="AI107" s="60">
        <f t="shared" si="51"/>
        <v>0.85598654014162889</v>
      </c>
      <c r="AJ107" s="61">
        <f t="shared" si="58"/>
        <v>0.73271295690363647</v>
      </c>
      <c r="AK107" s="61">
        <f t="shared" si="52"/>
        <v>0.83905749767843818</v>
      </c>
      <c r="AL107" s="61">
        <f t="shared" si="59"/>
        <v>0.70401748441040224</v>
      </c>
      <c r="AM107" s="61">
        <f t="shared" si="60"/>
        <v>0.71822192441765909</v>
      </c>
      <c r="AN107" s="61">
        <f t="shared" si="53"/>
        <v>1.4409595091254744E-2</v>
      </c>
      <c r="AO107" s="61">
        <f t="shared" si="61"/>
        <v>2.0763643069391283E-4</v>
      </c>
      <c r="AP107" s="61">
        <f t="shared" si="54"/>
        <v>3.3349760907097549E-2</v>
      </c>
      <c r="AQ107" s="61">
        <f t="shared" si="62"/>
        <v>1.1122065525605719E-3</v>
      </c>
      <c r="AR107" s="61">
        <f t="shared" si="63"/>
        <v>4.805565510614322E-4</v>
      </c>
      <c r="AS107" s="62">
        <f t="shared" si="64"/>
        <v>1.6929042463190713E-2</v>
      </c>
      <c r="AT107" s="63">
        <f t="shared" si="65"/>
        <v>1.9777229745212684E-2</v>
      </c>
      <c r="AU107" s="64">
        <f t="shared" si="66"/>
        <v>-1.8940165815842805E-2</v>
      </c>
      <c r="AV107" s="65">
        <f t="shared" si="67"/>
        <v>-1.314413465187352</v>
      </c>
      <c r="AW107" s="66">
        <f t="shared" si="68"/>
        <v>2.865924787205143E-4</v>
      </c>
      <c r="AX107" s="66">
        <f t="shared" si="69"/>
        <v>0.73271295690363647</v>
      </c>
      <c r="AY107" s="67">
        <f t="shared" si="70"/>
        <v>3.5872988113162032E-4</v>
      </c>
      <c r="AZ107" s="67">
        <f t="shared" si="71"/>
        <v>2.0763643069391283E-4</v>
      </c>
      <c r="BA107" s="68">
        <f t="shared" si="72"/>
        <v>6.6388401816434172E-5</v>
      </c>
      <c r="BB107" s="69">
        <f t="shared" si="73"/>
        <v>-7.4275160062128648E-5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5130773636776208</v>
      </c>
      <c r="P108" s="47">
        <f t="shared" si="40"/>
        <v>0.50272902385258567</v>
      </c>
      <c r="Q108" s="47">
        <f t="shared" si="41"/>
        <v>0.6948904821396672</v>
      </c>
      <c r="R108" s="43">
        <f t="shared" si="42"/>
        <v>0.84946583390334574</v>
      </c>
      <c r="S108" s="43">
        <f t="shared" si="43"/>
        <v>0.83233282094798955</v>
      </c>
      <c r="T108" s="7">
        <f t="shared" si="44"/>
        <v>2.9354013292840289E-4</v>
      </c>
      <c r="U108" s="36">
        <f t="shared" si="45"/>
        <v>1.2157225472015575E-2</v>
      </c>
      <c r="V108" s="36">
        <f t="shared" si="46"/>
        <v>2.8949189967608074E-2</v>
      </c>
      <c r="W108" s="37">
        <f t="shared" si="55"/>
        <v>2.8197007162123898E-4</v>
      </c>
      <c r="X108" s="37">
        <f t="shared" si="56"/>
        <v>-1.9151655286555203</v>
      </c>
      <c r="Y108" s="37">
        <f t="shared" si="56"/>
        <v>-1.5383635838370533</v>
      </c>
      <c r="Z108" s="32">
        <f t="shared" si="57"/>
        <v>0.14197970561897902</v>
      </c>
      <c r="AA108" s="19">
        <f t="shared" si="47"/>
        <v>1.079293630149561</v>
      </c>
      <c r="AB108" s="47">
        <f t="shared" si="48"/>
        <v>0.86537585165130104</v>
      </c>
      <c r="AC108" s="20">
        <f t="shared" si="49"/>
        <v>0.16072242920353683</v>
      </c>
      <c r="AD108" s="20"/>
      <c r="AE108" s="29">
        <f t="shared" si="50"/>
        <v>2.8949189967608074E-2</v>
      </c>
      <c r="AF108" s="20"/>
      <c r="AG108" s="20"/>
      <c r="AI108" s="60">
        <f t="shared" si="51"/>
        <v>0.84946583390334574</v>
      </c>
      <c r="AJ108" s="61">
        <f t="shared" si="58"/>
        <v>0.72159220296910653</v>
      </c>
      <c r="AK108" s="61">
        <f t="shared" si="52"/>
        <v>0.83233282094798955</v>
      </c>
      <c r="AL108" s="61">
        <f t="shared" si="59"/>
        <v>0.69277792482723799</v>
      </c>
      <c r="AM108" s="61">
        <f t="shared" si="60"/>
        <v>0.70703829383170813</v>
      </c>
      <c r="AN108" s="61">
        <f t="shared" si="53"/>
        <v>1.2157225472015575E-2</v>
      </c>
      <c r="AO108" s="61">
        <f t="shared" si="61"/>
        <v>1.4779813117742432E-4</v>
      </c>
      <c r="AP108" s="61">
        <f t="shared" si="54"/>
        <v>2.8949189967608074E-2</v>
      </c>
      <c r="AQ108" s="61">
        <f t="shared" si="62"/>
        <v>8.3805559978065991E-4</v>
      </c>
      <c r="AR108" s="61">
        <f t="shared" si="63"/>
        <v>3.519418296684226E-4</v>
      </c>
      <c r="AS108" s="62">
        <f t="shared" si="64"/>
        <v>1.7133012955356186E-2</v>
      </c>
      <c r="AT108" s="63">
        <f t="shared" si="65"/>
        <v>2.0169160749678394E-2</v>
      </c>
      <c r="AU108" s="64">
        <f t="shared" si="66"/>
        <v>-1.6791964495592497E-2</v>
      </c>
      <c r="AV108" s="65">
        <f t="shared" si="67"/>
        <v>-1.3812332866775825</v>
      </c>
      <c r="AW108" s="66">
        <f t="shared" si="68"/>
        <v>2.9354013292840289E-4</v>
      </c>
      <c r="AX108" s="66">
        <f t="shared" si="69"/>
        <v>0.72159220296910653</v>
      </c>
      <c r="AY108" s="67">
        <f t="shared" si="70"/>
        <v>2.8197007162123898E-4</v>
      </c>
      <c r="AZ108" s="67">
        <f t="shared" si="71"/>
        <v>1.4779813117742432E-4</v>
      </c>
      <c r="BA108" s="68">
        <f t="shared" si="72"/>
        <v>6.718828609943602E-5</v>
      </c>
      <c r="BB108" s="69">
        <f t="shared" si="73"/>
        <v>-6.5850841159186265E-5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50908418712446546</v>
      </c>
      <c r="P109" s="47">
        <f t="shared" si="40"/>
        <v>0.49865529507080891</v>
      </c>
      <c r="Q109" s="47">
        <f t="shared" si="41"/>
        <v>0.68149056082035397</v>
      </c>
      <c r="R109" s="43">
        <f t="shared" si="42"/>
        <v>0.84285461444447929</v>
      </c>
      <c r="S109" s="43">
        <f t="shared" si="43"/>
        <v>0.82558823687220018</v>
      </c>
      <c r="T109" s="7">
        <f t="shared" si="44"/>
        <v>2.9812779446850311E-4</v>
      </c>
      <c r="U109" s="36">
        <f t="shared" si="45"/>
        <v>1.021092148889311E-2</v>
      </c>
      <c r="V109" s="36">
        <f t="shared" si="46"/>
        <v>2.5078985362871647E-2</v>
      </c>
      <c r="W109" s="37">
        <f t="shared" si="55"/>
        <v>2.2105932336070568E-4</v>
      </c>
      <c r="X109" s="37">
        <f t="shared" si="56"/>
        <v>-1.990935063056785</v>
      </c>
      <c r="Y109" s="37">
        <f t="shared" si="56"/>
        <v>-1.6006900380255205</v>
      </c>
      <c r="Z109" s="32">
        <f t="shared" si="57"/>
        <v>0.15229117956165231</v>
      </c>
      <c r="AA109" s="19">
        <f t="shared" si="47"/>
        <v>1.0398556092251448</v>
      </c>
      <c r="AB109" s="47">
        <f t="shared" si="48"/>
        <v>0.88005862947925839</v>
      </c>
      <c r="AC109" s="20">
        <f t="shared" si="49"/>
        <v>0.15162350892354268</v>
      </c>
      <c r="AD109" s="20"/>
      <c r="AE109" s="29">
        <f t="shared" si="50"/>
        <v>2.5078985362871647E-2</v>
      </c>
      <c r="AF109" s="20"/>
      <c r="AG109" s="20"/>
      <c r="AI109" s="60">
        <f t="shared" si="51"/>
        <v>0.84285461444447929</v>
      </c>
      <c r="AJ109" s="61">
        <f t="shared" si="58"/>
        <v>0.71040390109035179</v>
      </c>
      <c r="AK109" s="61">
        <f t="shared" si="52"/>
        <v>0.82558823687220018</v>
      </c>
      <c r="AL109" s="61">
        <f t="shared" si="59"/>
        <v>0.68159593686174813</v>
      </c>
      <c r="AM109" s="61">
        <f t="shared" si="60"/>
        <v>0.69585085507881572</v>
      </c>
      <c r="AN109" s="61">
        <f t="shared" si="53"/>
        <v>1.021092148889311E-2</v>
      </c>
      <c r="AO109" s="61">
        <f t="shared" si="61"/>
        <v>1.0426291765233907E-4</v>
      </c>
      <c r="AP109" s="61">
        <f t="shared" si="54"/>
        <v>2.5078985362871647E-2</v>
      </c>
      <c r="AQ109" s="61">
        <f t="shared" si="62"/>
        <v>6.2895550683113039E-4</v>
      </c>
      <c r="AR109" s="61">
        <f t="shared" si="63"/>
        <v>2.5607955056138184E-4</v>
      </c>
      <c r="AS109" s="62">
        <f t="shared" si="64"/>
        <v>1.7266377572279112E-2</v>
      </c>
      <c r="AT109" s="63">
        <f t="shared" si="65"/>
        <v>2.0485594165797247E-2</v>
      </c>
      <c r="AU109" s="64">
        <f t="shared" si="66"/>
        <v>-1.4868063873978538E-2</v>
      </c>
      <c r="AV109" s="65">
        <f t="shared" si="67"/>
        <v>-1.4560942310790674</v>
      </c>
      <c r="AW109" s="66">
        <f t="shared" si="68"/>
        <v>2.9812779446850311E-4</v>
      </c>
      <c r="AX109" s="66">
        <f t="shared" si="69"/>
        <v>0.71040390109035179</v>
      </c>
      <c r="AY109" s="67">
        <f t="shared" si="70"/>
        <v>2.2105932336070568E-4</v>
      </c>
      <c r="AZ109" s="67">
        <f t="shared" si="71"/>
        <v>1.0426291765233907E-4</v>
      </c>
      <c r="BA109" s="68">
        <f t="shared" si="72"/>
        <v>6.7711284597172993E-5</v>
      </c>
      <c r="BB109" s="69">
        <f t="shared" si="73"/>
        <v>-5.8306132839131521E-5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0504419705563275</v>
      </c>
      <c r="P110" s="47">
        <f t="shared" si="40"/>
        <v>0.49457550042550824</v>
      </c>
      <c r="Q110" s="47">
        <f t="shared" si="41"/>
        <v>0.66793354716655295</v>
      </c>
      <c r="R110" s="43">
        <f t="shared" si="42"/>
        <v>0.83616588916495493</v>
      </c>
      <c r="S110" s="43">
        <f t="shared" si="43"/>
        <v>0.81883360997600707</v>
      </c>
      <c r="T110" s="7">
        <f t="shared" si="44"/>
        <v>3.004079018836352E-4</v>
      </c>
      <c r="U110" s="36">
        <f t="shared" si="45"/>
        <v>8.5384462132743946E-3</v>
      </c>
      <c r="V110" s="36">
        <f t="shared" si="46"/>
        <v>2.1684502438049955E-2</v>
      </c>
      <c r="W110" s="37">
        <f t="shared" si="55"/>
        <v>1.7281879426496026E-4</v>
      </c>
      <c r="X110" s="37">
        <f t="shared" si="56"/>
        <v>-2.0686211530107412</v>
      </c>
      <c r="Y110" s="37">
        <f t="shared" si="56"/>
        <v>-1.6638505385089208</v>
      </c>
      <c r="Z110" s="32">
        <f t="shared" si="57"/>
        <v>0.16383925036418129</v>
      </c>
      <c r="AA110" s="19">
        <f t="shared" si="47"/>
        <v>1.0018586766672166</v>
      </c>
      <c r="AB110" s="47">
        <f t="shared" si="48"/>
        <v>0.89410153005823612</v>
      </c>
      <c r="AC110" s="20">
        <f t="shared" si="49"/>
        <v>0.14292112069938076</v>
      </c>
      <c r="AD110" s="20"/>
      <c r="AE110" s="29">
        <f t="shared" si="50"/>
        <v>2.1684502438049955E-2</v>
      </c>
      <c r="AF110" s="20"/>
      <c r="AG110" s="20"/>
      <c r="AI110" s="60">
        <f t="shared" si="51"/>
        <v>0.83616588916495493</v>
      </c>
      <c r="AJ110" s="61">
        <f t="shared" si="58"/>
        <v>0.69917339420301972</v>
      </c>
      <c r="AK110" s="61">
        <f t="shared" si="52"/>
        <v>0.81883360997600707</v>
      </c>
      <c r="AL110" s="61">
        <f t="shared" si="59"/>
        <v>0.67048848082633972</v>
      </c>
      <c r="AM110" s="61">
        <f t="shared" si="60"/>
        <v>0.68468073356373782</v>
      </c>
      <c r="AN110" s="61">
        <f t="shared" si="53"/>
        <v>8.5384462132743946E-3</v>
      </c>
      <c r="AO110" s="61">
        <f t="shared" si="61"/>
        <v>7.2905063736979854E-5</v>
      </c>
      <c r="AP110" s="61">
        <f t="shared" si="54"/>
        <v>2.1684502438049955E-2</v>
      </c>
      <c r="AQ110" s="61">
        <f t="shared" si="62"/>
        <v>4.7021764598579447E-4</v>
      </c>
      <c r="AR110" s="61">
        <f t="shared" si="63"/>
        <v>1.8515195772890702E-4</v>
      </c>
      <c r="AS110" s="62">
        <f t="shared" si="64"/>
        <v>1.7332279188947863E-2</v>
      </c>
      <c r="AT110" s="63">
        <f t="shared" si="65"/>
        <v>2.0728278220314523E-2</v>
      </c>
      <c r="AU110" s="64">
        <f t="shared" si="66"/>
        <v>-1.3146056224775561E-2</v>
      </c>
      <c r="AV110" s="65">
        <f t="shared" si="67"/>
        <v>-1.539630969899171</v>
      </c>
      <c r="AW110" s="66">
        <f t="shared" si="68"/>
        <v>3.004079018836352E-4</v>
      </c>
      <c r="AX110" s="66">
        <f t="shared" si="69"/>
        <v>0.69917339420301972</v>
      </c>
      <c r="AY110" s="67">
        <f t="shared" si="70"/>
        <v>1.7281879426496026E-4</v>
      </c>
      <c r="AZ110" s="67">
        <f t="shared" si="71"/>
        <v>7.2905063736979854E-5</v>
      </c>
      <c r="BA110" s="68">
        <f t="shared" si="72"/>
        <v>6.7969722309599461E-5</v>
      </c>
      <c r="BB110" s="69">
        <f t="shared" si="73"/>
        <v>-5.1553161665786511E-5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0096540426109093</v>
      </c>
      <c r="P111" s="47">
        <f t="shared" si="40"/>
        <v>0.49049540595815044</v>
      </c>
      <c r="Q111" s="47">
        <f t="shared" si="41"/>
        <v>0.65424632302379504</v>
      </c>
      <c r="R111" s="43">
        <f t="shared" si="42"/>
        <v>0.82941292096207109</v>
      </c>
      <c r="S111" s="43">
        <f t="shared" si="43"/>
        <v>0.81207848668567961</v>
      </c>
      <c r="T111" s="7">
        <f t="shared" si="44"/>
        <v>3.0048261168253565E-4</v>
      </c>
      <c r="U111" s="36">
        <f t="shared" si="45"/>
        <v>7.1091291579996408E-3</v>
      </c>
      <c r="V111" s="36">
        <f t="shared" si="46"/>
        <v>1.8715034673132503E-2</v>
      </c>
      <c r="W111" s="37">
        <f t="shared" si="55"/>
        <v>1.3469704282619141E-4</v>
      </c>
      <c r="X111" s="37">
        <f t="shared" si="56"/>
        <v>-2.148183595478192</v>
      </c>
      <c r="Y111" s="37">
        <f t="shared" si="56"/>
        <v>-1.7278093639363523</v>
      </c>
      <c r="Z111" s="32">
        <f t="shared" si="57"/>
        <v>0.17671449454439228</v>
      </c>
      <c r="AA111" s="19">
        <f t="shared" si="47"/>
        <v>0.96525017426344062</v>
      </c>
      <c r="AB111" s="47">
        <f t="shared" si="48"/>
        <v>0.90751345301228104</v>
      </c>
      <c r="AC111" s="20">
        <f t="shared" si="49"/>
        <v>0.1346097494322957</v>
      </c>
      <c r="AD111" s="20"/>
      <c r="AE111" s="29">
        <f t="shared" si="50"/>
        <v>1.8715034673132503E-2</v>
      </c>
      <c r="AF111" s="20"/>
      <c r="AG111" s="20"/>
      <c r="AI111" s="60">
        <f t="shared" si="51"/>
        <v>0.82941292096207109</v>
      </c>
      <c r="AJ111" s="61">
        <f t="shared" si="58"/>
        <v>0.68792579345883476</v>
      </c>
      <c r="AK111" s="61">
        <f t="shared" si="52"/>
        <v>0.81207848668567961</v>
      </c>
      <c r="AL111" s="61">
        <f t="shared" si="59"/>
        <v>0.65947146853770355</v>
      </c>
      <c r="AM111" s="61">
        <f t="shared" si="60"/>
        <v>0.67354838969242792</v>
      </c>
      <c r="AN111" s="61">
        <f t="shared" si="53"/>
        <v>7.1091291579996408E-3</v>
      </c>
      <c r="AO111" s="61">
        <f t="shared" si="61"/>
        <v>5.053971738512068E-5</v>
      </c>
      <c r="AP111" s="61">
        <f t="shared" si="54"/>
        <v>1.8715034673132503E-2</v>
      </c>
      <c r="AQ111" s="61">
        <f t="shared" si="62"/>
        <v>3.5025252281655183E-4</v>
      </c>
      <c r="AR111" s="61">
        <f t="shared" si="63"/>
        <v>1.3304759868774057E-4</v>
      </c>
      <c r="AS111" s="62">
        <f t="shared" si="64"/>
        <v>1.7334434276391475E-2</v>
      </c>
      <c r="AT111" s="63">
        <f t="shared" si="65"/>
        <v>2.0899643396300762E-2</v>
      </c>
      <c r="AU111" s="64">
        <f t="shared" si="66"/>
        <v>-1.1605905515132863E-2</v>
      </c>
      <c r="AV111" s="65">
        <f t="shared" si="67"/>
        <v>-1.632535470546792</v>
      </c>
      <c r="AW111" s="66">
        <f t="shared" si="68"/>
        <v>3.0048261168253565E-4</v>
      </c>
      <c r="AX111" s="66">
        <f t="shared" si="69"/>
        <v>0.68792579345883476</v>
      </c>
      <c r="AY111" s="67">
        <f t="shared" si="70"/>
        <v>1.3469704282619141E-4</v>
      </c>
      <c r="AZ111" s="67">
        <f t="shared" si="71"/>
        <v>5.053971738512068E-5</v>
      </c>
      <c r="BA111" s="68">
        <f t="shared" si="72"/>
        <v>6.797817363290774E-5</v>
      </c>
      <c r="BB111" s="69">
        <f t="shared" si="73"/>
        <v>-4.5513354961305347E-5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49685589773176003</v>
      </c>
      <c r="P112" s="47">
        <f t="shared" si="40"/>
        <v>0.48642056843115</v>
      </c>
      <c r="Q112" s="47">
        <f t="shared" si="41"/>
        <v>0.64045603265691275</v>
      </c>
      <c r="R112" s="43">
        <f t="shared" si="42"/>
        <v>0.82260910220490069</v>
      </c>
      <c r="S112" s="43">
        <f t="shared" si="43"/>
        <v>0.80533206693899007</v>
      </c>
      <c r="T112" s="7">
        <f t="shared" si="44"/>
        <v>2.9849594757951937E-4</v>
      </c>
      <c r="U112" s="36">
        <f t="shared" si="45"/>
        <v>5.8941604212216945E-3</v>
      </c>
      <c r="V112" s="36">
        <f t="shared" si="46"/>
        <v>1.6123850219524838E-2</v>
      </c>
      <c r="W112" s="37">
        <f t="shared" si="55"/>
        <v>1.0464655336950739E-4</v>
      </c>
      <c r="X112" s="37">
        <f t="shared" si="56"/>
        <v>-2.2295780481428209</v>
      </c>
      <c r="Y112" s="37">
        <f t="shared" si="56"/>
        <v>-1.7925312448241211</v>
      </c>
      <c r="Z112" s="32">
        <f t="shared" si="57"/>
        <v>0.19100990829109429</v>
      </c>
      <c r="AA112" s="19">
        <f t="shared" si="47"/>
        <v>0.92997936796337599</v>
      </c>
      <c r="AB112" s="47">
        <f t="shared" si="48"/>
        <v>0.92030530300344937</v>
      </c>
      <c r="AC112" s="20">
        <f t="shared" si="49"/>
        <v>0.12668263750108719</v>
      </c>
      <c r="AD112" s="20"/>
      <c r="AE112" s="29">
        <f t="shared" si="50"/>
        <v>1.6123850219524838E-2</v>
      </c>
      <c r="AF112" s="20"/>
      <c r="AG112" s="20"/>
      <c r="AI112" s="60">
        <f t="shared" si="51"/>
        <v>0.82260910220490069</v>
      </c>
      <c r="AJ112" s="61">
        <f t="shared" si="58"/>
        <v>0.67668573503035279</v>
      </c>
      <c r="AK112" s="61">
        <f t="shared" si="52"/>
        <v>0.80533206693899007</v>
      </c>
      <c r="AL112" s="61">
        <f t="shared" si="59"/>
        <v>0.64855973804022593</v>
      </c>
      <c r="AM112" s="61">
        <f t="shared" si="60"/>
        <v>0.66247348856149957</v>
      </c>
      <c r="AN112" s="61">
        <f t="shared" si="53"/>
        <v>5.8941604212216945E-3</v>
      </c>
      <c r="AO112" s="61">
        <f t="shared" si="61"/>
        <v>3.4741127071096306E-5</v>
      </c>
      <c r="AP112" s="61">
        <f t="shared" si="54"/>
        <v>1.6123850219524838E-2</v>
      </c>
      <c r="AQ112" s="61">
        <f t="shared" si="62"/>
        <v>2.5997854590167115E-4</v>
      </c>
      <c r="AR112" s="61">
        <f t="shared" si="63"/>
        <v>9.5036559801630035E-5</v>
      </c>
      <c r="AS112" s="62">
        <f t="shared" si="64"/>
        <v>1.7277035265910623E-2</v>
      </c>
      <c r="AT112" s="63">
        <f t="shared" si="65"/>
        <v>2.1002728051028968E-2</v>
      </c>
      <c r="AU112" s="64">
        <f t="shared" si="66"/>
        <v>-1.0229689798303142E-2</v>
      </c>
      <c r="AV112" s="65">
        <f t="shared" si="67"/>
        <v>-1.7355635183378355</v>
      </c>
      <c r="AW112" s="66">
        <f t="shared" si="68"/>
        <v>2.9849594757951937E-4</v>
      </c>
      <c r="AX112" s="66">
        <f t="shared" si="69"/>
        <v>0.67668573503035279</v>
      </c>
      <c r="AY112" s="67">
        <f t="shared" si="70"/>
        <v>1.0464655336950739E-4</v>
      </c>
      <c r="AZ112" s="67">
        <f t="shared" si="71"/>
        <v>3.4741127071096306E-5</v>
      </c>
      <c r="BA112" s="68">
        <f t="shared" si="72"/>
        <v>6.7753079474159309E-5</v>
      </c>
      <c r="BB112" s="69">
        <f t="shared" si="73"/>
        <v>-4.0116430581580949E-5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49272377004439799</v>
      </c>
      <c r="P113" s="47">
        <f t="shared" si="40"/>
        <v>0.48235632080537866</v>
      </c>
      <c r="Q113" s="47">
        <f t="shared" si="41"/>
        <v>0.62658983236375176</v>
      </c>
      <c r="R113" s="43">
        <f t="shared" si="42"/>
        <v>0.81576783119933449</v>
      </c>
      <c r="S113" s="43">
        <f t="shared" si="43"/>
        <v>0.79860318014135545</v>
      </c>
      <c r="T113" s="7">
        <f t="shared" si="44"/>
        <v>2.9462524594218103E-4</v>
      </c>
      <c r="U113" s="36">
        <f t="shared" si="45"/>
        <v>4.8668005302915348E-3</v>
      </c>
      <c r="V113" s="36">
        <f t="shared" si="46"/>
        <v>1.3868151239430995E-2</v>
      </c>
      <c r="W113" s="37">
        <f t="shared" si="55"/>
        <v>8.1024314588925468E-5</v>
      </c>
      <c r="X113" s="37">
        <f t="shared" si="56"/>
        <v>-2.3127564532980882</v>
      </c>
      <c r="Y113" s="37">
        <f t="shared" si="56"/>
        <v>-1.8579814307817084</v>
      </c>
      <c r="Z113" s="32">
        <f t="shared" si="57"/>
        <v>0.20682032110477375</v>
      </c>
      <c r="AA113" s="19">
        <f t="shared" si="47"/>
        <v>0.89599737756847919</v>
      </c>
      <c r="AB113" s="47">
        <f t="shared" si="48"/>
        <v>0.9324897372686145</v>
      </c>
      <c r="AC113" s="20">
        <f t="shared" si="49"/>
        <v>0.11913194121359932</v>
      </c>
      <c r="AD113" s="20"/>
      <c r="AE113" s="29">
        <f t="shared" si="50"/>
        <v>1.3868151239430995E-2</v>
      </c>
      <c r="AF113" s="20"/>
      <c r="AG113" s="20"/>
      <c r="AI113" s="60">
        <f t="shared" si="51"/>
        <v>0.81576783119933449</v>
      </c>
      <c r="AJ113" s="61">
        <f t="shared" si="58"/>
        <v>0.66547715441966593</v>
      </c>
      <c r="AK113" s="61">
        <f t="shared" si="52"/>
        <v>0.79860318014135545</v>
      </c>
      <c r="AL113" s="61">
        <f t="shared" si="59"/>
        <v>0.63776703933188628</v>
      </c>
      <c r="AM113" s="61">
        <f t="shared" si="60"/>
        <v>0.65147478425280492</v>
      </c>
      <c r="AN113" s="61">
        <f t="shared" si="53"/>
        <v>4.8668005302915348E-3</v>
      </c>
      <c r="AO113" s="61">
        <f t="shared" si="61"/>
        <v>2.3685747401645966E-5</v>
      </c>
      <c r="AP113" s="61">
        <f t="shared" si="54"/>
        <v>1.3868151239430995E-2</v>
      </c>
      <c r="AQ113" s="61">
        <f t="shared" si="62"/>
        <v>1.9232561879973143E-4</v>
      </c>
      <c r="AR113" s="61">
        <f t="shared" si="63"/>
        <v>6.7493525806225965E-5</v>
      </c>
      <c r="AS113" s="62">
        <f t="shared" si="64"/>
        <v>1.7164651057979041E-2</v>
      </c>
      <c r="AT113" s="63">
        <f t="shared" si="65"/>
        <v>2.1041098216319373E-2</v>
      </c>
      <c r="AU113" s="64">
        <f t="shared" si="66"/>
        <v>-9.0013507091394607E-3</v>
      </c>
      <c r="AV113" s="65">
        <f t="shared" si="67"/>
        <v>-1.8495417375571492</v>
      </c>
      <c r="AW113" s="66">
        <f t="shared" si="68"/>
        <v>2.9462524594218103E-4</v>
      </c>
      <c r="AX113" s="66">
        <f t="shared" si="69"/>
        <v>0.66547715441966593</v>
      </c>
      <c r="AY113" s="67">
        <f t="shared" si="70"/>
        <v>8.1024314588925468E-5</v>
      </c>
      <c r="AZ113" s="67">
        <f t="shared" si="71"/>
        <v>2.3685747401645966E-5</v>
      </c>
      <c r="BA113" s="68">
        <f t="shared" si="72"/>
        <v>6.7312357090113889E-5</v>
      </c>
      <c r="BB113" s="69">
        <f t="shared" si="73"/>
        <v>-3.5299414545644945E-5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48857704571370475</v>
      </c>
      <c r="P114" s="47">
        <f t="shared" si="40"/>
        <v>0.4783077602373621</v>
      </c>
      <c r="Q114" s="47">
        <f t="shared" si="41"/>
        <v>0.61267465004598909</v>
      </c>
      <c r="R114" s="43">
        <f t="shared" si="42"/>
        <v>0.80890239356573634</v>
      </c>
      <c r="S114" s="43">
        <f t="shared" si="43"/>
        <v>0.79190026529364588</v>
      </c>
      <c r="T114" s="7">
        <f t="shared" si="44"/>
        <v>2.8907236578061795E-4</v>
      </c>
      <c r="U114" s="36">
        <f t="shared" si="45"/>
        <v>4.0025108155107682E-3</v>
      </c>
      <c r="V114" s="36">
        <f t="shared" si="46"/>
        <v>1.1908971299966715E-2</v>
      </c>
      <c r="W114" s="37">
        <f t="shared" si="55"/>
        <v>6.2512117392263391E-5</v>
      </c>
      <c r="X114" s="37">
        <f t="shared" si="56"/>
        <v>-2.3976674858645528</v>
      </c>
      <c r="Y114" s="37">
        <f t="shared" si="56"/>
        <v>-1.9241257513671808</v>
      </c>
      <c r="Z114" s="32">
        <f t="shared" si="57"/>
        <v>0.22424177431077957</v>
      </c>
      <c r="AA114" s="19">
        <f t="shared" si="47"/>
        <v>0.86325710899126851</v>
      </c>
      <c r="AB114" s="47">
        <f t="shared" si="48"/>
        <v>0.9440809244420818</v>
      </c>
      <c r="AC114" s="20">
        <f t="shared" si="49"/>
        <v>0.11194888026439322</v>
      </c>
      <c r="AD114" s="20"/>
      <c r="AE114" s="29">
        <f t="shared" si="50"/>
        <v>1.1908971299966715E-2</v>
      </c>
      <c r="AF114" s="20"/>
      <c r="AG114" s="20"/>
      <c r="AI114" s="60">
        <f t="shared" si="51"/>
        <v>0.80890239356573634</v>
      </c>
      <c r="AJ114" s="61">
        <f t="shared" si="58"/>
        <v>0.65432308231637737</v>
      </c>
      <c r="AK114" s="61">
        <f t="shared" si="52"/>
        <v>0.79190026529364588</v>
      </c>
      <c r="AL114" s="61">
        <f t="shared" si="59"/>
        <v>0.62710603017214672</v>
      </c>
      <c r="AM114" s="61">
        <f t="shared" si="60"/>
        <v>0.64057002006137176</v>
      </c>
      <c r="AN114" s="61">
        <f t="shared" si="53"/>
        <v>4.0025108155107682E-3</v>
      </c>
      <c r="AO114" s="61">
        <f t="shared" si="61"/>
        <v>1.6020092828280675E-5</v>
      </c>
      <c r="AP114" s="61">
        <f t="shared" si="54"/>
        <v>1.1908971299966715E-2</v>
      </c>
      <c r="AQ114" s="61">
        <f t="shared" si="62"/>
        <v>1.4182359742343092E-4</v>
      </c>
      <c r="AR114" s="61">
        <f t="shared" si="63"/>
        <v>4.7665786429724109E-5</v>
      </c>
      <c r="AS114" s="62">
        <f t="shared" si="64"/>
        <v>1.7002128272090467E-2</v>
      </c>
      <c r="AT114" s="63">
        <f t="shared" si="65"/>
        <v>2.1018763706635971E-2</v>
      </c>
      <c r="AU114" s="64">
        <f t="shared" si="66"/>
        <v>-7.9064604844559482E-3</v>
      </c>
      <c r="AV114" s="65">
        <f t="shared" si="67"/>
        <v>-1.975375170459593</v>
      </c>
      <c r="AW114" s="66">
        <f t="shared" si="68"/>
        <v>2.8907236578061795E-4</v>
      </c>
      <c r="AX114" s="66">
        <f t="shared" si="69"/>
        <v>0.65432308231637737</v>
      </c>
      <c r="AY114" s="67">
        <f t="shared" si="70"/>
        <v>6.2512117392263391E-5</v>
      </c>
      <c r="AZ114" s="67">
        <f t="shared" si="71"/>
        <v>1.6020092828280675E-5</v>
      </c>
      <c r="BA114" s="68">
        <f t="shared" si="72"/>
        <v>6.667501283172732E-5</v>
      </c>
      <c r="BB114" s="69">
        <f t="shared" si="73"/>
        <v>-3.1005727390023328E-5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48442361380516785</v>
      </c>
      <c r="P115" s="47">
        <f t="shared" si="40"/>
        <v>0.47427973847429244</v>
      </c>
      <c r="Q115" s="47">
        <f t="shared" si="41"/>
        <v>0.59873695907774438</v>
      </c>
      <c r="R115" s="43">
        <f t="shared" si="42"/>
        <v>0.80202585067080767</v>
      </c>
      <c r="S115" s="43">
        <f t="shared" si="43"/>
        <v>0.78523135508988817</v>
      </c>
      <c r="T115" s="7">
        <f t="shared" si="44"/>
        <v>2.8205508181752462E-4</v>
      </c>
      <c r="U115" s="36">
        <f t="shared" si="45"/>
        <v>3.2790118289972108E-3</v>
      </c>
      <c r="V115" s="36">
        <f t="shared" si="46"/>
        <v>1.0211024757136603E-2</v>
      </c>
      <c r="W115" s="37">
        <f t="shared" si="55"/>
        <v>4.8052803235891659E-5</v>
      </c>
      <c r="X115" s="37">
        <f t="shared" si="56"/>
        <v>-2.4842570166154934</v>
      </c>
      <c r="Y115" s="37">
        <f t="shared" si="56"/>
        <v>-1.9909306708379666</v>
      </c>
      <c r="Z115" s="32">
        <f t="shared" si="57"/>
        <v>0.2433708834382079</v>
      </c>
      <c r="AA115" s="19">
        <f t="shared" si="47"/>
        <v>0.83171318898978464</v>
      </c>
      <c r="AB115" s="47">
        <f t="shared" si="48"/>
        <v>0.95509431600372485</v>
      </c>
      <c r="AC115" s="20">
        <f t="shared" si="49"/>
        <v>0.10512387936838147</v>
      </c>
      <c r="AD115" s="20"/>
      <c r="AE115" s="29">
        <f t="shared" si="50"/>
        <v>1.0211024757136603E-2</v>
      </c>
      <c r="AF115" s="20"/>
      <c r="AG115" s="20"/>
      <c r="AI115" s="60">
        <f t="shared" si="51"/>
        <v>0.80202585067080767</v>
      </c>
      <c r="AJ115" s="61">
        <f t="shared" si="58"/>
        <v>0.64324546514423264</v>
      </c>
      <c r="AK115" s="61">
        <f t="shared" si="52"/>
        <v>0.78523135508988817</v>
      </c>
      <c r="AL115" s="61">
        <f t="shared" si="59"/>
        <v>0.61658828101630203</v>
      </c>
      <c r="AM115" s="61">
        <f t="shared" si="60"/>
        <v>0.62977584553935861</v>
      </c>
      <c r="AN115" s="61">
        <f t="shared" si="53"/>
        <v>3.2790118289972108E-3</v>
      </c>
      <c r="AO115" s="61">
        <f t="shared" si="61"/>
        <v>1.0751918574703634E-5</v>
      </c>
      <c r="AP115" s="61">
        <f t="shared" si="54"/>
        <v>1.0211024757136603E-2</v>
      </c>
      <c r="AQ115" s="61">
        <f t="shared" si="62"/>
        <v>1.0426502659085661E-4</v>
      </c>
      <c r="AR115" s="61">
        <f t="shared" si="63"/>
        <v>3.3482070964834292E-5</v>
      </c>
      <c r="AS115" s="62">
        <f t="shared" si="64"/>
        <v>1.67944955809195E-2</v>
      </c>
      <c r="AT115" s="63">
        <f t="shared" si="65"/>
        <v>2.0940092600347886E-2</v>
      </c>
      <c r="AU115" s="64">
        <f t="shared" si="66"/>
        <v>-6.9320129281393913E-3</v>
      </c>
      <c r="AV115" s="65">
        <f t="shared" si="67"/>
        <v>-2.1140554806291574</v>
      </c>
      <c r="AW115" s="66">
        <f t="shared" si="68"/>
        <v>2.8205508181752462E-4</v>
      </c>
      <c r="AX115" s="66">
        <f t="shared" si="69"/>
        <v>0.64324546514423264</v>
      </c>
      <c r="AY115" s="67">
        <f t="shared" si="70"/>
        <v>4.8052803235891659E-5</v>
      </c>
      <c r="AZ115" s="67">
        <f t="shared" si="71"/>
        <v>1.0751918574703634E-5</v>
      </c>
      <c r="BA115" s="68">
        <f t="shared" si="72"/>
        <v>6.5860766983998038E-5</v>
      </c>
      <c r="BB115" s="69">
        <f t="shared" si="73"/>
        <v>-2.7184364424076046E-5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48027116589844676</v>
      </c>
      <c r="P116" s="47">
        <f t="shared" si="40"/>
        <v>0.47027685451202378</v>
      </c>
      <c r="Q116" s="47">
        <f t="shared" si="41"/>
        <v>0.58480257012901604</v>
      </c>
      <c r="R116" s="43">
        <f t="shared" si="42"/>
        <v>0.79515093691795824</v>
      </c>
      <c r="S116" s="43">
        <f t="shared" si="43"/>
        <v>0.77860406376162883</v>
      </c>
      <c r="T116" s="7">
        <f t="shared" si="44"/>
        <v>2.7379901125165485E-4</v>
      </c>
      <c r="U116" s="36">
        <f t="shared" si="45"/>
        <v>2.6762791958151559E-3</v>
      </c>
      <c r="V116" s="36">
        <f t="shared" si="46"/>
        <v>8.7425205723069953E-3</v>
      </c>
      <c r="W116" s="37">
        <f t="shared" si="55"/>
        <v>3.6799284437861608E-5</v>
      </c>
      <c r="X116" s="37">
        <f t="shared" si="56"/>
        <v>-2.5724685819068447</v>
      </c>
      <c r="Y116" s="37">
        <f t="shared" si="56"/>
        <v>-2.0583633370651695</v>
      </c>
      <c r="Z116" s="32">
        <f t="shared" si="57"/>
        <v>0.2643042027737188</v>
      </c>
      <c r="AA116" s="19">
        <f t="shared" si="47"/>
        <v>0.80132190228688083</v>
      </c>
      <c r="AB116" s="47">
        <f t="shared" si="48"/>
        <v>0.9655464313389398</v>
      </c>
      <c r="AC116" s="20">
        <f t="shared" si="49"/>
        <v>9.8646701459216321E-2</v>
      </c>
      <c r="AD116" s="20"/>
      <c r="AE116" s="29">
        <f t="shared" si="50"/>
        <v>8.7425205723069953E-3</v>
      </c>
      <c r="AF116" s="20"/>
      <c r="AG116" s="20"/>
      <c r="AI116" s="60">
        <f t="shared" si="51"/>
        <v>0.79515093691795824</v>
      </c>
      <c r="AJ116" s="61">
        <f t="shared" si="58"/>
        <v>0.63226501248150679</v>
      </c>
      <c r="AK116" s="61">
        <f t="shared" si="52"/>
        <v>0.77860406376162883</v>
      </c>
      <c r="AL116" s="61">
        <f t="shared" si="59"/>
        <v>0.60622428810612261</v>
      </c>
      <c r="AM116" s="61">
        <f t="shared" si="60"/>
        <v>0.6191077507881888</v>
      </c>
      <c r="AN116" s="61">
        <f t="shared" si="53"/>
        <v>2.6762791958151559E-3</v>
      </c>
      <c r="AO116" s="61">
        <f t="shared" si="61"/>
        <v>7.1624703339530174E-6</v>
      </c>
      <c r="AP116" s="61">
        <f t="shared" si="54"/>
        <v>8.7425205723069953E-3</v>
      </c>
      <c r="AQ116" s="61">
        <f t="shared" si="62"/>
        <v>7.6431665957211035E-5</v>
      </c>
      <c r="AR116" s="61">
        <f t="shared" si="63"/>
        <v>2.3397425926651221E-5</v>
      </c>
      <c r="AS116" s="62">
        <f t="shared" si="64"/>
        <v>1.6546873156329411E-2</v>
      </c>
      <c r="AT116" s="63">
        <f t="shared" si="65"/>
        <v>2.0809726038261183E-2</v>
      </c>
      <c r="AU116" s="64">
        <f t="shared" si="66"/>
        <v>-6.0662413764918394E-3</v>
      </c>
      <c r="AV116" s="65">
        <f t="shared" si="67"/>
        <v>-2.2666698549155484</v>
      </c>
      <c r="AW116" s="66">
        <f t="shared" si="68"/>
        <v>2.7379901125165485E-4</v>
      </c>
      <c r="AX116" s="66">
        <f t="shared" si="69"/>
        <v>0.63226501248150679</v>
      </c>
      <c r="AY116" s="67">
        <f t="shared" si="70"/>
        <v>3.6799284437861608E-5</v>
      </c>
      <c r="AZ116" s="67">
        <f t="shared" si="71"/>
        <v>7.1624703339530174E-6</v>
      </c>
      <c r="BA116" s="68">
        <f t="shared" si="72"/>
        <v>6.4889698652272206E-5</v>
      </c>
      <c r="BB116" s="69">
        <f t="shared" si="73"/>
        <v>-2.3789181868595449E-5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47612714026514369</v>
      </c>
      <c r="P117" s="47">
        <f t="shared" si="40"/>
        <v>0.46630344937159846</v>
      </c>
      <c r="Q117" s="47">
        <f t="shared" si="41"/>
        <v>0.57089644384276417</v>
      </c>
      <c r="R117" s="43">
        <f t="shared" si="42"/>
        <v>0.78828996732639689</v>
      </c>
      <c r="S117" s="43">
        <f t="shared" si="43"/>
        <v>0.7720255784297988</v>
      </c>
      <c r="T117" s="7">
        <f t="shared" si="44"/>
        <v>2.6453034617978332E-4</v>
      </c>
      <c r="U117" s="36">
        <f t="shared" si="45"/>
        <v>2.1764873549490545E-3</v>
      </c>
      <c r="V117" s="36">
        <f t="shared" si="46"/>
        <v>7.4749514305223769E-3</v>
      </c>
      <c r="W117" s="37">
        <f t="shared" si="55"/>
        <v>2.8073721560141068E-5</v>
      </c>
      <c r="X117" s="37">
        <f t="shared" si="56"/>
        <v>-2.6622438516822329</v>
      </c>
      <c r="Y117" s="37">
        <f t="shared" si="56"/>
        <v>-2.1263916248797399</v>
      </c>
      <c r="Z117" s="32">
        <f t="shared" si="57"/>
        <v>0.28713760896919038</v>
      </c>
      <c r="AA117" s="19">
        <f t="shared" si="47"/>
        <v>0.77204113098722527</v>
      </c>
      <c r="AB117" s="47">
        <f t="shared" si="48"/>
        <v>0.97545465707997114</v>
      </c>
      <c r="AC117" s="20">
        <f t="shared" si="49"/>
        <v>9.2506572037509185E-2</v>
      </c>
      <c r="AD117" s="20"/>
      <c r="AE117" s="29">
        <f t="shared" si="50"/>
        <v>7.4749514305223769E-3</v>
      </c>
      <c r="AF117" s="20"/>
      <c r="AG117" s="20"/>
      <c r="AI117" s="60">
        <f t="shared" si="51"/>
        <v>0.78828996732639689</v>
      </c>
      <c r="AJ117" s="61">
        <f t="shared" si="58"/>
        <v>0.62140107258745192</v>
      </c>
      <c r="AK117" s="61">
        <f t="shared" si="52"/>
        <v>0.7720255784297988</v>
      </c>
      <c r="AL117" s="61">
        <f t="shared" si="59"/>
        <v>0.59602349374986541</v>
      </c>
      <c r="AM117" s="61">
        <f t="shared" si="60"/>
        <v>0.60858001799556871</v>
      </c>
      <c r="AN117" s="61">
        <f t="shared" si="53"/>
        <v>2.1764873549490545E-3</v>
      </c>
      <c r="AO117" s="61">
        <f t="shared" si="61"/>
        <v>4.7370972062531317E-6</v>
      </c>
      <c r="AP117" s="61">
        <f t="shared" si="54"/>
        <v>7.4749514305223769E-3</v>
      </c>
      <c r="AQ117" s="61">
        <f t="shared" si="62"/>
        <v>5.587489888866853E-5</v>
      </c>
      <c r="AR117" s="61">
        <f t="shared" si="63"/>
        <v>1.6269137267390298E-5</v>
      </c>
      <c r="AS117" s="62">
        <f t="shared" si="64"/>
        <v>1.6264388896598092E-2</v>
      </c>
      <c r="AT117" s="63">
        <f t="shared" si="65"/>
        <v>2.063249511060149E-2</v>
      </c>
      <c r="AU117" s="64">
        <f t="shared" si="66"/>
        <v>-5.2984640755733229E-3</v>
      </c>
      <c r="AV117" s="65">
        <f t="shared" si="67"/>
        <v>-2.4344106863406725</v>
      </c>
      <c r="AW117" s="66">
        <f t="shared" si="68"/>
        <v>2.6453034617978332E-4</v>
      </c>
      <c r="AX117" s="66">
        <f t="shared" si="69"/>
        <v>0.62140107258745192</v>
      </c>
      <c r="AY117" s="67">
        <f t="shared" si="70"/>
        <v>2.8073721560141068E-5</v>
      </c>
      <c r="AZ117" s="67">
        <f t="shared" si="71"/>
        <v>4.7370972062531317E-6</v>
      </c>
      <c r="BA117" s="68">
        <f t="shared" si="72"/>
        <v>6.3781917241561152E-5</v>
      </c>
      <c r="BB117" s="69">
        <f t="shared" si="73"/>
        <v>-2.0778290492444403E-5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47199867288879527</v>
      </c>
      <c r="P118" s="47">
        <f t="shared" si="40"/>
        <v>0.46236360284325539</v>
      </c>
      <c r="Q118" s="47">
        <f t="shared" si="41"/>
        <v>0.55704252647246733</v>
      </c>
      <c r="R118" s="43">
        <f t="shared" si="42"/>
        <v>0.78145475643840279</v>
      </c>
      <c r="S118" s="43">
        <f t="shared" si="43"/>
        <v>0.76550265371399906</v>
      </c>
      <c r="T118" s="7">
        <f t="shared" si="44"/>
        <v>2.5446958132992881E-4</v>
      </c>
      <c r="U118" s="36">
        <f t="shared" si="45"/>
        <v>1.7639119878799308E-3</v>
      </c>
      <c r="V118" s="36">
        <f t="shared" si="46"/>
        <v>6.3828674521717718E-3</v>
      </c>
      <c r="W118" s="37">
        <f t="shared" si="55"/>
        <v>2.1334749581111458E-5</v>
      </c>
      <c r="X118" s="37">
        <f t="shared" si="56"/>
        <v>-2.7535230882130781</v>
      </c>
      <c r="Y118" s="37">
        <f t="shared" si="56"/>
        <v>-2.1949841741175993</v>
      </c>
      <c r="Z118" s="32">
        <f t="shared" si="57"/>
        <v>0.31196571855895672</v>
      </c>
      <c r="AA118" s="19">
        <f t="shared" si="47"/>
        <v>0.7438302962080322</v>
      </c>
      <c r="AB118" s="47">
        <f t="shared" si="48"/>
        <v>0.98483706111812619</v>
      </c>
      <c r="AC118" s="20">
        <f t="shared" si="49"/>
        <v>8.669229442749754E-2</v>
      </c>
      <c r="AD118" s="20"/>
      <c r="AE118" s="29">
        <f t="shared" si="50"/>
        <v>6.3828674521717718E-3</v>
      </c>
      <c r="AF118" s="20"/>
      <c r="AG118" s="20"/>
      <c r="AI118" s="60">
        <f t="shared" si="51"/>
        <v>0.78145475643840279</v>
      </c>
      <c r="AJ118" s="61">
        <f t="shared" si="58"/>
        <v>0.61067153636020344</v>
      </c>
      <c r="AK118" s="61">
        <f t="shared" si="52"/>
        <v>0.76550265371399906</v>
      </c>
      <c r="AL118" s="61">
        <f t="shared" si="59"/>
        <v>0.58599431284317471</v>
      </c>
      <c r="AM118" s="61">
        <f t="shared" si="60"/>
        <v>0.59820568981102418</v>
      </c>
      <c r="AN118" s="61">
        <f t="shared" si="53"/>
        <v>1.7639119878799308E-3</v>
      </c>
      <c r="AO118" s="61">
        <f t="shared" si="61"/>
        <v>3.111385500986529E-6</v>
      </c>
      <c r="AP118" s="61">
        <f t="shared" si="54"/>
        <v>6.3828674521717718E-3</v>
      </c>
      <c r="AQ118" s="61">
        <f t="shared" si="62"/>
        <v>4.0740996911993765E-5</v>
      </c>
      <c r="AR118" s="61">
        <f t="shared" si="63"/>
        <v>1.1258816415934419E-5</v>
      </c>
      <c r="AS118" s="62">
        <f t="shared" si="64"/>
        <v>1.5952102724403727E-2</v>
      </c>
      <c r="AT118" s="63">
        <f t="shared" si="65"/>
        <v>2.0413341390495627E-2</v>
      </c>
      <c r="AU118" s="64">
        <f t="shared" si="66"/>
        <v>-4.6189554642918412E-3</v>
      </c>
      <c r="AV118" s="65">
        <f t="shared" si="67"/>
        <v>-2.6185861290298416</v>
      </c>
      <c r="AW118" s="66">
        <f t="shared" si="68"/>
        <v>2.5446958132992881E-4</v>
      </c>
      <c r="AX118" s="66">
        <f t="shared" si="69"/>
        <v>0.61067153636020344</v>
      </c>
      <c r="AY118" s="67">
        <f t="shared" si="70"/>
        <v>2.1334749581111458E-5</v>
      </c>
      <c r="AZ118" s="67">
        <f t="shared" si="71"/>
        <v>3.111385500986529E-6</v>
      </c>
      <c r="BA118" s="68">
        <f t="shared" si="72"/>
        <v>6.2557265585896975E-5</v>
      </c>
      <c r="BB118" s="69">
        <f t="shared" si="73"/>
        <v>-1.8113550840360163E-5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46789255572021221</v>
      </c>
      <c r="P119" s="47">
        <f t="shared" si="40"/>
        <v>0.45846113204300126</v>
      </c>
      <c r="Q119" s="47">
        <f t="shared" si="41"/>
        <v>0.54326360979936994</v>
      </c>
      <c r="R119" s="43">
        <f t="shared" si="42"/>
        <v>0.77465654920564941</v>
      </c>
      <c r="S119" s="43">
        <f t="shared" si="43"/>
        <v>0.75904160934271736</v>
      </c>
      <c r="T119" s="7">
        <f t="shared" si="44"/>
        <v>2.438263469229845E-4</v>
      </c>
      <c r="U119" s="36">
        <f t="shared" si="45"/>
        <v>1.424801655638385E-3</v>
      </c>
      <c r="V119" s="36">
        <f t="shared" si="46"/>
        <v>5.443642265592556E-3</v>
      </c>
      <c r="W119" s="37">
        <f t="shared" si="55"/>
        <v>1.6151079848216816E-5</v>
      </c>
      <c r="X119" s="37">
        <f t="shared" si="56"/>
        <v>-2.8462455888885825</v>
      </c>
      <c r="Y119" s="37">
        <f t="shared" si="56"/>
        <v>-2.264110422628129</v>
      </c>
      <c r="Z119" s="32">
        <f t="shared" si="57"/>
        <v>0.33888135179708578</v>
      </c>
      <c r="AA119" s="19">
        <f t="shared" si="47"/>
        <v>0.71665030184264067</v>
      </c>
      <c r="AB119" s="47">
        <f t="shared" si="48"/>
        <v>0.9937122214322236</v>
      </c>
      <c r="AC119" s="20">
        <f t="shared" si="49"/>
        <v>8.1192355852088713E-2</v>
      </c>
      <c r="AD119" s="20"/>
      <c r="AE119" s="29">
        <f t="shared" si="50"/>
        <v>5.443642265592556E-3</v>
      </c>
      <c r="AF119" s="20"/>
      <c r="AG119" s="20"/>
      <c r="AI119" s="60">
        <f t="shared" si="51"/>
        <v>0.77465654920564941</v>
      </c>
      <c r="AJ119" s="61">
        <f t="shared" si="58"/>
        <v>0.60009276922720478</v>
      </c>
      <c r="AK119" s="61">
        <f t="shared" si="52"/>
        <v>0.75904160934271736</v>
      </c>
      <c r="AL119" s="61">
        <f t="shared" si="59"/>
        <v>0.57614416471358232</v>
      </c>
      <c r="AM119" s="61">
        <f t="shared" si="60"/>
        <v>0.58799655379693205</v>
      </c>
      <c r="AN119" s="61">
        <f t="shared" si="53"/>
        <v>1.424801655638385E-3</v>
      </c>
      <c r="AO119" s="61">
        <f t="shared" si="61"/>
        <v>2.0300597579098831E-6</v>
      </c>
      <c r="AP119" s="61">
        <f t="shared" si="54"/>
        <v>5.443642265592556E-3</v>
      </c>
      <c r="AQ119" s="61">
        <f t="shared" si="62"/>
        <v>2.9633241115745658E-5</v>
      </c>
      <c r="AR119" s="61">
        <f t="shared" si="63"/>
        <v>7.7561105127193624E-6</v>
      </c>
      <c r="AS119" s="62">
        <f t="shared" si="64"/>
        <v>1.5614939862932053E-2</v>
      </c>
      <c r="AT119" s="63">
        <f t="shared" si="65"/>
        <v>2.0157242430782998E-2</v>
      </c>
      <c r="AU119" s="64">
        <f t="shared" si="66"/>
        <v>-4.0188406099541715E-3</v>
      </c>
      <c r="AV119" s="65">
        <f t="shared" si="67"/>
        <v>-2.8206316254970396</v>
      </c>
      <c r="AW119" s="66">
        <f t="shared" si="68"/>
        <v>2.438263469229845E-4</v>
      </c>
      <c r="AX119" s="66">
        <f t="shared" si="69"/>
        <v>0.60009276922720478</v>
      </c>
      <c r="AY119" s="67">
        <f t="shared" si="70"/>
        <v>1.6151079848216816E-5</v>
      </c>
      <c r="AZ119" s="67">
        <f t="shared" si="71"/>
        <v>2.0300597579098831E-6</v>
      </c>
      <c r="BA119" s="68">
        <f t="shared" si="72"/>
        <v>6.1235058286008052E-5</v>
      </c>
      <c r="BB119" s="69">
        <f t="shared" si="73"/>
        <v>-1.5760159254722241E-5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46381520233783824</v>
      </c>
      <c r="P120" s="47">
        <f t="shared" si="40"/>
        <v>0.45459959162534691</v>
      </c>
      <c r="Q120" s="47">
        <f t="shared" si="41"/>
        <v>0.52958121589878615</v>
      </c>
      <c r="R120" s="43">
        <f t="shared" si="42"/>
        <v>0.76790596413549383</v>
      </c>
      <c r="S120" s="43">
        <f t="shared" si="43"/>
        <v>0.75264833050554125</v>
      </c>
      <c r="T120" s="7">
        <f t="shared" si="44"/>
        <v>2.3279538398586003E-4</v>
      </c>
      <c r="U120" s="36">
        <f t="shared" si="45"/>
        <v>1.1472284082067741E-3</v>
      </c>
      <c r="V120" s="36">
        <f t="shared" si="46"/>
        <v>4.6372377805264627E-3</v>
      </c>
      <c r="W120" s="37">
        <f t="shared" si="55"/>
        <v>1.2180165418879266E-5</v>
      </c>
      <c r="X120" s="37">
        <f t="shared" si="56"/>
        <v>-2.9403501073399014</v>
      </c>
      <c r="Y120" s="37">
        <f t="shared" si="56"/>
        <v>-2.3337406345068414</v>
      </c>
      <c r="Z120" s="32">
        <f t="shared" si="57"/>
        <v>0.36797505253080293</v>
      </c>
      <c r="AA120" s="19">
        <f t="shared" si="47"/>
        <v>0.69046348037901051</v>
      </c>
      <c r="AB120" s="47">
        <f t="shared" si="48"/>
        <v>1.0020990696689267</v>
      </c>
      <c r="AC120" s="20">
        <f t="shared" si="49"/>
        <v>7.5995024366157793E-2</v>
      </c>
      <c r="AD120" s="20"/>
      <c r="AE120" s="29">
        <f t="shared" si="50"/>
        <v>4.6372377805264627E-3</v>
      </c>
      <c r="AF120" s="20"/>
      <c r="AG120" s="20"/>
      <c r="AI120" s="60">
        <f t="shared" si="51"/>
        <v>0.76790596413549383</v>
      </c>
      <c r="AJ120" s="61">
        <f t="shared" si="58"/>
        <v>0.58967956975486235</v>
      </c>
      <c r="AK120" s="61">
        <f t="shared" si="52"/>
        <v>0.75264833050554125</v>
      </c>
      <c r="AL120" s="61">
        <f t="shared" si="59"/>
        <v>0.56647950941277847</v>
      </c>
      <c r="AM120" s="61">
        <f t="shared" si="60"/>
        <v>0.57796314189182751</v>
      </c>
      <c r="AN120" s="61">
        <f t="shared" si="53"/>
        <v>1.1472284082067741E-3</v>
      </c>
      <c r="AO120" s="61">
        <f t="shared" si="61"/>
        <v>1.3161330205966486E-6</v>
      </c>
      <c r="AP120" s="61">
        <f t="shared" si="54"/>
        <v>4.6372377805264627E-3</v>
      </c>
      <c r="AQ120" s="61">
        <f t="shared" si="62"/>
        <v>2.1503974233141995E-5</v>
      </c>
      <c r="AR120" s="61">
        <f t="shared" si="63"/>
        <v>5.3199709174296881E-6</v>
      </c>
      <c r="AS120" s="62">
        <f t="shared" si="64"/>
        <v>1.5257633629952583E-2</v>
      </c>
      <c r="AT120" s="63">
        <f t="shared" si="65"/>
        <v>1.9869143283877969E-2</v>
      </c>
      <c r="AU120" s="64">
        <f t="shared" si="66"/>
        <v>-3.4900093723196886E-3</v>
      </c>
      <c r="AV120" s="65">
        <f t="shared" si="67"/>
        <v>-3.0421225166267472</v>
      </c>
      <c r="AW120" s="66">
        <f t="shared" si="68"/>
        <v>2.3279538398586003E-4</v>
      </c>
      <c r="AX120" s="66">
        <f t="shared" si="69"/>
        <v>0.58967956975486235</v>
      </c>
      <c r="AY120" s="67">
        <f t="shared" si="70"/>
        <v>1.2180165418879266E-5</v>
      </c>
      <c r="AZ120" s="67">
        <f t="shared" si="71"/>
        <v>1.3161330205966486E-6</v>
      </c>
      <c r="BA120" s="68">
        <f t="shared" si="72"/>
        <v>5.9833857372363069E-5</v>
      </c>
      <c r="BB120" s="69">
        <f t="shared" si="73"/>
        <v>-1.3686311263998779E-5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45977262097866389</v>
      </c>
      <c r="P121" s="47">
        <f t="shared" si="40"/>
        <v>0.45078227549642469</v>
      </c>
      <c r="Q121" s="47">
        <f t="shared" si="41"/>
        <v>0.51601550663981188</v>
      </c>
      <c r="R121" s="43">
        <f t="shared" si="42"/>
        <v>0.76121294864017208</v>
      </c>
      <c r="S121" s="43">
        <f t="shared" si="43"/>
        <v>0.74632827068944485</v>
      </c>
      <c r="T121" s="7">
        <f t="shared" si="44"/>
        <v>2.2155363769686543E-4</v>
      </c>
      <c r="U121" s="36">
        <f t="shared" si="45"/>
        <v>9.2092603698550989E-4</v>
      </c>
      <c r="V121" s="36">
        <f t="shared" si="46"/>
        <v>3.9459726991621915E-3</v>
      </c>
      <c r="W121" s="37">
        <f t="shared" si="55"/>
        <v>9.1509073083462812E-6</v>
      </c>
      <c r="X121" s="37">
        <f t="shared" si="56"/>
        <v>-3.0357752482167575</v>
      </c>
      <c r="Y121" s="37">
        <f t="shared" si="56"/>
        <v>-2.40384592380867</v>
      </c>
      <c r="Z121" s="32">
        <f t="shared" si="57"/>
        <v>0.39933467104686188</v>
      </c>
      <c r="AA121" s="19">
        <f t="shared" si="47"/>
        <v>0.66523354069803597</v>
      </c>
      <c r="AB121" s="47">
        <f t="shared" si="48"/>
        <v>1.0100167492335055</v>
      </c>
      <c r="AC121" s="20">
        <f t="shared" si="49"/>
        <v>7.1088436797730123E-2</v>
      </c>
      <c r="AD121" s="20"/>
      <c r="AE121" s="29">
        <f t="shared" si="50"/>
        <v>3.9459726991621915E-3</v>
      </c>
      <c r="AF121" s="20"/>
      <c r="AG121" s="20"/>
      <c r="AI121" s="60">
        <f t="shared" si="51"/>
        <v>0.76121294864017208</v>
      </c>
      <c r="AJ121" s="61">
        <f t="shared" si="58"/>
        <v>0.57944515317746526</v>
      </c>
      <c r="AK121" s="61">
        <f t="shared" si="52"/>
        <v>0.74632827068944485</v>
      </c>
      <c r="AL121" s="61">
        <f t="shared" si="59"/>
        <v>0.55700588763029724</v>
      </c>
      <c r="AM121" s="61">
        <f t="shared" si="60"/>
        <v>0.56811474358503278</v>
      </c>
      <c r="AN121" s="61">
        <f t="shared" si="53"/>
        <v>9.2092603698550989E-4</v>
      </c>
      <c r="AO121" s="61">
        <f t="shared" si="61"/>
        <v>8.4810476559783671E-7</v>
      </c>
      <c r="AP121" s="61">
        <f t="shared" si="54"/>
        <v>3.9459726991621915E-3</v>
      </c>
      <c r="AQ121" s="61">
        <f t="shared" si="62"/>
        <v>1.5570700542533351E-5</v>
      </c>
      <c r="AR121" s="61">
        <f t="shared" si="63"/>
        <v>3.6339489998924526E-6</v>
      </c>
      <c r="AS121" s="62">
        <f t="shared" si="64"/>
        <v>1.4884677950727232E-2</v>
      </c>
      <c r="AT121" s="63">
        <f t="shared" si="65"/>
        <v>1.9553894842852009E-2</v>
      </c>
      <c r="AU121" s="64">
        <f t="shared" si="66"/>
        <v>-3.0250466621766815E-3</v>
      </c>
      <c r="AV121" s="65">
        <f t="shared" si="67"/>
        <v>-3.2847878555791974</v>
      </c>
      <c r="AW121" s="66">
        <f t="shared" si="68"/>
        <v>2.2155363769686543E-4</v>
      </c>
      <c r="AX121" s="66">
        <f t="shared" si="69"/>
        <v>0.57944515317746526</v>
      </c>
      <c r="AY121" s="67">
        <f t="shared" si="70"/>
        <v>9.1509073083462812E-6</v>
      </c>
      <c r="AZ121" s="67">
        <f t="shared" si="71"/>
        <v>8.4810476559783671E-7</v>
      </c>
      <c r="BA121" s="68">
        <f t="shared" si="72"/>
        <v>5.8371286081283263E-5</v>
      </c>
      <c r="BB121" s="69">
        <f t="shared" si="73"/>
        <v>-1.1862928086967379E-5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45577039472640035</v>
      </c>
      <c r="P122" s="47">
        <f t="shared" si="40"/>
        <v>0.44701221987410988</v>
      </c>
      <c r="Q122" s="47">
        <f t="shared" si="41"/>
        <v>0.50258521720268567</v>
      </c>
      <c r="R122" s="43">
        <f t="shared" si="42"/>
        <v>0.75458674623576216</v>
      </c>
      <c r="S122" s="43">
        <f t="shared" si="43"/>
        <v>0.74008645674521512</v>
      </c>
      <c r="T122" s="7">
        <f t="shared" si="44"/>
        <v>2.1025839530966915E-4</v>
      </c>
      <c r="U122" s="36">
        <f t="shared" si="45"/>
        <v>7.3712334892161589E-4</v>
      </c>
      <c r="V122" s="36">
        <f t="shared" si="46"/>
        <v>3.3542986392134442E-3</v>
      </c>
      <c r="W122" s="37">
        <f t="shared" si="55"/>
        <v>6.8496065001141147E-6</v>
      </c>
      <c r="X122" s="37">
        <f t="shared" si="56"/>
        <v>-3.1324598319867798</v>
      </c>
      <c r="Y122" s="37">
        <f t="shared" si="56"/>
        <v>-2.4743982739932862</v>
      </c>
      <c r="Z122" s="32">
        <f t="shared" si="57"/>
        <v>0.43304501410882418</v>
      </c>
      <c r="AA122" s="19">
        <f t="shared" si="47"/>
        <v>0.64092551777934448</v>
      </c>
      <c r="AB122" s="47">
        <f t="shared" si="48"/>
        <v>1.0174844875028235</v>
      </c>
      <c r="AC122" s="20">
        <f t="shared" si="49"/>
        <v>6.646067793761809E-2</v>
      </c>
      <c r="AD122" s="20"/>
      <c r="AE122" s="29">
        <f t="shared" si="50"/>
        <v>3.3542986392134442E-3</v>
      </c>
      <c r="AF122" s="20"/>
      <c r="AG122" s="20"/>
      <c r="AI122" s="60">
        <f t="shared" si="51"/>
        <v>0.75458674623576216</v>
      </c>
      <c r="AJ122" s="61">
        <f t="shared" si="58"/>
        <v>0.56940115759467447</v>
      </c>
      <c r="AK122" s="61">
        <f t="shared" si="52"/>
        <v>0.74008645674521512</v>
      </c>
      <c r="AL122" s="61">
        <f t="shared" si="59"/>
        <v>0.54772796345768715</v>
      </c>
      <c r="AM122" s="61">
        <f t="shared" si="60"/>
        <v>0.55845943132852605</v>
      </c>
      <c r="AN122" s="61">
        <f t="shared" si="53"/>
        <v>7.3712334892161589E-4</v>
      </c>
      <c r="AO122" s="61">
        <f t="shared" si="61"/>
        <v>5.4335083152541824E-7</v>
      </c>
      <c r="AP122" s="61">
        <f t="shared" si="54"/>
        <v>3.3542986392134442E-3</v>
      </c>
      <c r="AQ122" s="61">
        <f t="shared" si="62"/>
        <v>1.1251319361029165E-5</v>
      </c>
      <c r="AR122" s="61">
        <f t="shared" si="63"/>
        <v>2.472531846220233E-6</v>
      </c>
      <c r="AS122" s="62">
        <f t="shared" si="64"/>
        <v>1.4500289490547047E-2</v>
      </c>
      <c r="AT122" s="63">
        <f t="shared" si="65"/>
        <v>1.9216199546150781E-2</v>
      </c>
      <c r="AU122" s="64">
        <f t="shared" si="66"/>
        <v>-2.6171752902918281E-3</v>
      </c>
      <c r="AV122" s="65">
        <f t="shared" si="67"/>
        <v>-3.5505255587421813</v>
      </c>
      <c r="AW122" s="66">
        <f t="shared" si="68"/>
        <v>2.1025839530966915E-4</v>
      </c>
      <c r="AX122" s="66">
        <f t="shared" si="69"/>
        <v>0.56940115759467447</v>
      </c>
      <c r="AY122" s="67">
        <f t="shared" si="70"/>
        <v>6.8496065001141147E-6</v>
      </c>
      <c r="AZ122" s="67">
        <f t="shared" si="71"/>
        <v>5.4335083152541824E-7</v>
      </c>
      <c r="BA122" s="68">
        <f t="shared" si="72"/>
        <v>5.6863880355086459E-5</v>
      </c>
      <c r="BB122" s="69">
        <f t="shared" si="73"/>
        <v>-1.0263432510948346E-5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45181366849392468</v>
      </c>
      <c r="P123" s="47">
        <f t="shared" si="40"/>
        <v>0.44329220754568277</v>
      </c>
      <c r="Q123" s="47">
        <f t="shared" si="41"/>
        <v>0.48930761239572035</v>
      </c>
      <c r="R123" s="43">
        <f t="shared" si="42"/>
        <v>0.74803587498994151</v>
      </c>
      <c r="S123" s="43">
        <f t="shared" si="43"/>
        <v>0.73392749593656093</v>
      </c>
      <c r="T123" s="7">
        <f t="shared" si="44"/>
        <v>1.9904635951386795E-4</v>
      </c>
      <c r="U123" s="36">
        <f t="shared" si="45"/>
        <v>5.8837847032690662E-4</v>
      </c>
      <c r="V123" s="36">
        <f t="shared" si="46"/>
        <v>2.8485867289096412E-3</v>
      </c>
      <c r="W123" s="37">
        <f t="shared" si="55"/>
        <v>5.1085413721655984E-6</v>
      </c>
      <c r="X123" s="37">
        <f t="shared" si="56"/>
        <v>-3.2303432271567591</v>
      </c>
      <c r="Y123" s="37">
        <f t="shared" si="56"/>
        <v>-2.5453705533484352</v>
      </c>
      <c r="Z123" s="32">
        <f t="shared" si="57"/>
        <v>0.46918756386412452</v>
      </c>
      <c r="AA123" s="19">
        <f t="shared" si="47"/>
        <v>0.61750572424487116</v>
      </c>
      <c r="AB123" s="47">
        <f t="shared" si="48"/>
        <v>1.0245214816535304</v>
      </c>
      <c r="AC123" s="20">
        <f t="shared" si="49"/>
        <v>6.2099851291712561E-2</v>
      </c>
      <c r="AD123" s="20"/>
      <c r="AE123" s="29">
        <f t="shared" si="50"/>
        <v>2.8485867289096412E-3</v>
      </c>
      <c r="AF123" s="20"/>
      <c r="AG123" s="20"/>
      <c r="AI123" s="60">
        <f t="shared" si="51"/>
        <v>0.74803587498994151</v>
      </c>
      <c r="AJ123" s="61">
        <f t="shared" si="58"/>
        <v>0.55955767027196734</v>
      </c>
      <c r="AK123" s="61">
        <f t="shared" si="52"/>
        <v>0.73392749593656093</v>
      </c>
      <c r="AL123" s="61">
        <f t="shared" si="59"/>
        <v>0.53864956929171071</v>
      </c>
      <c r="AM123" s="61">
        <f t="shared" si="60"/>
        <v>0.54900409660208205</v>
      </c>
      <c r="AN123" s="61">
        <f t="shared" si="53"/>
        <v>5.8837847032690662E-4</v>
      </c>
      <c r="AO123" s="61">
        <f t="shared" si="61"/>
        <v>3.4618922434423053E-7</v>
      </c>
      <c r="AP123" s="61">
        <f t="shared" si="54"/>
        <v>2.8485867289096412E-3</v>
      </c>
      <c r="AQ123" s="61">
        <f t="shared" si="62"/>
        <v>8.1144463521201298E-6</v>
      </c>
      <c r="AR123" s="61">
        <f t="shared" si="63"/>
        <v>1.6760471021493814E-6</v>
      </c>
      <c r="AS123" s="62">
        <f t="shared" si="64"/>
        <v>1.4108379053380582E-2</v>
      </c>
      <c r="AT123" s="63">
        <f t="shared" si="65"/>
        <v>1.8860564747072178E-2</v>
      </c>
      <c r="AU123" s="64">
        <f t="shared" si="66"/>
        <v>-2.2602082585827347E-3</v>
      </c>
      <c r="AV123" s="65">
        <f t="shared" si="67"/>
        <v>-3.8414190399029207</v>
      </c>
      <c r="AW123" s="66">
        <f t="shared" si="68"/>
        <v>1.9904635951386795E-4</v>
      </c>
      <c r="AX123" s="66">
        <f t="shared" si="69"/>
        <v>0.55955767027196734</v>
      </c>
      <c r="AY123" s="67">
        <f t="shared" si="70"/>
        <v>5.1085413721655984E-6</v>
      </c>
      <c r="AZ123" s="67">
        <f t="shared" si="71"/>
        <v>3.4618922434423053E-7</v>
      </c>
      <c r="BA123" s="68">
        <f t="shared" si="72"/>
        <v>5.5326976679923852E-5</v>
      </c>
      <c r="BB123" s="69">
        <f t="shared" si="73"/>
        <v>-8.863561798363665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44790714231826484</v>
      </c>
      <c r="P124" s="47">
        <f t="shared" si="40"/>
        <v>0.43962477317872961</v>
      </c>
      <c r="Q124" s="47">
        <f t="shared" si="41"/>
        <v>0.47619846415525119</v>
      </c>
      <c r="R124" s="43">
        <f t="shared" si="42"/>
        <v>0.74156811642096832</v>
      </c>
      <c r="S124" s="43">
        <f t="shared" si="43"/>
        <v>0.72785558473299605</v>
      </c>
      <c r="T124" s="7">
        <f t="shared" si="44"/>
        <v>1.8803352529364343E-4</v>
      </c>
      <c r="U124" s="36">
        <f t="shared" si="45"/>
        <v>4.6841883725709169E-4</v>
      </c>
      <c r="V124" s="36">
        <f t="shared" si="46"/>
        <v>2.4169266663019899E-3</v>
      </c>
      <c r="W124" s="37">
        <f t="shared" si="55"/>
        <v>3.7966827598492622E-6</v>
      </c>
      <c r="X124" s="37">
        <f t="shared" si="56"/>
        <v>-3.3293656482873111</v>
      </c>
      <c r="Y124" s="37">
        <f t="shared" si="56"/>
        <v>-2.6167365266314668</v>
      </c>
      <c r="Z124" s="32">
        <f t="shared" si="57"/>
        <v>0.5078402650319801</v>
      </c>
      <c r="AA124" s="19">
        <f t="shared" si="47"/>
        <v>0.59494170367306287</v>
      </c>
      <c r="AB124" s="47">
        <f t="shared" si="48"/>
        <v>1.0311467975049862</v>
      </c>
      <c r="AC124" s="20">
        <f t="shared" si="49"/>
        <v>5.7994141768042407E-2</v>
      </c>
      <c r="AD124" s="20"/>
      <c r="AE124" s="29">
        <f t="shared" si="50"/>
        <v>2.4169266663019899E-3</v>
      </c>
      <c r="AF124" s="20"/>
      <c r="AG124" s="20"/>
      <c r="AI124" s="60">
        <f t="shared" si="51"/>
        <v>0.74156811642096832</v>
      </c>
      <c r="AJ124" s="61">
        <f t="shared" si="58"/>
        <v>0.5499232712921428</v>
      </c>
      <c r="AK124" s="61">
        <f t="shared" si="52"/>
        <v>0.72785558473299605</v>
      </c>
      <c r="AL124" s="61">
        <f t="shared" si="59"/>
        <v>0.52977375222701162</v>
      </c>
      <c r="AM124" s="61">
        <f t="shared" si="60"/>
        <v>0.5397544949969304</v>
      </c>
      <c r="AN124" s="61">
        <f t="shared" si="53"/>
        <v>4.6841883725709169E-4</v>
      </c>
      <c r="AO124" s="61">
        <f t="shared" si="61"/>
        <v>2.1941620709728575E-7</v>
      </c>
      <c r="AP124" s="61">
        <f t="shared" si="54"/>
        <v>2.4169266663019899E-3</v>
      </c>
      <c r="AQ124" s="61">
        <f t="shared" si="62"/>
        <v>5.8415345102816502E-6</v>
      </c>
      <c r="AR124" s="61">
        <f t="shared" si="63"/>
        <v>1.132133978764837E-6</v>
      </c>
      <c r="AS124" s="62">
        <f t="shared" si="64"/>
        <v>1.3712531687972263E-2</v>
      </c>
      <c r="AT124" s="63">
        <f t="shared" si="65"/>
        <v>1.8491263829077606E-2</v>
      </c>
      <c r="AU124" s="64">
        <f t="shared" si="66"/>
        <v>-1.9485078290448982E-3</v>
      </c>
      <c r="AV124" s="65">
        <f t="shared" si="67"/>
        <v>-4.1597554881753389</v>
      </c>
      <c r="AW124" s="66">
        <f t="shared" si="68"/>
        <v>1.8803352529364343E-4</v>
      </c>
      <c r="AX124" s="66">
        <f t="shared" si="69"/>
        <v>0.5499232712921428</v>
      </c>
      <c r="AY124" s="67">
        <f t="shared" si="70"/>
        <v>3.7966827598492622E-6</v>
      </c>
      <c r="AZ124" s="67">
        <f t="shared" si="71"/>
        <v>2.1941620709728575E-7</v>
      </c>
      <c r="BA124" s="68">
        <f t="shared" si="72"/>
        <v>5.3774634070479462E-5</v>
      </c>
      <c r="BB124" s="69">
        <f t="shared" si="73"/>
        <v>-7.6412071727250915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44405507039862779</v>
      </c>
      <c r="P125" s="47">
        <f t="shared" si="40"/>
        <v>0.43601220954714093</v>
      </c>
      <c r="Q125" s="47">
        <f t="shared" si="41"/>
        <v>0.46327204831754287</v>
      </c>
      <c r="R125" s="43">
        <f t="shared" si="42"/>
        <v>0.73519051390501289</v>
      </c>
      <c r="S125" s="43">
        <f t="shared" si="43"/>
        <v>0.721874519117783</v>
      </c>
      <c r="T125" s="7">
        <f t="shared" si="44"/>
        <v>1.7731571717353361E-4</v>
      </c>
      <c r="U125" s="36">
        <f t="shared" si="45"/>
        <v>3.7199027049166834E-4</v>
      </c>
      <c r="V125" s="36">
        <f t="shared" si="46"/>
        <v>2.0489395087919197E-3</v>
      </c>
      <c r="W125" s="37">
        <f t="shared" si="55"/>
        <v>2.8121587478357931E-6</v>
      </c>
      <c r="X125" s="37">
        <f t="shared" si="56"/>
        <v>-3.429468419061755</v>
      </c>
      <c r="Y125" s="37">
        <f t="shared" si="56"/>
        <v>-2.6884708631633099</v>
      </c>
      <c r="Z125" s="32">
        <f t="shared" si="57"/>
        <v>0.54907737784746935</v>
      </c>
      <c r="AA125" s="19">
        <f t="shared" si="47"/>
        <v>0.57320218561900382</v>
      </c>
      <c r="AB125" s="47">
        <f t="shared" si="48"/>
        <v>1.0373792807057596</v>
      </c>
      <c r="AC125" s="20">
        <f t="shared" si="49"/>
        <v>5.4131870714518658E-2</v>
      </c>
      <c r="AD125" s="20"/>
      <c r="AE125" s="29">
        <f t="shared" si="50"/>
        <v>2.0489395087919197E-3</v>
      </c>
      <c r="AF125" s="20"/>
      <c r="AG125" s="20"/>
      <c r="AI125" s="60">
        <f t="shared" si="51"/>
        <v>0.73519051390501289</v>
      </c>
      <c r="AJ125" s="61">
        <f t="shared" si="58"/>
        <v>0.54050509173591699</v>
      </c>
      <c r="AK125" s="61">
        <f t="shared" si="52"/>
        <v>0.721874519117783</v>
      </c>
      <c r="AL125" s="61">
        <f t="shared" si="59"/>
        <v>0.52110282135153041</v>
      </c>
      <c r="AM125" s="61">
        <f t="shared" si="60"/>
        <v>0.53071529868513689</v>
      </c>
      <c r="AN125" s="61">
        <f t="shared" si="53"/>
        <v>3.7199027049166834E-4</v>
      </c>
      <c r="AO125" s="61">
        <f t="shared" si="61"/>
        <v>1.3837676134046458E-7</v>
      </c>
      <c r="AP125" s="61">
        <f t="shared" si="54"/>
        <v>2.0489395087919197E-3</v>
      </c>
      <c r="AQ125" s="61">
        <f t="shared" si="62"/>
        <v>4.1981531106884729E-6</v>
      </c>
      <c r="AR125" s="61">
        <f t="shared" si="63"/>
        <v>7.6218556209657226E-7</v>
      </c>
      <c r="AS125" s="62">
        <f t="shared" si="64"/>
        <v>1.331599478722989E-2</v>
      </c>
      <c r="AT125" s="63">
        <f t="shared" si="65"/>
        <v>1.8112304954128293E-2</v>
      </c>
      <c r="AU125" s="64">
        <f t="shared" si="66"/>
        <v>-1.6769492383002513E-3</v>
      </c>
      <c r="AV125" s="65">
        <f t="shared" si="67"/>
        <v>-4.508045966051176</v>
      </c>
      <c r="AW125" s="66">
        <f t="shared" si="68"/>
        <v>1.7731571717353361E-4</v>
      </c>
      <c r="AX125" s="66">
        <f t="shared" si="69"/>
        <v>0.54050509173591699</v>
      </c>
      <c r="AY125" s="67">
        <f t="shared" si="70"/>
        <v>2.8121587478357931E-6</v>
      </c>
      <c r="AZ125" s="67">
        <f t="shared" si="71"/>
        <v>1.3837676134046458E-7</v>
      </c>
      <c r="BA125" s="68">
        <f t="shared" si="72"/>
        <v>5.2219587400901529E-5</v>
      </c>
      <c r="BB125" s="69">
        <f t="shared" si="73"/>
        <v>-6.5762715227460834E-6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4402612652497413</v>
      </c>
      <c r="P126" s="47">
        <f t="shared" si="40"/>
        <v>0.432456574541007</v>
      </c>
      <c r="Q126" s="47">
        <f t="shared" si="41"/>
        <v>0.45054115855617888</v>
      </c>
      <c r="R126" s="43">
        <f t="shared" si="42"/>
        <v>0.72890937955255186</v>
      </c>
      <c r="S126" s="43">
        <f t="shared" si="43"/>
        <v>0.71598770619372021</v>
      </c>
      <c r="T126" s="7">
        <f t="shared" si="44"/>
        <v>1.669696423923397E-4</v>
      </c>
      <c r="U126" s="36">
        <f t="shared" si="45"/>
        <v>2.9471741517282684E-4</v>
      </c>
      <c r="V126" s="36">
        <f t="shared" si="46"/>
        <v>1.7356048633451351E-3</v>
      </c>
      <c r="W126" s="37">
        <f t="shared" si="55"/>
        <v>2.0761566383005067E-6</v>
      </c>
      <c r="X126" s="37">
        <f t="shared" si="56"/>
        <v>-3.5305942004582072</v>
      </c>
      <c r="Y126" s="37">
        <f t="shared" si="56"/>
        <v>-2.7605491416028647</v>
      </c>
      <c r="Z126" s="32">
        <f t="shared" si="57"/>
        <v>0.59296939266752779</v>
      </c>
      <c r="AA126" s="19">
        <f t="shared" si="47"/>
        <v>0.55225704227814021</v>
      </c>
      <c r="AB126" s="47">
        <f t="shared" si="48"/>
        <v>1.0432374795420263</v>
      </c>
      <c r="AC126" s="20">
        <f t="shared" si="49"/>
        <v>5.0501543754585307E-2</v>
      </c>
      <c r="AD126" s="20"/>
      <c r="AE126" s="29">
        <f t="shared" si="50"/>
        <v>1.7356048633451351E-3</v>
      </c>
      <c r="AF126" s="20"/>
      <c r="AG126" s="20"/>
      <c r="AI126" s="60">
        <f t="shared" si="51"/>
        <v>0.72890937955255186</v>
      </c>
      <c r="AJ126" s="61">
        <f t="shared" si="58"/>
        <v>0.53130888359968609</v>
      </c>
      <c r="AK126" s="61">
        <f t="shared" si="52"/>
        <v>0.71598770619372021</v>
      </c>
      <c r="AL126" s="61">
        <f t="shared" si="59"/>
        <v>0.51263839542054501</v>
      </c>
      <c r="AM126" s="61">
        <f t="shared" si="60"/>
        <v>0.52189015468891942</v>
      </c>
      <c r="AN126" s="61">
        <f t="shared" si="53"/>
        <v>2.9471741517282684E-4</v>
      </c>
      <c r="AO126" s="61">
        <f t="shared" si="61"/>
        <v>8.6858354806152381E-8</v>
      </c>
      <c r="AP126" s="61">
        <f t="shared" si="54"/>
        <v>1.7356048633451351E-3</v>
      </c>
      <c r="AQ126" s="61">
        <f t="shared" si="62"/>
        <v>3.0123242416672855E-6</v>
      </c>
      <c r="AR126" s="61">
        <f t="shared" si="63"/>
        <v>5.1151297908646561E-7</v>
      </c>
      <c r="AS126" s="62">
        <f t="shared" si="64"/>
        <v>1.2921673358831653E-2</v>
      </c>
      <c r="AT126" s="63">
        <f t="shared" si="65"/>
        <v>1.7727407166531112E-2</v>
      </c>
      <c r="AU126" s="64">
        <f t="shared" si="66"/>
        <v>-1.4408874481723084E-3</v>
      </c>
      <c r="AV126" s="65">
        <f t="shared" si="67"/>
        <v>-4.8890475214277709</v>
      </c>
      <c r="AW126" s="66">
        <f t="shared" si="68"/>
        <v>1.669696423923397E-4</v>
      </c>
      <c r="AX126" s="66">
        <f t="shared" si="69"/>
        <v>0.53130888359968609</v>
      </c>
      <c r="AY126" s="67">
        <f t="shared" si="70"/>
        <v>2.0761566383005067E-6</v>
      </c>
      <c r="AZ126" s="67">
        <f t="shared" si="71"/>
        <v>8.6858354806152381E-8</v>
      </c>
      <c r="BA126" s="68">
        <f t="shared" si="72"/>
        <v>5.0673228858163344E-5</v>
      </c>
      <c r="BB126" s="69">
        <f t="shared" si="73"/>
        <v>-5.6505390124404249E-6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4365291063115162</v>
      </c>
      <c r="P127" s="47">
        <f t="shared" si="40"/>
        <v>0.42895969883672364</v>
      </c>
      <c r="Q127" s="47">
        <f t="shared" si="41"/>
        <v>0.4380171352735443</v>
      </c>
      <c r="R127" s="43">
        <f t="shared" si="42"/>
        <v>0.7227303084627752</v>
      </c>
      <c r="S127" s="43">
        <f t="shared" si="43"/>
        <v>0.71019817688199283</v>
      </c>
      <c r="T127" s="7">
        <f t="shared" si="44"/>
        <v>1.5705432195804278E-4</v>
      </c>
      <c r="U127" s="36">
        <f t="shared" si="45"/>
        <v>2.3297687479854827E-4</v>
      </c>
      <c r="V127" s="36">
        <f t="shared" si="46"/>
        <v>1.4691026711342525E-3</v>
      </c>
      <c r="W127" s="37">
        <f t="shared" si="55"/>
        <v>1.5280069843665789E-6</v>
      </c>
      <c r="X127" s="37">
        <f t="shared" si="56"/>
        <v>-3.6326871847499747</v>
      </c>
      <c r="Y127" s="37">
        <f t="shared" si="56"/>
        <v>-2.8329478516236937</v>
      </c>
      <c r="Z127" s="32">
        <f t="shared" si="57"/>
        <v>0.63958300094926868</v>
      </c>
      <c r="AA127" s="19">
        <f t="shared" si="47"/>
        <v>0.53207724673352674</v>
      </c>
      <c r="AB127" s="47">
        <f t="shared" si="48"/>
        <v>1.0487395786133795</v>
      </c>
      <c r="AC127" s="20">
        <f t="shared" si="49"/>
        <v>4.7091891888332307E-2</v>
      </c>
      <c r="AD127" s="20"/>
      <c r="AE127" s="29">
        <f t="shared" si="50"/>
        <v>1.4691026711342525E-3</v>
      </c>
      <c r="AF127" s="20"/>
      <c r="AG127" s="20"/>
      <c r="AI127" s="60">
        <f t="shared" si="51"/>
        <v>0.7227303084627752</v>
      </c>
      <c r="AJ127" s="61">
        <f t="shared" si="58"/>
        <v>0.52233909877069817</v>
      </c>
      <c r="AK127" s="61">
        <f t="shared" si="52"/>
        <v>0.71019817688199283</v>
      </c>
      <c r="AL127" s="61">
        <f t="shared" si="59"/>
        <v>0.5043814504465064</v>
      </c>
      <c r="AM127" s="61">
        <f t="shared" si="60"/>
        <v>0.51328174744762323</v>
      </c>
      <c r="AN127" s="61">
        <f t="shared" si="53"/>
        <v>2.3297687479854827E-4</v>
      </c>
      <c r="AO127" s="61">
        <f t="shared" si="61"/>
        <v>5.4278224190898439E-8</v>
      </c>
      <c r="AP127" s="61">
        <f t="shared" si="54"/>
        <v>1.4691026711342525E-3</v>
      </c>
      <c r="AQ127" s="61">
        <f t="shared" si="62"/>
        <v>2.1582626583337954E-6</v>
      </c>
      <c r="AR127" s="61">
        <f t="shared" si="63"/>
        <v>3.4226694907905756E-7</v>
      </c>
      <c r="AS127" s="62">
        <f t="shared" si="64"/>
        <v>1.2532131580782369E-2</v>
      </c>
      <c r="AT127" s="63">
        <f t="shared" si="65"/>
        <v>1.7339983440625067E-2</v>
      </c>
      <c r="AU127" s="64">
        <f t="shared" si="66"/>
        <v>-1.2361257963357042E-3</v>
      </c>
      <c r="AV127" s="65">
        <f t="shared" si="67"/>
        <v>-5.3057875267859282</v>
      </c>
      <c r="AW127" s="66">
        <f t="shared" si="68"/>
        <v>1.5705432195804278E-4</v>
      </c>
      <c r="AX127" s="66">
        <f t="shared" si="69"/>
        <v>0.52233909877069817</v>
      </c>
      <c r="AY127" s="67">
        <f t="shared" si="70"/>
        <v>1.5280069843665789E-6</v>
      </c>
      <c r="AZ127" s="67">
        <f t="shared" si="71"/>
        <v>5.4278224190898439E-8</v>
      </c>
      <c r="BA127" s="68">
        <f t="shared" si="72"/>
        <v>4.9145614042283801E-5</v>
      </c>
      <c r="BB127" s="69">
        <f t="shared" si="73"/>
        <v>-4.8475521424929581E-6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43286155234842671</v>
      </c>
      <c r="P128" s="47">
        <f t="shared" si="40"/>
        <v>0.42552319411154266</v>
      </c>
      <c r="Q128" s="47">
        <f t="shared" si="41"/>
        <v>0.42570990720948571</v>
      </c>
      <c r="R128" s="43">
        <f t="shared" si="42"/>
        <v>0.71665819925236218</v>
      </c>
      <c r="S128" s="43">
        <f t="shared" si="43"/>
        <v>0.70450859952242162</v>
      </c>
      <c r="T128" s="7">
        <f t="shared" si="44"/>
        <v>1.4761277359777182E-4</v>
      </c>
      <c r="U128" s="36">
        <f t="shared" si="45"/>
        <v>1.837835953606893E-4</v>
      </c>
      <c r="V128" s="36">
        <f t="shared" si="46"/>
        <v>1.2426694087812869E-3</v>
      </c>
      <c r="W128" s="37">
        <f t="shared" si="55"/>
        <v>1.1212391658634008E-6</v>
      </c>
      <c r="X128" s="37">
        <f t="shared" si="56"/>
        <v>-3.7356932566184984</v>
      </c>
      <c r="Y128" s="37">
        <f t="shared" si="56"/>
        <v>-2.9056443927083722</v>
      </c>
      <c r="Z128" s="32">
        <f t="shared" si="57"/>
        <v>0.68898111647849125</v>
      </c>
      <c r="AA128" s="19">
        <f t="shared" si="47"/>
        <v>0.51263483272875288</v>
      </c>
      <c r="AB128" s="47">
        <f t="shared" si="48"/>
        <v>1.0539033426040054</v>
      </c>
      <c r="AC128" s="20">
        <f t="shared" si="49"/>
        <v>4.3891906337509189E-2</v>
      </c>
      <c r="AD128" s="20"/>
      <c r="AE128" s="29">
        <f t="shared" si="50"/>
        <v>1.2426694087812869E-3</v>
      </c>
      <c r="AF128" s="20"/>
      <c r="AG128" s="20"/>
      <c r="AI128" s="60">
        <f t="shared" si="51"/>
        <v>0.71665819925236218</v>
      </c>
      <c r="AJ128" s="61">
        <f t="shared" si="58"/>
        <v>0.51359897455563841</v>
      </c>
      <c r="AK128" s="61">
        <f t="shared" si="52"/>
        <v>0.70450859952242162</v>
      </c>
      <c r="AL128" s="61">
        <f t="shared" si="59"/>
        <v>0.49633236680104387</v>
      </c>
      <c r="AM128" s="61">
        <f t="shared" si="60"/>
        <v>0.50489186429154231</v>
      </c>
      <c r="AN128" s="61">
        <f t="shared" si="53"/>
        <v>1.837835953606893E-4</v>
      </c>
      <c r="AO128" s="61">
        <f t="shared" si="61"/>
        <v>3.3776409923701577E-8</v>
      </c>
      <c r="AP128" s="61">
        <f t="shared" si="54"/>
        <v>1.2426694087812869E-3</v>
      </c>
      <c r="AQ128" s="61">
        <f t="shared" si="62"/>
        <v>1.544227259520833E-6</v>
      </c>
      <c r="AR128" s="61">
        <f t="shared" si="63"/>
        <v>2.2838225179056703E-7</v>
      </c>
      <c r="AS128" s="62">
        <f t="shared" si="64"/>
        <v>1.2149599729940563E-2</v>
      </c>
      <c r="AT128" s="63">
        <f t="shared" si="65"/>
        <v>1.6953130156907945E-2</v>
      </c>
      <c r="AU128" s="64">
        <f t="shared" si="66"/>
        <v>-1.0588858134205977E-3</v>
      </c>
      <c r="AV128" s="65">
        <f t="shared" si="67"/>
        <v>-5.7615904800559248</v>
      </c>
      <c r="AW128" s="66">
        <f t="shared" si="68"/>
        <v>1.4761277359777182E-4</v>
      </c>
      <c r="AX128" s="66">
        <f t="shared" si="69"/>
        <v>0.51359897455563841</v>
      </c>
      <c r="AY128" s="67">
        <f t="shared" si="70"/>
        <v>1.1212391658634008E-6</v>
      </c>
      <c r="AZ128" s="67">
        <f t="shared" si="71"/>
        <v>3.3776409923701577E-8</v>
      </c>
      <c r="BA128" s="68">
        <f t="shared" si="72"/>
        <v>4.7645489137021816E-5</v>
      </c>
      <c r="BB128" s="69">
        <f t="shared" si="73"/>
        <v>-4.1524933859631278E-6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42926115698427442</v>
      </c>
      <c r="P129" s="47">
        <f t="shared" si="40"/>
        <v>0.42214846169495279</v>
      </c>
      <c r="Q129" s="47">
        <f t="shared" si="41"/>
        <v>0.41362804357139055</v>
      </c>
      <c r="R129" s="43">
        <f t="shared" si="42"/>
        <v>0.71069727977528874</v>
      </c>
      <c r="S129" s="43">
        <f t="shared" si="43"/>
        <v>0.69892129419694171</v>
      </c>
      <c r="T129" s="7">
        <f t="shared" si="44"/>
        <v>1.3867383634143712E-4</v>
      </c>
      <c r="U129" s="36">
        <f t="shared" si="45"/>
        <v>1.446904531834803E-4</v>
      </c>
      <c r="V129" s="36">
        <f t="shared" si="46"/>
        <v>1.0504682480024093E-3</v>
      </c>
      <c r="W129" s="37">
        <f t="shared" si="55"/>
        <v>8.20433413587042E-7</v>
      </c>
      <c r="X129" s="37">
        <f t="shared" si="56"/>
        <v>-3.8395601231070446</v>
      </c>
      <c r="Y129" s="37">
        <f t="shared" si="56"/>
        <v>-2.9786170702696881</v>
      </c>
      <c r="Z129" s="32">
        <f t="shared" si="57"/>
        <v>0.74122294022890722</v>
      </c>
      <c r="AA129" s="19">
        <f t="shared" si="47"/>
        <v>0.49390285591078514</v>
      </c>
      <c r="AB129" s="47">
        <f t="shared" si="48"/>
        <v>1.0587460693726958</v>
      </c>
      <c r="AC129" s="20">
        <f t="shared" si="49"/>
        <v>4.0890867615653297E-2</v>
      </c>
      <c r="AD129" s="20"/>
      <c r="AE129" s="29">
        <f t="shared" si="50"/>
        <v>1.0504682480024093E-3</v>
      </c>
      <c r="AF129" s="20"/>
      <c r="AG129" s="20"/>
      <c r="AI129" s="60">
        <f t="shared" si="51"/>
        <v>0.71069727977528874</v>
      </c>
      <c r="AJ129" s="61">
        <f t="shared" si="58"/>
        <v>0.505090623479995</v>
      </c>
      <c r="AK129" s="61">
        <f t="shared" si="52"/>
        <v>0.69892129419694171</v>
      </c>
      <c r="AL129" s="61">
        <f t="shared" si="59"/>
        <v>0.48849097548192794</v>
      </c>
      <c r="AM129" s="61">
        <f t="shared" si="60"/>
        <v>0.49672146256279076</v>
      </c>
      <c r="AN129" s="61">
        <f t="shared" si="53"/>
        <v>1.446904531834803E-4</v>
      </c>
      <c r="AO129" s="61">
        <f t="shared" si="61"/>
        <v>2.0935327242440904E-8</v>
      </c>
      <c r="AP129" s="61">
        <f t="shared" si="54"/>
        <v>1.0504682480024093E-3</v>
      </c>
      <c r="AQ129" s="61">
        <f t="shared" si="62"/>
        <v>1.1034835400612514E-6</v>
      </c>
      <c r="AR129" s="61">
        <f t="shared" si="63"/>
        <v>1.5199272685832518E-7</v>
      </c>
      <c r="AS129" s="62">
        <f t="shared" si="64"/>
        <v>1.1775985578347026E-2</v>
      </c>
      <c r="AT129" s="63">
        <f t="shared" si="65"/>
        <v>1.656962241655182E-2</v>
      </c>
      <c r="AU129" s="64">
        <f t="shared" si="66"/>
        <v>-9.0577779481892907E-4</v>
      </c>
      <c r="AV129" s="65">
        <f t="shared" si="67"/>
        <v>-6.2601075253411684</v>
      </c>
      <c r="AW129" s="66">
        <f t="shared" si="68"/>
        <v>1.3867383634143712E-4</v>
      </c>
      <c r="AX129" s="66">
        <f t="shared" si="69"/>
        <v>0.505090623479995</v>
      </c>
      <c r="AY129" s="67">
        <f t="shared" si="70"/>
        <v>8.20433413587042E-7</v>
      </c>
      <c r="AZ129" s="67">
        <f t="shared" si="71"/>
        <v>2.0935327242440904E-8</v>
      </c>
      <c r="BA129" s="68">
        <f t="shared" si="72"/>
        <v>4.6180335601360885E-5</v>
      </c>
      <c r="BB129" s="69">
        <f t="shared" si="73"/>
        <v>-3.5520697836036436E-6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42573008674626078</v>
      </c>
      <c r="P130" s="47">
        <f t="shared" si="40"/>
        <v>0.41883670155754138</v>
      </c>
      <c r="Q130" s="47">
        <f t="shared" si="41"/>
        <v>0.40177881458476777</v>
      </c>
      <c r="R130" s="43">
        <f t="shared" si="42"/>
        <v>0.70485113699712054</v>
      </c>
      <c r="S130" s="43">
        <f t="shared" si="43"/>
        <v>0.69343824761182349</v>
      </c>
      <c r="T130" s="7">
        <f t="shared" si="44"/>
        <v>1.3025404412102617E-4</v>
      </c>
      <c r="U130" s="36">
        <f t="shared" si="45"/>
        <v>1.1370055524441711E-4</v>
      </c>
      <c r="V130" s="36">
        <f t="shared" si="46"/>
        <v>8.8747251265352026E-4</v>
      </c>
      <c r="W130" s="37">
        <f t="shared" si="55"/>
        <v>5.9872304207271505E-7</v>
      </c>
      <c r="X130" s="37">
        <f t="shared" si="56"/>
        <v>-3.9442374144767536</v>
      </c>
      <c r="Y130" s="37">
        <f t="shared" si="56"/>
        <v>-3.0518450893013367</v>
      </c>
      <c r="Z130" s="32">
        <f t="shared" si="57"/>
        <v>0.79636406203198695</v>
      </c>
      <c r="AA130" s="19">
        <f t="shared" si="47"/>
        <v>0.47585535648902011</v>
      </c>
      <c r="AB130" s="47">
        <f t="shared" si="48"/>
        <v>1.0632845515916125</v>
      </c>
      <c r="AC130" s="20">
        <f t="shared" si="49"/>
        <v>3.8078369300554894E-2</v>
      </c>
      <c r="AD130" s="20"/>
      <c r="AE130" s="29">
        <f t="shared" si="50"/>
        <v>8.8747251265352026E-4</v>
      </c>
      <c r="AF130" s="20"/>
      <c r="AG130" s="20"/>
      <c r="AI130" s="60">
        <f t="shared" si="51"/>
        <v>0.70485113699712054</v>
      </c>
      <c r="AJ130" s="61">
        <f t="shared" si="58"/>
        <v>0.49681512532613359</v>
      </c>
      <c r="AK130" s="61">
        <f t="shared" si="52"/>
        <v>0.69343824761182349</v>
      </c>
      <c r="AL130" s="61">
        <f t="shared" si="59"/>
        <v>0.48085660325095664</v>
      </c>
      <c r="AM130" s="61">
        <f t="shared" si="60"/>
        <v>0.48877073726648457</v>
      </c>
      <c r="AN130" s="61">
        <f t="shared" si="53"/>
        <v>1.1370055524441711E-4</v>
      </c>
      <c r="AO130" s="61">
        <f t="shared" si="61"/>
        <v>1.2927816262888746E-8</v>
      </c>
      <c r="AP130" s="61">
        <f t="shared" si="54"/>
        <v>8.8747251265352026E-4</v>
      </c>
      <c r="AQ130" s="61">
        <f t="shared" si="62"/>
        <v>7.8760746071555273E-7</v>
      </c>
      <c r="AR130" s="61">
        <f t="shared" si="63"/>
        <v>1.0090611745286324E-7</v>
      </c>
      <c r="AS130" s="62">
        <f t="shared" si="64"/>
        <v>1.1412889385297054E-2</v>
      </c>
      <c r="AT130" s="63">
        <f t="shared" si="65"/>
        <v>1.6191914556482695E-2</v>
      </c>
      <c r="AU130" s="64">
        <f t="shared" si="66"/>
        <v>-7.737719574091032E-4</v>
      </c>
      <c r="AV130" s="65">
        <f t="shared" si="67"/>
        <v>-6.8053489778107021</v>
      </c>
      <c r="AW130" s="66">
        <f t="shared" si="68"/>
        <v>1.3025404412102617E-4</v>
      </c>
      <c r="AX130" s="66">
        <f t="shared" si="69"/>
        <v>0.49681512532613359</v>
      </c>
      <c r="AY130" s="67">
        <f t="shared" si="70"/>
        <v>5.9872304207271505E-7</v>
      </c>
      <c r="AZ130" s="67">
        <f t="shared" si="71"/>
        <v>1.2927816262888746E-8</v>
      </c>
      <c r="BA130" s="68">
        <f t="shared" si="72"/>
        <v>4.475642896194923E-5</v>
      </c>
      <c r="BB130" s="69">
        <f t="shared" si="73"/>
        <v>-3.0343998329768754E-6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42227014103269833</v>
      </c>
      <c r="P131" s="47">
        <f t="shared" si="40"/>
        <v>0.41558892154623173</v>
      </c>
      <c r="Q131" s="47">
        <f t="shared" si="41"/>
        <v>0.39016825849898779</v>
      </c>
      <c r="R131" s="43">
        <f t="shared" si="42"/>
        <v>0.69912275005413638</v>
      </c>
      <c r="S131" s="43">
        <f t="shared" si="43"/>
        <v>0.68806112838780087</v>
      </c>
      <c r="T131" s="7">
        <f t="shared" si="44"/>
        <v>1.2235947388914315E-4</v>
      </c>
      <c r="U131" s="36">
        <f t="shared" si="45"/>
        <v>8.919145356575919E-5</v>
      </c>
      <c r="V131" s="36">
        <f t="shared" si="46"/>
        <v>7.4936163405783405E-4</v>
      </c>
      <c r="W131" s="37">
        <f t="shared" si="55"/>
        <v>4.3582466721093877E-7</v>
      </c>
      <c r="X131" s="37">
        <f t="shared" si="56"/>
        <v>-4.0496767582590047</v>
      </c>
      <c r="Y131" s="37">
        <f t="shared" si="56"/>
        <v>-3.125308545754502</v>
      </c>
      <c r="Z131" s="32">
        <f t="shared" si="57"/>
        <v>0.85445659228876958</v>
      </c>
      <c r="AA131" s="19">
        <f t="shared" si="47"/>
        <v>0.45846732325879558</v>
      </c>
      <c r="AB131" s="47">
        <f t="shared" si="48"/>
        <v>1.0675350461792359</v>
      </c>
      <c r="AC131" s="20">
        <f t="shared" si="49"/>
        <v>3.5444336976665117E-2</v>
      </c>
      <c r="AD131" s="20"/>
      <c r="AE131" s="29">
        <f t="shared" si="50"/>
        <v>7.4936163405783405E-4</v>
      </c>
      <c r="AF131" s="20"/>
      <c r="AG131" s="20"/>
      <c r="AI131" s="60">
        <f t="shared" si="51"/>
        <v>0.69912275005413638</v>
      </c>
      <c r="AJ131" s="61">
        <f t="shared" si="58"/>
        <v>0.48877261964325847</v>
      </c>
      <c r="AK131" s="61">
        <f t="shared" si="52"/>
        <v>0.68806112838780087</v>
      </c>
      <c r="AL131" s="61">
        <f t="shared" si="59"/>
        <v>0.4734281163982938</v>
      </c>
      <c r="AM131" s="61">
        <f t="shared" si="60"/>
        <v>0.48103918828383152</v>
      </c>
      <c r="AN131" s="61">
        <f t="shared" si="53"/>
        <v>8.919145356575919E-5</v>
      </c>
      <c r="AO131" s="61">
        <f t="shared" si="61"/>
        <v>7.9551153891729779E-9</v>
      </c>
      <c r="AP131" s="61">
        <f t="shared" si="54"/>
        <v>7.4936163405783405E-4</v>
      </c>
      <c r="AQ131" s="61">
        <f t="shared" si="62"/>
        <v>5.6154285859782715E-7</v>
      </c>
      <c r="AR131" s="61">
        <f t="shared" si="63"/>
        <v>6.6836653388030733E-8</v>
      </c>
      <c r="AS131" s="62">
        <f t="shared" si="64"/>
        <v>1.1061621666335508E-2</v>
      </c>
      <c r="AT131" s="63">
        <f t="shared" si="65"/>
        <v>1.5822145203369442E-2</v>
      </c>
      <c r="AU131" s="64">
        <f t="shared" si="66"/>
        <v>-6.6017018049207492E-4</v>
      </c>
      <c r="AV131" s="65">
        <f t="shared" si="67"/>
        <v>-7.4017201659948704</v>
      </c>
      <c r="AW131" s="66">
        <f t="shared" si="68"/>
        <v>1.2235947388914315E-4</v>
      </c>
      <c r="AX131" s="66">
        <f t="shared" si="69"/>
        <v>0.48877261964325847</v>
      </c>
      <c r="AY131" s="67">
        <f t="shared" si="70"/>
        <v>4.3582466721093877E-7</v>
      </c>
      <c r="AZ131" s="67">
        <f t="shared" si="71"/>
        <v>7.9551153891729779E-9</v>
      </c>
      <c r="BA131" s="68">
        <f t="shared" si="72"/>
        <v>4.3378908495433366E-5</v>
      </c>
      <c r="BB131" s="69">
        <f t="shared" si="73"/>
        <v>-2.588902668596372E-6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41888277346769487</v>
      </c>
      <c r="P132" s="47">
        <f t="shared" si="40"/>
        <v>0.41240594678292886</v>
      </c>
      <c r="Q132" s="47">
        <f t="shared" si="41"/>
        <v>0.37880125324729824</v>
      </c>
      <c r="R132" s="43">
        <f t="shared" si="42"/>
        <v>0.69351452560876636</v>
      </c>
      <c r="S132" s="43">
        <f t="shared" si="43"/>
        <v>0.68279130262074317</v>
      </c>
      <c r="T132" s="7">
        <f t="shared" si="44"/>
        <v>1.1498751125086912E-4</v>
      </c>
      <c r="U132" s="36">
        <f t="shared" si="45"/>
        <v>6.9850283169381596E-5</v>
      </c>
      <c r="V132" s="36">
        <f t="shared" si="46"/>
        <v>6.3242872026196962E-4</v>
      </c>
      <c r="W132" s="37">
        <f t="shared" si="55"/>
        <v>3.1649449788153901E-7</v>
      </c>
      <c r="X132" s="37">
        <f t="shared" si="56"/>
        <v>-4.1558318289391964</v>
      </c>
      <c r="Y132" s="37">
        <f t="shared" si="56"/>
        <v>-3.1989884158301658</v>
      </c>
      <c r="Z132" s="32">
        <f t="shared" si="57"/>
        <v>0.9155493172101391</v>
      </c>
      <c r="AA132" s="19">
        <f t="shared" si="47"/>
        <v>0.44171465893950745</v>
      </c>
      <c r="AB132" s="47">
        <f t="shared" si="48"/>
        <v>1.0715132507957401</v>
      </c>
      <c r="AC132" s="20">
        <f t="shared" si="49"/>
        <v>3.2979042800916333E-2</v>
      </c>
      <c r="AD132" s="20"/>
      <c r="AE132" s="29">
        <f t="shared" si="50"/>
        <v>6.3242872026196962E-4</v>
      </c>
      <c r="AF132" s="20"/>
      <c r="AG132" s="20"/>
      <c r="AI132" s="60">
        <f t="shared" si="51"/>
        <v>0.69351452560876636</v>
      </c>
      <c r="AJ132" s="61">
        <f t="shared" si="58"/>
        <v>0.48096239723035228</v>
      </c>
      <c r="AK132" s="61">
        <f t="shared" si="52"/>
        <v>0.68279130262074317</v>
      </c>
      <c r="AL132" s="61">
        <f t="shared" si="59"/>
        <v>0.46620396293453126</v>
      </c>
      <c r="AM132" s="61">
        <f t="shared" si="60"/>
        <v>0.47352568632681635</v>
      </c>
      <c r="AN132" s="61">
        <f t="shared" si="53"/>
        <v>6.9850283169381596E-5</v>
      </c>
      <c r="AO132" s="61">
        <f t="shared" si="61"/>
        <v>4.8790620588427942E-9</v>
      </c>
      <c r="AP132" s="61">
        <f t="shared" si="54"/>
        <v>6.3242872026196962E-4</v>
      </c>
      <c r="AQ132" s="61">
        <f t="shared" si="62"/>
        <v>3.9996608621219265E-7</v>
      </c>
      <c r="AR132" s="61">
        <f t="shared" si="63"/>
        <v>4.4175325194748198E-8</v>
      </c>
      <c r="AS132" s="62">
        <f t="shared" si="64"/>
        <v>1.0723222988023196E-2</v>
      </c>
      <c r="AT132" s="63">
        <f t="shared" si="65"/>
        <v>1.5462146201783388E-2</v>
      </c>
      <c r="AU132" s="64">
        <f t="shared" si="66"/>
        <v>-5.6257843709258803E-4</v>
      </c>
      <c r="AV132" s="65">
        <f t="shared" si="67"/>
        <v>-8.0540609367091367</v>
      </c>
      <c r="AW132" s="66">
        <f t="shared" si="68"/>
        <v>1.1498751125086912E-4</v>
      </c>
      <c r="AX132" s="66">
        <f t="shared" si="69"/>
        <v>0.48096239723035228</v>
      </c>
      <c r="AY132" s="67">
        <f t="shared" si="70"/>
        <v>3.1649449788153901E-7</v>
      </c>
      <c r="AZ132" s="67">
        <f t="shared" si="71"/>
        <v>4.8790620588427942E-9</v>
      </c>
      <c r="BA132" s="68">
        <f t="shared" si="72"/>
        <v>4.2051854854992926E-5</v>
      </c>
      <c r="BB132" s="69">
        <f t="shared" si="73"/>
        <v>-2.206189949382698E-6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4155691141605351</v>
      </c>
      <c r="P133" s="47">
        <f t="shared" si="40"/>
        <v>0.40928842915154229</v>
      </c>
      <c r="Q133" s="47">
        <f t="shared" si="41"/>
        <v>0.3676815911427353</v>
      </c>
      <c r="R133" s="43">
        <f t="shared" si="42"/>
        <v>0.68802833470287272</v>
      </c>
      <c r="S133" s="43">
        <f t="shared" si="43"/>
        <v>0.67762984958864614</v>
      </c>
      <c r="T133" s="7">
        <f t="shared" si="44"/>
        <v>1.0812849267079189E-4</v>
      </c>
      <c r="U133" s="36">
        <f t="shared" si="45"/>
        <v>5.461873334105107E-5</v>
      </c>
      <c r="V133" s="36">
        <f t="shared" si="46"/>
        <v>5.3349881194920306E-4</v>
      </c>
      <c r="W133" s="37">
        <f t="shared" si="55"/>
        <v>2.2932612968774982E-7</v>
      </c>
      <c r="X133" s="37">
        <f t="shared" si="56"/>
        <v>-4.2626583757702621</v>
      </c>
      <c r="Y133" s="37">
        <f t="shared" si="56"/>
        <v>-3.2728665433706823</v>
      </c>
      <c r="Z133" s="32">
        <f t="shared" si="57"/>
        <v>0.97968787148491787</v>
      </c>
      <c r="AA133" s="19">
        <f t="shared" si="47"/>
        <v>0.42557414677928573</v>
      </c>
      <c r="AB133" s="47">
        <f t="shared" si="48"/>
        <v>1.0752342866976383</v>
      </c>
      <c r="AC133" s="20">
        <f t="shared" si="49"/>
        <v>3.0673116127701929E-2</v>
      </c>
      <c r="AD133" s="20"/>
      <c r="AE133" s="29">
        <f t="shared" si="50"/>
        <v>5.3349881194920306E-4</v>
      </c>
      <c r="AF133" s="20"/>
      <c r="AG133" s="20"/>
      <c r="AI133" s="60">
        <f t="shared" si="51"/>
        <v>0.68802833470287272</v>
      </c>
      <c r="AJ133" s="61">
        <f t="shared" si="58"/>
        <v>0.47338298935400824</v>
      </c>
      <c r="AK133" s="61">
        <f t="shared" si="52"/>
        <v>0.67762984958864614</v>
      </c>
      <c r="AL133" s="61">
        <f t="shared" si="59"/>
        <v>0.45918221305353119</v>
      </c>
      <c r="AM133" s="61">
        <f t="shared" si="60"/>
        <v>0.46622853695743433</v>
      </c>
      <c r="AN133" s="61">
        <f t="shared" si="53"/>
        <v>5.461873334105107E-5</v>
      </c>
      <c r="AO133" s="61">
        <f t="shared" si="61"/>
        <v>2.9832060317808437E-9</v>
      </c>
      <c r="AP133" s="61">
        <f t="shared" si="54"/>
        <v>5.3349881194920306E-4</v>
      </c>
      <c r="AQ133" s="61">
        <f t="shared" si="62"/>
        <v>2.8462098235121113E-7</v>
      </c>
      <c r="AR133" s="61">
        <f t="shared" si="63"/>
        <v>2.9139029347621071E-8</v>
      </c>
      <c r="AS133" s="62">
        <f t="shared" si="64"/>
        <v>1.0398485114226586E-2</v>
      </c>
      <c r="AT133" s="63">
        <f t="shared" si="65"/>
        <v>1.5113454765954087E-2</v>
      </c>
      <c r="AU133" s="64">
        <f t="shared" si="66"/>
        <v>-4.7888007860815199E-4</v>
      </c>
      <c r="AV133" s="65">
        <f t="shared" si="67"/>
        <v>-8.7676892032248759</v>
      </c>
      <c r="AW133" s="66">
        <f t="shared" si="68"/>
        <v>1.0812849267079189E-4</v>
      </c>
      <c r="AX133" s="66">
        <f t="shared" si="69"/>
        <v>0.47338298935400824</v>
      </c>
      <c r="AY133" s="67">
        <f t="shared" si="70"/>
        <v>2.2932612968774982E-7</v>
      </c>
      <c r="AZ133" s="67">
        <f t="shared" si="71"/>
        <v>2.9832060317808437E-9</v>
      </c>
      <c r="BA133" s="68">
        <f t="shared" si="72"/>
        <v>4.0778372996967001E-5</v>
      </c>
      <c r="BB133" s="69">
        <f t="shared" si="73"/>
        <v>-1.8779610925809881E-6</v>
      </c>
      <c r="BC133" s="43"/>
    </row>
    <row r="134" spans="1:55" x14ac:dyDescent="0.25">
      <c r="B134" s="4"/>
      <c r="C134" s="4"/>
      <c r="D134" s="4"/>
      <c r="E134" s="4"/>
      <c r="L134" s="107">
        <v>2.38</v>
      </c>
      <c r="M134" s="108">
        <f t="shared" si="37"/>
        <v>239.88329190194912</v>
      </c>
      <c r="N134" s="109">
        <f t="shared" si="38"/>
        <v>2.3988329190194912</v>
      </c>
      <c r="O134" s="110">
        <f t="shared" si="39"/>
        <v>0.41232999244453267</v>
      </c>
      <c r="P134" s="110">
        <f t="shared" si="40"/>
        <v>0.40623685680603638</v>
      </c>
      <c r="Q134" s="110">
        <f t="shared" si="41"/>
        <v>0.35681205518299552</v>
      </c>
      <c r="R134" s="109">
        <f t="shared" si="42"/>
        <v>0.68266555040485544</v>
      </c>
      <c r="S134" s="109">
        <f t="shared" si="43"/>
        <v>0.67257757749343772</v>
      </c>
      <c r="T134" s="111">
        <f t="shared" si="44"/>
        <v>1.017671974614977E-4</v>
      </c>
      <c r="U134" s="112">
        <f t="shared" si="45"/>
        <v>4.264673315898682E-5</v>
      </c>
      <c r="V134" s="112">
        <f t="shared" si="46"/>
        <v>4.4985688788678102E-4</v>
      </c>
      <c r="W134" s="112">
        <f t="shared" si="55"/>
        <v>1.6582011011343408E-7</v>
      </c>
      <c r="X134" s="112">
        <f t="shared" si="56"/>
        <v>-4.3701142312107493</v>
      </c>
      <c r="Y134" s="112">
        <f t="shared" si="56"/>
        <v>-3.3469256255275281</v>
      </c>
      <c r="Z134" s="111">
        <f t="shared" si="57"/>
        <v>1.0469149227999741</v>
      </c>
      <c r="AA134" s="19">
        <f t="shared" si="47"/>
        <v>0.41002341837996537</v>
      </c>
      <c r="AB134" s="47">
        <f t="shared" si="48"/>
        <v>1.0787126872815138</v>
      </c>
      <c r="AC134" s="20">
        <f t="shared" si="49"/>
        <v>2.8517550608328317E-2</v>
      </c>
      <c r="AD134" s="20"/>
      <c r="AE134" s="29">
        <f t="shared" si="50"/>
        <v>4.4985688788678102E-4</v>
      </c>
      <c r="AF134" s="20"/>
      <c r="AG134" s="20"/>
      <c r="AI134" s="60">
        <f t="shared" si="51"/>
        <v>0.68266555040485544</v>
      </c>
      <c r="AJ134" s="61">
        <f t="shared" si="58"/>
        <v>0.46603225370956419</v>
      </c>
      <c r="AK134" s="61">
        <f t="shared" si="52"/>
        <v>0.67257757749343772</v>
      </c>
      <c r="AL134" s="61">
        <f t="shared" si="59"/>
        <v>0.45236059774694121</v>
      </c>
      <c r="AM134" s="61">
        <f t="shared" si="60"/>
        <v>0.45914554212952197</v>
      </c>
      <c r="AN134" s="61">
        <f t="shared" si="53"/>
        <v>4.264673315898682E-5</v>
      </c>
      <c r="AO134" s="61">
        <f t="shared" si="61"/>
        <v>1.8187438491338259E-9</v>
      </c>
      <c r="AP134" s="61">
        <f t="shared" si="54"/>
        <v>4.4985688788678102E-4</v>
      </c>
      <c r="AQ134" s="61">
        <f t="shared" si="62"/>
        <v>2.0237121957917988E-7</v>
      </c>
      <c r="AR134" s="61">
        <f t="shared" si="63"/>
        <v>1.9184926657439801E-8</v>
      </c>
      <c r="AS134" s="62">
        <f t="shared" si="64"/>
        <v>1.008797291141772E-2</v>
      </c>
      <c r="AT134" s="63">
        <f t="shared" si="65"/>
        <v>1.4777328232595066E-2</v>
      </c>
      <c r="AU134" s="64">
        <f t="shared" si="66"/>
        <v>-4.0721015472779419E-4</v>
      </c>
      <c r="AV134" s="65">
        <f t="shared" si="67"/>
        <v>-9.5484489564468316</v>
      </c>
      <c r="AW134" s="66">
        <f t="shared" si="68"/>
        <v>1.017671974614977E-4</v>
      </c>
      <c r="AX134" s="66">
        <f t="shared" si="69"/>
        <v>0.46603225370956419</v>
      </c>
      <c r="AY134" s="67">
        <f t="shared" si="70"/>
        <v>1.6582011011343408E-7</v>
      </c>
      <c r="AZ134" s="67">
        <f t="shared" si="71"/>
        <v>1.8187438491338259E-9</v>
      </c>
      <c r="BA134" s="68">
        <f t="shared" si="72"/>
        <v>3.9560678083991057E-5</v>
      </c>
      <c r="BB134" s="69">
        <f t="shared" si="73"/>
        <v>-1.5969025675599773E-6</v>
      </c>
      <c r="BC134" s="43"/>
    </row>
    <row r="135" spans="1:55" x14ac:dyDescent="0.25">
      <c r="L135" s="107">
        <v>2.4</v>
      </c>
      <c r="M135" s="108">
        <f t="shared" si="37"/>
        <v>251.18864315095806</v>
      </c>
      <c r="N135" s="109">
        <f t="shared" si="38"/>
        <v>2.5118864315095806</v>
      </c>
      <c r="O135" s="110">
        <f t="shared" si="39"/>
        <v>0.40916595972753622</v>
      </c>
      <c r="P135" s="110">
        <f t="shared" si="40"/>
        <v>0.40325156363951598</v>
      </c>
      <c r="Q135" s="110">
        <f t="shared" si="41"/>
        <v>0.34619449572998723</v>
      </c>
      <c r="R135" s="109">
        <f t="shared" si="42"/>
        <v>0.67742708564161624</v>
      </c>
      <c r="S135" s="109">
        <f t="shared" si="43"/>
        <v>0.66763503913827149</v>
      </c>
      <c r="T135" s="111">
        <f t="shared" si="44"/>
        <v>9.5884174723666218E-5</v>
      </c>
      <c r="U135" s="112">
        <f t="shared" si="45"/>
        <v>3.325375536878464E-5</v>
      </c>
      <c r="V135" s="112">
        <f t="shared" si="46"/>
        <v>3.7918469805235189E-4</v>
      </c>
      <c r="W135" s="112">
        <f t="shared" si="55"/>
        <v>1.1966821710594151E-7</v>
      </c>
      <c r="X135" s="112">
        <f t="shared" si="56"/>
        <v>-4.4781593024256621</v>
      </c>
      <c r="Y135" s="112">
        <f t="shared" si="56"/>
        <v>-3.4211491968759393</v>
      </c>
      <c r="Z135" s="111">
        <f t="shared" si="57"/>
        <v>1.117270363234236</v>
      </c>
      <c r="AA135" s="19">
        <f t="shared" si="47"/>
        <v>0.39504092269773944</v>
      </c>
      <c r="AB135" s="47">
        <f t="shared" si="48"/>
        <v>1.0819623916828436</v>
      </c>
      <c r="AC135" s="20">
        <f t="shared" si="49"/>
        <v>2.6503708157825257E-2</v>
      </c>
      <c r="AD135" s="20"/>
      <c r="AE135" s="29">
        <f t="shared" si="50"/>
        <v>3.7918469805235189E-4</v>
      </c>
      <c r="AF135" s="20"/>
      <c r="AG135" s="20"/>
      <c r="AI135" s="60">
        <f t="shared" si="51"/>
        <v>0.67742708564161624</v>
      </c>
      <c r="AJ135" s="61">
        <f t="shared" si="58"/>
        <v>0.4589074563608937</v>
      </c>
      <c r="AK135" s="61">
        <f t="shared" si="52"/>
        <v>0.66763503913827149</v>
      </c>
      <c r="AL135" s="61">
        <f t="shared" si="59"/>
        <v>0.44573654548516128</v>
      </c>
      <c r="AM135" s="61">
        <f t="shared" si="60"/>
        <v>0.45227405883566568</v>
      </c>
      <c r="AN135" s="61">
        <f t="shared" si="53"/>
        <v>3.325375536878464E-5</v>
      </c>
      <c r="AO135" s="61">
        <f t="shared" si="61"/>
        <v>1.1058122461269733E-9</v>
      </c>
      <c r="AP135" s="61">
        <f t="shared" si="54"/>
        <v>3.7918469805235189E-4</v>
      </c>
      <c r="AQ135" s="61">
        <f t="shared" si="62"/>
        <v>1.4378103523705326E-7</v>
      </c>
      <c r="AR135" s="61">
        <f t="shared" si="63"/>
        <v>1.260931518861938E-8</v>
      </c>
      <c r="AS135" s="62">
        <f t="shared" si="64"/>
        <v>9.7920465033447535E-3</v>
      </c>
      <c r="AT135" s="63">
        <f t="shared" si="65"/>
        <v>1.4454760830931855E-2</v>
      </c>
      <c r="AU135" s="64">
        <f t="shared" si="66"/>
        <v>-3.4593094268356726E-4</v>
      </c>
      <c r="AV135" s="65">
        <f t="shared" si="67"/>
        <v>-10.402763202146284</v>
      </c>
      <c r="AW135" s="66">
        <f t="shared" si="68"/>
        <v>9.5884174723666218E-5</v>
      </c>
      <c r="AX135" s="66">
        <f t="shared" si="69"/>
        <v>0.4589074563608937</v>
      </c>
      <c r="AY135" s="67">
        <f t="shared" si="70"/>
        <v>1.1966821710594151E-7</v>
      </c>
      <c r="AZ135" s="67">
        <f t="shared" si="71"/>
        <v>1.1058122461269733E-9</v>
      </c>
      <c r="BA135" s="68">
        <f t="shared" si="72"/>
        <v>3.8400182366057854E-5</v>
      </c>
      <c r="BB135" s="69">
        <f t="shared" si="73"/>
        <v>-1.3565919320924206E-6</v>
      </c>
      <c r="BC135" s="43"/>
    </row>
    <row r="136" spans="1:55" x14ac:dyDescent="0.25">
      <c r="L136" s="107">
        <v>2.42</v>
      </c>
      <c r="M136" s="108">
        <f t="shared" si="37"/>
        <v>263.02679918953817</v>
      </c>
      <c r="N136" s="109">
        <f t="shared" si="38"/>
        <v>2.6302679918953817</v>
      </c>
      <c r="O136" s="110">
        <f t="shared" si="39"/>
        <v>0.40607731214226783</v>
      </c>
      <c r="P136" s="110">
        <f t="shared" si="40"/>
        <v>0.40033273866136604</v>
      </c>
      <c r="Q136" s="110">
        <f t="shared" si="41"/>
        <v>0.33582990651767736</v>
      </c>
      <c r="R136" s="109">
        <f t="shared" si="42"/>
        <v>0.67231343069911897</v>
      </c>
      <c r="S136" s="109">
        <f t="shared" si="43"/>
        <v>0.66280254745259282</v>
      </c>
      <c r="T136" s="111">
        <f t="shared" si="44"/>
        <v>9.0456900129051959E-5</v>
      </c>
      <c r="U136" s="112">
        <f t="shared" si="45"/>
        <v>2.5896701554751637E-5</v>
      </c>
      <c r="V136" s="112">
        <f t="shared" si="46"/>
        <v>3.1950553627811717E-4</v>
      </c>
      <c r="W136" s="112">
        <f t="shared" si="55"/>
        <v>8.6206147827612561E-8</v>
      </c>
      <c r="X136" s="112">
        <f t="shared" si="56"/>
        <v>-4.5867555481888029</v>
      </c>
      <c r="Y136" s="112">
        <f t="shared" si="56"/>
        <v>-3.4955216121403061</v>
      </c>
      <c r="Z136" s="111">
        <f t="shared" si="57"/>
        <v>1.1907915031838949</v>
      </c>
      <c r="AA136" s="19">
        <f t="shared" si="47"/>
        <v>0.38060589617655499</v>
      </c>
      <c r="AB136" s="47">
        <f t="shared" si="48"/>
        <v>1.0849967428342233</v>
      </c>
      <c r="AC136" s="20">
        <f t="shared" si="49"/>
        <v>2.4623320158264166E-2</v>
      </c>
      <c r="AD136" s="20"/>
      <c r="AE136" s="29">
        <f t="shared" si="50"/>
        <v>3.1950553627811717E-4</v>
      </c>
      <c r="AF136" s="20"/>
      <c r="AG136" s="20"/>
      <c r="AI136" s="60">
        <f t="shared" si="51"/>
        <v>0.67231343069911897</v>
      </c>
      <c r="AJ136" s="61">
        <f t="shared" si="58"/>
        <v>0.45200534909841905</v>
      </c>
      <c r="AK136" s="61">
        <f t="shared" si="52"/>
        <v>0.66280254745259282</v>
      </c>
      <c r="AL136" s="61">
        <f t="shared" si="59"/>
        <v>0.43930721690964653</v>
      </c>
      <c r="AM136" s="61">
        <f t="shared" si="60"/>
        <v>0.44561105455396827</v>
      </c>
      <c r="AN136" s="61">
        <f t="shared" si="53"/>
        <v>2.5896701554751637E-5</v>
      </c>
      <c r="AO136" s="61">
        <f t="shared" si="61"/>
        <v>6.7063915141587586E-10</v>
      </c>
      <c r="AP136" s="61">
        <f t="shared" si="54"/>
        <v>3.1950553627811717E-4</v>
      </c>
      <c r="AQ136" s="61">
        <f t="shared" si="62"/>
        <v>1.0208378771236724E-7</v>
      </c>
      <c r="AR136" s="61">
        <f t="shared" si="63"/>
        <v>8.2741395180852717E-9</v>
      </c>
      <c r="AS136" s="62">
        <f t="shared" si="64"/>
        <v>9.5108832465261584E-3</v>
      </c>
      <c r="AT136" s="63">
        <f t="shared" si="65"/>
        <v>1.4146501932344369E-2</v>
      </c>
      <c r="AU136" s="64">
        <f t="shared" si="66"/>
        <v>-2.9360883472336551E-4</v>
      </c>
      <c r="AV136" s="65">
        <f t="shared" si="67"/>
        <v>-11.337692335165091</v>
      </c>
      <c r="AW136" s="66">
        <f t="shared" si="68"/>
        <v>9.0456900129051959E-5</v>
      </c>
      <c r="AX136" s="66">
        <f t="shared" si="69"/>
        <v>0.45200534909841905</v>
      </c>
      <c r="AY136" s="67">
        <f t="shared" si="70"/>
        <v>8.6206147827612561E-8</v>
      </c>
      <c r="AZ136" s="67">
        <f t="shared" si="71"/>
        <v>6.7063915141587586E-10</v>
      </c>
      <c r="BA136" s="68">
        <f t="shared" si="72"/>
        <v>3.7297581358926113E-5</v>
      </c>
      <c r="BB136" s="69">
        <f t="shared" si="73"/>
        <v>-1.1514071949935903E-6</v>
      </c>
      <c r="BC136" s="43"/>
    </row>
    <row r="137" spans="1:55" x14ac:dyDescent="0.25">
      <c r="L137" s="107">
        <v>2.44</v>
      </c>
      <c r="M137" s="108">
        <f t="shared" si="37"/>
        <v>275.42287033381683</v>
      </c>
      <c r="N137" s="109">
        <f t="shared" si="38"/>
        <v>2.7542287033381685</v>
      </c>
      <c r="O137" s="110">
        <f t="shared" si="39"/>
        <v>0.40306411273784981</v>
      </c>
      <c r="P137" s="110">
        <f t="shared" si="40"/>
        <v>0.39748043523608245</v>
      </c>
      <c r="Q137" s="110">
        <f t="shared" si="41"/>
        <v>0.32571849912030132</v>
      </c>
      <c r="R137" s="109">
        <f t="shared" si="42"/>
        <v>0.6673246899633275</v>
      </c>
      <c r="S137" s="109">
        <f t="shared" si="43"/>
        <v>0.658080190788216</v>
      </c>
      <c r="T137" s="111">
        <f t="shared" si="44"/>
        <v>8.5460764998637162E-5</v>
      </c>
      <c r="U137" s="112">
        <f t="shared" si="45"/>
        <v>2.0143412974467025E-5</v>
      </c>
      <c r="V137" s="112">
        <f t="shared" si="46"/>
        <v>2.6913611082749768E-4</v>
      </c>
      <c r="W137" s="112">
        <f t="shared" si="55"/>
        <v>6.1997363584130612E-8</v>
      </c>
      <c r="X137" s="112">
        <f t="shared" si="56"/>
        <v>-4.6958669433950924</v>
      </c>
      <c r="Y137" s="112">
        <f t="shared" si="56"/>
        <v>-3.5700280276878558</v>
      </c>
      <c r="Z137" s="111">
        <f t="shared" si="57"/>
        <v>1.2675132641208462</v>
      </c>
      <c r="AA137" s="19">
        <f t="shared" si="47"/>
        <v>0.36669833397284957</v>
      </c>
      <c r="AB137" s="47">
        <f t="shared" si="48"/>
        <v>1.0878284894268904</v>
      </c>
      <c r="AC137" s="20">
        <f t="shared" si="49"/>
        <v>2.286848624320199E-2</v>
      </c>
      <c r="AD137" s="20"/>
      <c r="AE137" s="29">
        <f t="shared" si="50"/>
        <v>2.6913611082749768E-4</v>
      </c>
      <c r="AF137" s="20"/>
      <c r="AG137" s="20"/>
      <c r="AI137" s="60">
        <f t="shared" si="51"/>
        <v>0.6673246899633275</v>
      </c>
      <c r="AJ137" s="61">
        <f t="shared" si="58"/>
        <v>0.44532224183465119</v>
      </c>
      <c r="AK137" s="61">
        <f t="shared" si="52"/>
        <v>0.658080190788216</v>
      </c>
      <c r="AL137" s="61">
        <f t="shared" si="59"/>
        <v>0.43306953750785476</v>
      </c>
      <c r="AM137" s="61">
        <f t="shared" si="60"/>
        <v>0.43915315928875365</v>
      </c>
      <c r="AN137" s="61">
        <f t="shared" si="53"/>
        <v>2.0143412974467025E-5</v>
      </c>
      <c r="AO137" s="61">
        <f t="shared" si="61"/>
        <v>4.057570862599265E-10</v>
      </c>
      <c r="AP137" s="61">
        <f t="shared" si="54"/>
        <v>2.6913611082749768E-4</v>
      </c>
      <c r="AQ137" s="61">
        <f t="shared" si="62"/>
        <v>7.243424615135112E-8</v>
      </c>
      <c r="AR137" s="61">
        <f t="shared" si="63"/>
        <v>5.4213198267402118E-9</v>
      </c>
      <c r="AS137" s="62">
        <f t="shared" si="64"/>
        <v>9.244499175111498E-3</v>
      </c>
      <c r="AT137" s="63">
        <f t="shared" si="65"/>
        <v>1.3853075293257208E-2</v>
      </c>
      <c r="AU137" s="64">
        <f t="shared" si="66"/>
        <v>-2.4899269785303064E-4</v>
      </c>
      <c r="AV137" s="65">
        <f t="shared" si="67"/>
        <v>-12.360998514434655</v>
      </c>
      <c r="AW137" s="66">
        <f t="shared" si="68"/>
        <v>8.5460764998637162E-5</v>
      </c>
      <c r="AX137" s="66">
        <f t="shared" si="69"/>
        <v>0.44532224183465119</v>
      </c>
      <c r="AY137" s="67">
        <f t="shared" si="70"/>
        <v>6.1997363584130612E-8</v>
      </c>
      <c r="AZ137" s="67">
        <f t="shared" si="71"/>
        <v>4.057570862599265E-10</v>
      </c>
      <c r="BA137" s="68">
        <f t="shared" si="72"/>
        <v>3.6252937941613718E-5</v>
      </c>
      <c r="BB137" s="69">
        <f t="shared" si="73"/>
        <v>-9.76441952364826E-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107">
        <v>2.46</v>
      </c>
      <c r="M138" s="108">
        <f t="shared" si="37"/>
        <v>288.40315031266073</v>
      </c>
      <c r="N138" s="109">
        <f t="shared" si="38"/>
        <v>2.8840315031266073</v>
      </c>
      <c r="O138" s="110">
        <f t="shared" si="39"/>
        <v>0.40012621300329787</v>
      </c>
      <c r="P138" s="110">
        <f t="shared" si="40"/>
        <v>0.39469458014364622</v>
      </c>
      <c r="Q138" s="110">
        <f t="shared" si="41"/>
        <v>0.31585977517885194</v>
      </c>
      <c r="R138" s="109">
        <f t="shared" si="42"/>
        <v>0.66246061755512897</v>
      </c>
      <c r="S138" s="109">
        <f t="shared" si="43"/>
        <v>0.65346784791994406</v>
      </c>
      <c r="T138" s="111">
        <f t="shared" si="44"/>
        <v>8.0869905711503857E-5</v>
      </c>
      <c r="U138" s="112">
        <f t="shared" si="45"/>
        <v>1.5650945054029365E-5</v>
      </c>
      <c r="V138" s="112">
        <f t="shared" si="46"/>
        <v>2.2664472627927134E-4</v>
      </c>
      <c r="W138" s="112">
        <f t="shared" si="55"/>
        <v>4.451837571572527E-8</v>
      </c>
      <c r="X138" s="112">
        <f t="shared" si="56"/>
        <v>-4.805459433238414</v>
      </c>
      <c r="Y138" s="112">
        <f t="shared" si="56"/>
        <v>-3.64465438194153</v>
      </c>
      <c r="Z138" s="111">
        <f t="shared" si="57"/>
        <v>1.3474683671163614</v>
      </c>
      <c r="AA138" s="19">
        <f t="shared" si="47"/>
        <v>0.35329896223175433</v>
      </c>
      <c r="AB138" s="47">
        <f t="shared" si="48"/>
        <v>1.090469791259508</v>
      </c>
      <c r="AC138" s="20">
        <f t="shared" si="49"/>
        <v>2.1231670983038499E-2</v>
      </c>
      <c r="AD138" s="29"/>
      <c r="AE138" s="29">
        <f t="shared" si="50"/>
        <v>2.2664472627927134E-4</v>
      </c>
      <c r="AF138" s="29"/>
      <c r="AG138" s="29"/>
      <c r="AI138" s="60">
        <f t="shared" si="51"/>
        <v>0.66246061755512897</v>
      </c>
      <c r="AJ138" s="61">
        <f t="shared" si="58"/>
        <v>0.43885406981152286</v>
      </c>
      <c r="AK138" s="61">
        <f t="shared" si="52"/>
        <v>0.65346784791994406</v>
      </c>
      <c r="AL138" s="61">
        <f t="shared" si="59"/>
        <v>0.42702022826512315</v>
      </c>
      <c r="AM138" s="61">
        <f t="shared" si="60"/>
        <v>0.43289671408546726</v>
      </c>
      <c r="AN138" s="61">
        <f t="shared" si="53"/>
        <v>1.5650945054029365E-5</v>
      </c>
      <c r="AO138" s="61">
        <f t="shared" si="61"/>
        <v>2.4495208108424625E-10</v>
      </c>
      <c r="AP138" s="61">
        <f t="shared" si="54"/>
        <v>2.2664472627927134E-4</v>
      </c>
      <c r="AQ138" s="61">
        <f t="shared" si="62"/>
        <v>5.1367831950205825E-8</v>
      </c>
      <c r="AR138" s="61">
        <f t="shared" si="63"/>
        <v>3.547204157782401E-9</v>
      </c>
      <c r="AS138" s="62">
        <f t="shared" si="64"/>
        <v>8.9927696351849162E-3</v>
      </c>
      <c r="AT138" s="63">
        <f t="shared" si="65"/>
        <v>1.3574798858796389E-2</v>
      </c>
      <c r="AU138" s="64">
        <f t="shared" si="66"/>
        <v>-2.1099378122524197E-4</v>
      </c>
      <c r="AV138" s="65">
        <f t="shared" si="67"/>
        <v>-13.481216661157546</v>
      </c>
      <c r="AW138" s="66">
        <f t="shared" si="68"/>
        <v>8.0869905711503857E-5</v>
      </c>
      <c r="AX138" s="66">
        <f t="shared" si="69"/>
        <v>0.43885406981152286</v>
      </c>
      <c r="AY138" s="67">
        <f t="shared" si="70"/>
        <v>4.451837571572527E-8</v>
      </c>
      <c r="AZ138" s="67">
        <f t="shared" si="71"/>
        <v>2.4495208108424625E-10</v>
      </c>
      <c r="BA138" s="68">
        <f t="shared" si="72"/>
        <v>3.5265763275234963E-5</v>
      </c>
      <c r="BB138" s="69">
        <f t="shared" si="73"/>
        <v>-8.2742659304016463E-7</v>
      </c>
      <c r="BC138" s="43"/>
    </row>
    <row r="139" spans="1:55" x14ac:dyDescent="0.25">
      <c r="F139" s="4"/>
      <c r="L139" s="107">
        <v>2.48</v>
      </c>
      <c r="M139" s="108">
        <f t="shared" ref="M139:M202" si="74">10^L139</f>
        <v>301.99517204020168</v>
      </c>
      <c r="N139" s="109">
        <f t="shared" ref="N139:N202" si="75">M139/100</f>
        <v>3.019951720402017</v>
      </c>
      <c r="O139" s="110">
        <f t="shared" ref="O139:O202" si="76">$C$8+(($C$7-$C$8)/((1+(α*N139)^n_VGM)^(1-1/n_VGM)))</f>
        <v>0.39726327355877961</v>
      </c>
      <c r="P139" s="110">
        <f t="shared" ref="P139:P202" si="77">thetar+(thetas-thetar)*(1-EXP(-((k/N139)^p)))</f>
        <v>0.39197498242709067</v>
      </c>
      <c r="Q139" s="110">
        <f t="shared" ref="Q139:Q202" si="78">(R139-$C$8/$C$7)/(1-$C$8/$C$7)</f>
        <v>0.30625259583483089</v>
      </c>
      <c r="R139" s="109">
        <f t="shared" ref="R139:R202" si="79">O139/$C$7</f>
        <v>0.65772065158738346</v>
      </c>
      <c r="S139" s="109">
        <f t="shared" ref="S139:S202" si="80">P139/thetas</f>
        <v>0.64896520269385871</v>
      </c>
      <c r="T139" s="111">
        <f t="shared" ref="T139:T202" si="81">(S139-R139)^2</f>
        <v>7.6657885327123822E-5</v>
      </c>
      <c r="U139" s="112">
        <f t="shared" ref="U139:U202" si="82">(Q139^P_GRT)*(1-(1-Q139^(1/(1-1/n_VGM)))^(1-1/n_VGM))^2</f>
        <v>1.2147841619356442E-5</v>
      </c>
      <c r="V139" s="112">
        <f t="shared" ref="V139:V202" si="83">AE139</f>
        <v>1.9081504985491807E-4</v>
      </c>
      <c r="W139" s="112">
        <f t="shared" si="55"/>
        <v>3.1921971298689546E-8</v>
      </c>
      <c r="X139" s="112">
        <f t="shared" si="56"/>
        <v>-4.9155008789440862</v>
      </c>
      <c r="Y139" s="112">
        <f t="shared" si="56"/>
        <v>-3.7193873748563311</v>
      </c>
      <c r="Z139" s="111">
        <f t="shared" si="57"/>
        <v>1.430687514661088</v>
      </c>
      <c r="AA139" s="19">
        <f t="shared" ref="AA139:AA202" si="84">-LN(λ_GRT*(1-S139))</f>
        <v>0.34038921137633615</v>
      </c>
      <c r="AB139" s="47">
        <f t="shared" ref="AB139:AB202" si="85">IF(S139&lt;thetaRL,_xlfn.GAMMA(a),IF(S139=1,0,EXP(GAMMALN(a))*(1-_xlfn.GAMMA.DIST(AA139,a,1,TRUE))))</f>
        <v>1.092932227498113</v>
      </c>
      <c r="AC139" s="20">
        <f t="shared" ref="AC139:AC202" si="86">(1/(λ_GRT*k^β_GRT))*($AF$13-AB139)</f>
        <v>1.9705698766325309E-2</v>
      </c>
      <c r="AD139" s="20"/>
      <c r="AE139" s="29">
        <f t="shared" ref="AE139:AE202" si="87">IF(S139&lt;thetaRL,0,(S139^P_GRT)*((AC139/$AD$11)^2))</f>
        <v>1.9081504985491807E-4</v>
      </c>
      <c r="AF139" s="20"/>
      <c r="AG139" s="20"/>
      <c r="AI139" s="60">
        <f t="shared" ref="AI139:AI202" si="88">R139-$R$216</f>
        <v>0.65772065158738346</v>
      </c>
      <c r="AJ139" s="61">
        <f t="shared" si="58"/>
        <v>0.4325964555245323</v>
      </c>
      <c r="AK139" s="61">
        <f t="shared" ref="AK139:AK202" si="89">S139-$S$216</f>
        <v>0.64896520269385871</v>
      </c>
      <c r="AL139" s="61">
        <f t="shared" si="59"/>
        <v>0.4211558343074811</v>
      </c>
      <c r="AM139" s="61">
        <f t="shared" si="60"/>
        <v>0.42683781597334314</v>
      </c>
      <c r="AN139" s="61">
        <f t="shared" ref="AN139:AN202" si="90">U139-$U$216</f>
        <v>1.2147841619356442E-5</v>
      </c>
      <c r="AO139" s="61">
        <f t="shared" si="61"/>
        <v>1.4757005600896854E-10</v>
      </c>
      <c r="AP139" s="61">
        <f t="shared" ref="AP139:AP202" si="91">V139-$V$216</f>
        <v>1.9081504985491807E-4</v>
      </c>
      <c r="AQ139" s="61">
        <f t="shared" si="62"/>
        <v>3.6410383251134866E-8</v>
      </c>
      <c r="AR139" s="61">
        <f t="shared" si="63"/>
        <v>2.3179910042271482E-9</v>
      </c>
      <c r="AS139" s="62">
        <f t="shared" si="64"/>
        <v>8.7554488935247532E-3</v>
      </c>
      <c r="AT139" s="63">
        <f t="shared" si="65"/>
        <v>1.3311804749316924E-2</v>
      </c>
      <c r="AU139" s="64">
        <f t="shared" si="66"/>
        <v>-1.7866720823556164E-4</v>
      </c>
      <c r="AV139" s="65">
        <f t="shared" si="67"/>
        <v>-14.707732767183288</v>
      </c>
      <c r="AW139" s="66">
        <f t="shared" si="68"/>
        <v>7.6657885327123822E-5</v>
      </c>
      <c r="AX139" s="66">
        <f t="shared" si="69"/>
        <v>0.4325964555245323</v>
      </c>
      <c r="AY139" s="67">
        <f t="shared" si="70"/>
        <v>3.1921971298689546E-8</v>
      </c>
      <c r="AZ139" s="67">
        <f t="shared" si="71"/>
        <v>1.4757005600896854E-10</v>
      </c>
      <c r="BA139" s="68">
        <f t="shared" si="72"/>
        <v>3.4335093700097068E-5</v>
      </c>
      <c r="BB139" s="69">
        <f t="shared" si="73"/>
        <v>-7.0065571857082991E-7</v>
      </c>
      <c r="BC139" s="43"/>
    </row>
    <row r="140" spans="1:55" x14ac:dyDescent="0.25">
      <c r="L140" s="107">
        <v>2.5</v>
      </c>
      <c r="M140" s="108">
        <f t="shared" si="74"/>
        <v>316.22776601683825</v>
      </c>
      <c r="N140" s="109">
        <f t="shared" si="75"/>
        <v>3.1622776601683826</v>
      </c>
      <c r="O140" s="110">
        <f t="shared" si="76"/>
        <v>0.3944747838907216</v>
      </c>
      <c r="P140" s="110">
        <f t="shared" si="77"/>
        <v>0.38932134199828949</v>
      </c>
      <c r="Q140" s="110">
        <f t="shared" si="78"/>
        <v>0.29689524795544148</v>
      </c>
      <c r="R140" s="109">
        <f t="shared" si="79"/>
        <v>0.65310394683894302</v>
      </c>
      <c r="S140" s="109">
        <f t="shared" si="80"/>
        <v>0.64457175827531377</v>
      </c>
      <c r="T140" s="111">
        <f t="shared" si="81"/>
        <v>7.2798241685325768E-5</v>
      </c>
      <c r="U140" s="112">
        <f t="shared" si="82"/>
        <v>9.4197418978049096E-6</v>
      </c>
      <c r="V140" s="112">
        <f t="shared" si="83"/>
        <v>1.6061479709617344E-4</v>
      </c>
      <c r="W140" s="112">
        <f t="shared" ref="W140:W203" si="92">(U140-V140)^2</f>
        <v>2.2859944716437701E-8</v>
      </c>
      <c r="X140" s="112">
        <f t="shared" ref="X140:Y203" si="93">LOG(U140)</f>
        <v>-5.0259609967713219</v>
      </c>
      <c r="Y140" s="112">
        <f t="shared" si="93"/>
        <v>-3.7942144465966483</v>
      </c>
      <c r="Z140" s="111">
        <f t="shared" ref="Z140:Z203" si="94">(X140-Y140)^2</f>
        <v>1.5171995638672098</v>
      </c>
      <c r="AA140" s="19">
        <f t="shared" si="84"/>
        <v>0.32795119037287135</v>
      </c>
      <c r="AB140" s="47">
        <f t="shared" si="85"/>
        <v>1.0952268074104092</v>
      </c>
      <c r="AC140" s="20">
        <f t="shared" si="86"/>
        <v>1.8283747147721838E-2</v>
      </c>
      <c r="AD140" s="20"/>
      <c r="AE140" s="29">
        <f t="shared" si="87"/>
        <v>1.6061479709617344E-4</v>
      </c>
      <c r="AF140" s="20"/>
      <c r="AG140" s="20"/>
      <c r="AI140" s="60">
        <f t="shared" si="88"/>
        <v>0.65310394683894302</v>
      </c>
      <c r="AJ140" s="61">
        <f t="shared" ref="AJ140:AJ203" si="95">AI140^2</f>
        <v>0.42654476537660491</v>
      </c>
      <c r="AK140" s="61">
        <f t="shared" si="89"/>
        <v>0.64457175827531377</v>
      </c>
      <c r="AL140" s="61">
        <f t="shared" ref="AL140:AL203" si="96">AK140^2</f>
        <v>0.41547275156612951</v>
      </c>
      <c r="AM140" s="61">
        <f t="shared" ref="AM140:AM203" si="97">AI140*AK140</f>
        <v>0.42097235935052457</v>
      </c>
      <c r="AN140" s="61">
        <f t="shared" si="90"/>
        <v>9.4197418978049096E-6</v>
      </c>
      <c r="AO140" s="61">
        <f t="shared" ref="AO140:AO203" si="98">AN140^2</f>
        <v>8.8731537421261245E-11</v>
      </c>
      <c r="AP140" s="61">
        <f t="shared" si="91"/>
        <v>1.6061479709617344E-4</v>
      </c>
      <c r="AQ140" s="61">
        <f t="shared" ref="AQ140:AQ203" si="99">AP140^2</f>
        <v>2.5797113046244964E-8</v>
      </c>
      <c r="AR140" s="61">
        <f t="shared" ref="AR140:AR203" si="100">AN140*AP140</f>
        <v>1.5129499336142593E-9</v>
      </c>
      <c r="AS140" s="62">
        <f t="shared" ref="AS140:AS203" si="101">R140-S140</f>
        <v>8.5321885636292505E-3</v>
      </c>
      <c r="AT140" s="63">
        <f t="shared" ref="AT140:AT203" si="102">AS140/R140</f>
        <v>1.3064059105637757E-2</v>
      </c>
      <c r="AU140" s="64">
        <f t="shared" ref="AU140:AU203" si="103">U140-V140</f>
        <v>-1.5119505519836852E-4</v>
      </c>
      <c r="AV140" s="65">
        <f t="shared" ref="AV140:AV203" si="104">AU140/U140</f>
        <v>-16.050870272103914</v>
      </c>
      <c r="AW140" s="66">
        <f t="shared" ref="AW140:AW203" si="105">AS140^2</f>
        <v>7.2798241685325768E-5</v>
      </c>
      <c r="AX140" s="66">
        <f t="shared" ref="AX140:AX203" si="106">AJ140</f>
        <v>0.42654476537660491</v>
      </c>
      <c r="AY140" s="67">
        <f t="shared" ref="AY140:AY203" si="107">AU140^2</f>
        <v>2.2859944716437701E-8</v>
      </c>
      <c r="AZ140" s="67">
        <f t="shared" ref="AZ140:AZ203" si="108">AO140</f>
        <v>8.8731537421261245E-11</v>
      </c>
      <c r="BA140" s="68">
        <f t="shared" ref="BA140:BA203" si="109">AS140/255</f>
        <v>3.3459562994624511E-5</v>
      </c>
      <c r="BB140" s="69">
        <f t="shared" ref="BB140:BB203" si="110">AU140/255</f>
        <v>-5.9292178509164124E-7</v>
      </c>
      <c r="BC140" s="43"/>
    </row>
    <row r="141" spans="1:55" x14ac:dyDescent="0.25">
      <c r="L141" s="107">
        <v>2.52</v>
      </c>
      <c r="M141" s="108">
        <f t="shared" si="74"/>
        <v>331.13112148259137</v>
      </c>
      <c r="N141" s="109">
        <f t="shared" si="75"/>
        <v>3.3113112148259138</v>
      </c>
      <c r="O141" s="110">
        <f t="shared" si="76"/>
        <v>0.39176008104229304</v>
      </c>
      <c r="P141" s="110">
        <f t="shared" si="77"/>
        <v>0.38673325797794605</v>
      </c>
      <c r="Q141" s="110">
        <f t="shared" si="78"/>
        <v>0.28778550685333237</v>
      </c>
      <c r="R141" s="109">
        <f t="shared" si="79"/>
        <v>0.6486094056991607</v>
      </c>
      <c r="S141" s="109">
        <f t="shared" si="80"/>
        <v>0.64028685095686433</v>
      </c>
      <c r="T141" s="111">
        <f t="shared" si="81"/>
        <v>6.9264917438519854E-5</v>
      </c>
      <c r="U141" s="112">
        <f t="shared" si="82"/>
        <v>7.2977454054536351E-6</v>
      </c>
      <c r="V141" s="112">
        <f t="shared" si="83"/>
        <v>1.3516873346305198E-4</v>
      </c>
      <c r="W141" s="112">
        <f t="shared" si="92"/>
        <v>1.6350989586826456E-8</v>
      </c>
      <c r="X141" s="112">
        <f t="shared" si="93"/>
        <v>-5.1368112918257527</v>
      </c>
      <c r="Y141" s="112">
        <f t="shared" si="93"/>
        <v>-3.8691237555455853</v>
      </c>
      <c r="Z141" s="111">
        <f t="shared" si="94"/>
        <v>1.6070316896400807</v>
      </c>
      <c r="AA141" s="19">
        <f t="shared" si="84"/>
        <v>0.31596766193648035</v>
      </c>
      <c r="AB141" s="47">
        <f t="shared" si="85"/>
        <v>1.0973639831758215</v>
      </c>
      <c r="AC141" s="20">
        <f t="shared" si="86"/>
        <v>1.6959338909602557E-2</v>
      </c>
      <c r="AD141" s="20"/>
      <c r="AE141" s="29">
        <f t="shared" si="87"/>
        <v>1.3516873346305198E-4</v>
      </c>
      <c r="AF141" s="20"/>
      <c r="AG141" s="20"/>
      <c r="AI141" s="60">
        <f t="shared" si="88"/>
        <v>0.6486094056991607</v>
      </c>
      <c r="AJ141" s="61">
        <f t="shared" si="95"/>
        <v>0.42069416116141845</v>
      </c>
      <c r="AK141" s="61">
        <f t="shared" si="89"/>
        <v>0.64028685095686433</v>
      </c>
      <c r="AL141" s="61">
        <f t="shared" si="96"/>
        <v>0.4099672515082578</v>
      </c>
      <c r="AM141" s="61">
        <f t="shared" si="97"/>
        <v>0.41529607387611883</v>
      </c>
      <c r="AN141" s="61">
        <f t="shared" si="90"/>
        <v>7.2977454054536351E-6</v>
      </c>
      <c r="AO141" s="61">
        <f t="shared" si="98"/>
        <v>5.3257088002819644E-11</v>
      </c>
      <c r="AP141" s="61">
        <f t="shared" si="91"/>
        <v>1.3516873346305198E-4</v>
      </c>
      <c r="AQ141" s="61">
        <f t="shared" si="99"/>
        <v>1.8270586506005587E-8</v>
      </c>
      <c r="AR141" s="61">
        <f t="shared" si="100"/>
        <v>9.8642700359097462E-10</v>
      </c>
      <c r="AS141" s="62">
        <f t="shared" si="101"/>
        <v>8.322554742296373E-3</v>
      </c>
      <c r="AT141" s="63">
        <f t="shared" si="102"/>
        <v>1.2831381520477914E-2</v>
      </c>
      <c r="AU141" s="64">
        <f t="shared" si="103"/>
        <v>-1.2787098805759834E-4</v>
      </c>
      <c r="AV141" s="65">
        <f t="shared" si="104"/>
        <v>-17.521985346603053</v>
      </c>
      <c r="AW141" s="66">
        <f t="shared" si="105"/>
        <v>6.9264917438519854E-5</v>
      </c>
      <c r="AX141" s="66">
        <f t="shared" si="106"/>
        <v>0.42069416116141845</v>
      </c>
      <c r="AY141" s="67">
        <f t="shared" si="107"/>
        <v>1.6350989586826456E-8</v>
      </c>
      <c r="AZ141" s="67">
        <f t="shared" si="108"/>
        <v>5.3257088002819644E-11</v>
      </c>
      <c r="BA141" s="68">
        <f t="shared" si="109"/>
        <v>3.2637469577632833E-5</v>
      </c>
      <c r="BB141" s="69">
        <f t="shared" si="110"/>
        <v>-5.0145485512783666E-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107">
        <v>2.54</v>
      </c>
      <c r="M142" s="108">
        <f t="shared" si="74"/>
        <v>346.73685045253183</v>
      </c>
      <c r="N142" s="109">
        <f t="shared" si="75"/>
        <v>3.4673685045253184</v>
      </c>
      <c r="O142" s="110">
        <f t="shared" si="76"/>
        <v>0.38911836720146531</v>
      </c>
      <c r="P142" s="110">
        <f t="shared" si="77"/>
        <v>0.38421023675030613</v>
      </c>
      <c r="Q142" s="110">
        <f t="shared" si="78"/>
        <v>0.27892069530693059</v>
      </c>
      <c r="R142" s="109">
        <f t="shared" si="79"/>
        <v>0.64423570728719426</v>
      </c>
      <c r="S142" s="109">
        <f t="shared" si="80"/>
        <v>0.63610966349388431</v>
      </c>
      <c r="T142" s="111">
        <f t="shared" si="81"/>
        <v>6.6032587730791085E-5</v>
      </c>
      <c r="U142" s="112">
        <f t="shared" si="82"/>
        <v>5.6490447090555534E-6</v>
      </c>
      <c r="V142" s="112">
        <f t="shared" si="83"/>
        <v>1.1373544842020178E-4</v>
      </c>
      <c r="W142" s="112">
        <f t="shared" si="92"/>
        <v>1.1682670667208885E-8</v>
      </c>
      <c r="X142" s="112">
        <f t="shared" si="93"/>
        <v>-5.2480249880501342</v>
      </c>
      <c r="Y142" s="112">
        <f t="shared" si="93"/>
        <v>-3.9441041557703564</v>
      </c>
      <c r="Z142" s="111">
        <f t="shared" si="94"/>
        <v>1.7002095368531882</v>
      </c>
      <c r="AA142" s="34">
        <f t="shared" si="84"/>
        <v>0.30442201864276119</v>
      </c>
      <c r="AB142" s="47">
        <f t="shared" si="85"/>
        <v>1.0993536644095392</v>
      </c>
      <c r="AC142" s="20">
        <f t="shared" si="86"/>
        <v>1.572633306150439E-2</v>
      </c>
      <c r="AD142" s="29"/>
      <c r="AE142" s="29">
        <f t="shared" si="87"/>
        <v>1.1373544842020178E-4</v>
      </c>
      <c r="AF142" s="29"/>
      <c r="AG142" s="29"/>
      <c r="AI142" s="60">
        <f t="shared" si="88"/>
        <v>0.64423570728719426</v>
      </c>
      <c r="AJ142" s="61">
        <f t="shared" si="95"/>
        <v>0.41503964654383146</v>
      </c>
      <c r="AK142" s="61">
        <f t="shared" si="89"/>
        <v>0.63610966349388431</v>
      </c>
      <c r="AL142" s="61">
        <f t="shared" si="96"/>
        <v>0.40463550399030274</v>
      </c>
      <c r="AM142" s="61">
        <f t="shared" si="97"/>
        <v>0.40980455897320167</v>
      </c>
      <c r="AN142" s="61">
        <f t="shared" si="90"/>
        <v>5.6490447090555534E-6</v>
      </c>
      <c r="AO142" s="61">
        <f t="shared" si="98"/>
        <v>3.1911706124908543E-11</v>
      </c>
      <c r="AP142" s="61">
        <f t="shared" si="91"/>
        <v>1.1373544842020178E-4</v>
      </c>
      <c r="AQ142" s="61">
        <f t="shared" si="99"/>
        <v>1.2935752227344379E-8</v>
      </c>
      <c r="AR142" s="61">
        <f t="shared" si="100"/>
        <v>6.4249663313020166E-10</v>
      </c>
      <c r="AS142" s="62">
        <f t="shared" si="101"/>
        <v>8.126043793309945E-3</v>
      </c>
      <c r="AT142" s="63">
        <f t="shared" si="102"/>
        <v>1.2613463832248328E-2</v>
      </c>
      <c r="AU142" s="64">
        <f t="shared" si="103"/>
        <v>-1.0808640371114623E-4</v>
      </c>
      <c r="AV142" s="65">
        <f t="shared" si="104"/>
        <v>-19.133572006941481</v>
      </c>
      <c r="AW142" s="66">
        <f t="shared" si="105"/>
        <v>6.6032587730791085E-5</v>
      </c>
      <c r="AX142" s="66">
        <f t="shared" si="106"/>
        <v>0.41503964654383146</v>
      </c>
      <c r="AY142" s="67">
        <f t="shared" si="107"/>
        <v>1.1682670667208885E-8</v>
      </c>
      <c r="AZ142" s="67">
        <f t="shared" si="108"/>
        <v>3.1911706124908543E-11</v>
      </c>
      <c r="BA142" s="68">
        <f t="shared" si="109"/>
        <v>3.186683840513704E-5</v>
      </c>
      <c r="BB142" s="69">
        <f t="shared" si="110"/>
        <v>-4.2386824984763227E-7</v>
      </c>
      <c r="BC142" s="43"/>
    </row>
    <row r="143" spans="1:55" x14ac:dyDescent="0.25">
      <c r="A143" s="4"/>
      <c r="L143" s="107">
        <v>2.56</v>
      </c>
      <c r="M143" s="108">
        <f t="shared" si="74"/>
        <v>363.07805477010152</v>
      </c>
      <c r="N143" s="109">
        <f t="shared" si="75"/>
        <v>3.6307805477010153</v>
      </c>
      <c r="O143" s="110">
        <f t="shared" si="76"/>
        <v>0.38654872615495783</v>
      </c>
      <c r="P143" s="110">
        <f t="shared" si="77"/>
        <v>0.38175169971725686</v>
      </c>
      <c r="Q143" s="110">
        <f t="shared" si="78"/>
        <v>0.27029773877502627</v>
      </c>
      <c r="R143" s="109">
        <f t="shared" si="79"/>
        <v>0.63998133469363883</v>
      </c>
      <c r="S143" s="109">
        <f t="shared" si="80"/>
        <v>0.63203923794247829</v>
      </c>
      <c r="T143" s="111">
        <f t="shared" si="81"/>
        <v>6.3076900804794679E-5</v>
      </c>
      <c r="U143" s="112">
        <f t="shared" si="82"/>
        <v>4.3694124761713319E-6</v>
      </c>
      <c r="V143" s="112">
        <f t="shared" si="83"/>
        <v>9.5687415811665475E-5</v>
      </c>
      <c r="W143" s="112">
        <f t="shared" si="92"/>
        <v>8.3389777331813202E-9</v>
      </c>
      <c r="X143" s="112">
        <f t="shared" si="93"/>
        <v>-5.3595769555949495</v>
      </c>
      <c r="Y143" s="112">
        <f t="shared" si="93"/>
        <v>-4.0191451740613369</v>
      </c>
      <c r="Z143" s="111">
        <f t="shared" si="94"/>
        <v>1.7967573609453746</v>
      </c>
      <c r="AA143" s="19">
        <f t="shared" si="84"/>
        <v>0.29329825991231945</v>
      </c>
      <c r="AB143" s="47">
        <f t="shared" si="85"/>
        <v>1.1012052340739762</v>
      </c>
      <c r="AC143" s="20">
        <f t="shared" si="86"/>
        <v>1.4578914979791743E-2</v>
      </c>
      <c r="AD143" s="20"/>
      <c r="AE143" s="29">
        <f t="shared" si="87"/>
        <v>9.5687415811665475E-5</v>
      </c>
      <c r="AF143" s="20"/>
      <c r="AG143" s="20"/>
      <c r="AI143" s="60">
        <f t="shared" si="88"/>
        <v>0.63998133469363883</v>
      </c>
      <c r="AJ143" s="61">
        <f t="shared" si="95"/>
        <v>0.40957610875625133</v>
      </c>
      <c r="AK143" s="61">
        <f t="shared" si="89"/>
        <v>0.63203923794247829</v>
      </c>
      <c r="AL143" s="61">
        <f t="shared" si="96"/>
        <v>0.39947359829890872</v>
      </c>
      <c r="AM143" s="61">
        <f t="shared" si="97"/>
        <v>0.40449331507717762</v>
      </c>
      <c r="AN143" s="61">
        <f t="shared" si="90"/>
        <v>4.3694124761713319E-6</v>
      </c>
      <c r="AO143" s="61">
        <f t="shared" si="98"/>
        <v>1.909176538692169E-11</v>
      </c>
      <c r="AP143" s="61">
        <f t="shared" si="91"/>
        <v>9.5687415811665475E-5</v>
      </c>
      <c r="AQ143" s="61">
        <f t="shared" si="99"/>
        <v>9.1560815447145688E-9</v>
      </c>
      <c r="AR143" s="61">
        <f t="shared" si="100"/>
        <v>4.1809778846008512E-10</v>
      </c>
      <c r="AS143" s="62">
        <f t="shared" si="101"/>
        <v>7.9420967511605323E-3</v>
      </c>
      <c r="AT143" s="63">
        <f t="shared" si="102"/>
        <v>1.2409888102381049E-2</v>
      </c>
      <c r="AU143" s="64">
        <f t="shared" si="103"/>
        <v>-9.1318003335494148E-5</v>
      </c>
      <c r="AV143" s="65">
        <f t="shared" si="104"/>
        <v>-20.899378081950033</v>
      </c>
      <c r="AW143" s="66">
        <f t="shared" si="105"/>
        <v>6.3076900804794679E-5</v>
      </c>
      <c r="AX143" s="66">
        <f t="shared" si="106"/>
        <v>0.40957610875625133</v>
      </c>
      <c r="AY143" s="67">
        <f t="shared" si="107"/>
        <v>8.3389777331813202E-9</v>
      </c>
      <c r="AZ143" s="67">
        <f t="shared" si="108"/>
        <v>1.909176538692169E-11</v>
      </c>
      <c r="BA143" s="68">
        <f t="shared" si="109"/>
        <v>3.1145477455531499E-5</v>
      </c>
      <c r="BB143" s="69">
        <f t="shared" si="110"/>
        <v>-3.5810981700193785E-7</v>
      </c>
      <c r="BC143" s="43"/>
    </row>
    <row r="144" spans="1:55" x14ac:dyDescent="0.25">
      <c r="L144" s="107">
        <v>2.58</v>
      </c>
      <c r="M144" s="108">
        <f t="shared" si="74"/>
        <v>380.18939632056163</v>
      </c>
      <c r="N144" s="109">
        <f t="shared" si="75"/>
        <v>3.8018939632056163</v>
      </c>
      <c r="O144" s="110">
        <f t="shared" si="76"/>
        <v>0.38405013859822107</v>
      </c>
      <c r="P144" s="110">
        <f t="shared" si="77"/>
        <v>0.37935699074021967</v>
      </c>
      <c r="Q144" s="110">
        <f t="shared" si="78"/>
        <v>0.26191321677255386</v>
      </c>
      <c r="R144" s="109">
        <f t="shared" si="79"/>
        <v>0.63584460032818058</v>
      </c>
      <c r="S144" s="109">
        <f t="shared" si="80"/>
        <v>0.62807448798049614</v>
      </c>
      <c r="T144" s="111">
        <f t="shared" si="81"/>
        <v>6.0374645895638082E-5</v>
      </c>
      <c r="U144" s="112">
        <f t="shared" si="82"/>
        <v>3.3771967556153205E-6</v>
      </c>
      <c r="V144" s="112">
        <f t="shared" si="83"/>
        <v>8.0493908061532777E-5</v>
      </c>
      <c r="W144" s="112">
        <f t="shared" si="92"/>
        <v>5.9469871626402175E-9</v>
      </c>
      <c r="X144" s="112">
        <f t="shared" si="93"/>
        <v>-5.4714436366139774</v>
      </c>
      <c r="Y144" s="112">
        <f t="shared" si="93"/>
        <v>-4.0942369866554058</v>
      </c>
      <c r="Z144" s="111">
        <f t="shared" si="94"/>
        <v>1.8966981566901115</v>
      </c>
      <c r="AA144" s="19">
        <f t="shared" si="84"/>
        <v>0.28258096983629594</v>
      </c>
      <c r="AB144" s="47">
        <f t="shared" si="85"/>
        <v>1.1029275654844315</v>
      </c>
      <c r="AC144" s="20">
        <f t="shared" si="86"/>
        <v>1.3511585869245443E-2</v>
      </c>
      <c r="AD144" s="20"/>
      <c r="AE144" s="29">
        <f t="shared" si="87"/>
        <v>8.0493908061532777E-5</v>
      </c>
      <c r="AF144" s="20"/>
      <c r="AG144" s="20"/>
      <c r="AI144" s="60">
        <f t="shared" si="88"/>
        <v>0.63584460032818058</v>
      </c>
      <c r="AJ144" s="61">
        <f t="shared" si="95"/>
        <v>0.40429835576650369</v>
      </c>
      <c r="AK144" s="61">
        <f t="shared" si="89"/>
        <v>0.62807448798049614</v>
      </c>
      <c r="AL144" s="61">
        <f t="shared" si="96"/>
        <v>0.39447756245196242</v>
      </c>
      <c r="AM144" s="61">
        <f t="shared" si="97"/>
        <v>0.39935777178628523</v>
      </c>
      <c r="AN144" s="61">
        <f t="shared" si="90"/>
        <v>3.3771967556153205E-6</v>
      </c>
      <c r="AO144" s="61">
        <f t="shared" si="98"/>
        <v>1.1405457926138647E-11</v>
      </c>
      <c r="AP144" s="61">
        <f t="shared" si="91"/>
        <v>8.0493908061532777E-5</v>
      </c>
      <c r="AQ144" s="61">
        <f t="shared" si="99"/>
        <v>6.4792692350184913E-9</v>
      </c>
      <c r="AR144" s="61">
        <f t="shared" si="100"/>
        <v>2.7184376515220639E-10</v>
      </c>
      <c r="AS144" s="62">
        <f t="shared" si="101"/>
        <v>7.7701123476844325E-3</v>
      </c>
      <c r="AT144" s="63">
        <f t="shared" si="102"/>
        <v>1.2220143638357578E-2</v>
      </c>
      <c r="AU144" s="64">
        <f t="shared" si="103"/>
        <v>-7.7116711305917458E-5</v>
      </c>
      <c r="AV144" s="65">
        <f t="shared" si="104"/>
        <v>-22.834533160584805</v>
      </c>
      <c r="AW144" s="66">
        <f t="shared" si="105"/>
        <v>6.0374645895638082E-5</v>
      </c>
      <c r="AX144" s="66">
        <f t="shared" si="106"/>
        <v>0.40429835576650369</v>
      </c>
      <c r="AY144" s="67">
        <f t="shared" si="107"/>
        <v>5.9469871626402175E-9</v>
      </c>
      <c r="AZ144" s="67">
        <f t="shared" si="108"/>
        <v>1.1405457926138647E-11</v>
      </c>
      <c r="BA144" s="68">
        <f t="shared" si="109"/>
        <v>3.0471028814448755E-5</v>
      </c>
      <c r="BB144" s="69">
        <f t="shared" si="110"/>
        <v>-3.0241847570948025E-7</v>
      </c>
      <c r="BC144" s="43"/>
    </row>
    <row r="145" spans="2:55" x14ac:dyDescent="0.25">
      <c r="L145" s="107">
        <v>2.6</v>
      </c>
      <c r="M145" s="108">
        <f t="shared" si="74"/>
        <v>398.10717055349761</v>
      </c>
      <c r="N145" s="109">
        <f t="shared" si="75"/>
        <v>3.9810717055349762</v>
      </c>
      <c r="O145" s="110">
        <f t="shared" si="76"/>
        <v>0.38162149630954878</v>
      </c>
      <c r="P145" s="110">
        <f t="shared" si="77"/>
        <v>0.37702538326162216</v>
      </c>
      <c r="Q145" s="110">
        <f t="shared" si="78"/>
        <v>0.2537634104347275</v>
      </c>
      <c r="R145" s="109">
        <f t="shared" si="79"/>
        <v>0.63182366938667023</v>
      </c>
      <c r="S145" s="109">
        <f t="shared" si="80"/>
        <v>0.62421421069804994</v>
      </c>
      <c r="T145" s="111">
        <f t="shared" si="81"/>
        <v>5.790386153381875E-5</v>
      </c>
      <c r="U145" s="112">
        <f t="shared" si="82"/>
        <v>2.6085371705641104E-6</v>
      </c>
      <c r="V145" s="112">
        <f t="shared" si="83"/>
        <v>6.7706381542086125E-5</v>
      </c>
      <c r="W145" s="112">
        <f t="shared" si="92"/>
        <v>4.2377293418189011E-9</v>
      </c>
      <c r="X145" s="112">
        <f t="shared" si="93"/>
        <v>-5.5836029703827155</v>
      </c>
      <c r="Y145" s="112">
        <f t="shared" si="93"/>
        <v>-4.169370395747646</v>
      </c>
      <c r="Z145" s="111">
        <f t="shared" si="94"/>
        <v>2.0000537751589373</v>
      </c>
      <c r="AA145" s="19">
        <f t="shared" si="84"/>
        <v>0.27225529581216446</v>
      </c>
      <c r="AB145" s="47">
        <f t="shared" si="85"/>
        <v>1.1045290401471608</v>
      </c>
      <c r="AC145" s="20">
        <f t="shared" si="86"/>
        <v>1.251915170880622E-2</v>
      </c>
      <c r="AD145" s="20"/>
      <c r="AE145" s="29">
        <f t="shared" si="87"/>
        <v>6.7706381542086125E-5</v>
      </c>
      <c r="AF145" s="20"/>
      <c r="AG145" s="20"/>
      <c r="AI145" s="60">
        <f t="shared" si="88"/>
        <v>0.63182366938667023</v>
      </c>
      <c r="AJ145" s="61">
        <f t="shared" si="95"/>
        <v>0.39920114919723637</v>
      </c>
      <c r="AK145" s="61">
        <f t="shared" si="89"/>
        <v>0.62421421069804994</v>
      </c>
      <c r="AL145" s="61">
        <f t="shared" si="96"/>
        <v>0.38964338083738947</v>
      </c>
      <c r="AM145" s="61">
        <f t="shared" si="97"/>
        <v>0.39439331308654602</v>
      </c>
      <c r="AN145" s="61">
        <f t="shared" si="90"/>
        <v>2.6085371705641104E-6</v>
      </c>
      <c r="AO145" s="61">
        <f t="shared" si="98"/>
        <v>6.8044661702146154E-12</v>
      </c>
      <c r="AP145" s="61">
        <f t="shared" si="91"/>
        <v>6.7706381542086125E-5</v>
      </c>
      <c r="AQ145" s="61">
        <f t="shared" si="99"/>
        <v>4.5841541015225411E-9</v>
      </c>
      <c r="AR145" s="61">
        <f t="shared" si="100"/>
        <v>1.7661461293692744E-10</v>
      </c>
      <c r="AS145" s="62">
        <f t="shared" si="101"/>
        <v>7.6094586886202853E-3</v>
      </c>
      <c r="AT145" s="63">
        <f t="shared" si="102"/>
        <v>1.2043642961345545E-2</v>
      </c>
      <c r="AU145" s="64">
        <f t="shared" si="103"/>
        <v>-6.5097844371522019E-5</v>
      </c>
      <c r="AV145" s="65">
        <f t="shared" si="104"/>
        <v>-24.955689765940445</v>
      </c>
      <c r="AW145" s="66">
        <f t="shared" si="105"/>
        <v>5.790386153381875E-5</v>
      </c>
      <c r="AX145" s="66">
        <f t="shared" si="106"/>
        <v>0.39920114919723637</v>
      </c>
      <c r="AY145" s="67">
        <f t="shared" si="107"/>
        <v>4.2377293418189011E-9</v>
      </c>
      <c r="AZ145" s="67">
        <f t="shared" si="108"/>
        <v>6.8044661702146154E-12</v>
      </c>
      <c r="BA145" s="68">
        <f t="shared" si="109"/>
        <v>2.9841014465177589E-5</v>
      </c>
      <c r="BB145" s="69">
        <f t="shared" si="110"/>
        <v>-2.5528566420204711E-7</v>
      </c>
      <c r="BC145" s="43"/>
    </row>
    <row r="146" spans="2:55" x14ac:dyDescent="0.25">
      <c r="L146" s="107">
        <v>2.62</v>
      </c>
      <c r="M146" s="108">
        <f t="shared" si="74"/>
        <v>416.86938347033572</v>
      </c>
      <c r="N146" s="109">
        <f t="shared" si="75"/>
        <v>4.1686938347033573</v>
      </c>
      <c r="O146" s="110">
        <f t="shared" si="76"/>
        <v>0.37926161521083079</v>
      </c>
      <c r="P146" s="110">
        <f t="shared" si="77"/>
        <v>0.37475608710075409</v>
      </c>
      <c r="Q146" s="110">
        <f t="shared" si="78"/>
        <v>0.24584434634506988</v>
      </c>
      <c r="R146" s="109">
        <f t="shared" si="79"/>
        <v>0.62791658147488549</v>
      </c>
      <c r="S146" s="109">
        <f t="shared" si="80"/>
        <v>0.62045709784893066</v>
      </c>
      <c r="T146" s="111">
        <f t="shared" si="81"/>
        <v>5.5643895965888255E-5</v>
      </c>
      <c r="U146" s="112">
        <f t="shared" si="82"/>
        <v>2.0135651290956742E-6</v>
      </c>
      <c r="V146" s="112">
        <f t="shared" si="83"/>
        <v>5.6945996109667635E-5</v>
      </c>
      <c r="W146" s="112">
        <f t="shared" si="92"/>
        <v>3.017571973435302E-9</v>
      </c>
      <c r="X146" s="112">
        <f t="shared" si="93"/>
        <v>-5.6960343185028304</v>
      </c>
      <c r="Y146" s="112">
        <f t="shared" si="93"/>
        <v>-4.2445368058887647</v>
      </c>
      <c r="Z146" s="111">
        <f t="shared" si="94"/>
        <v>2.1068450291248197</v>
      </c>
      <c r="AA146" s="19">
        <f t="shared" si="84"/>
        <v>0.2623069279601874</v>
      </c>
      <c r="AB146" s="47">
        <f t="shared" si="85"/>
        <v>1.1060175661974765</v>
      </c>
      <c r="AC146" s="20">
        <f t="shared" si="86"/>
        <v>1.15967118254806E-2</v>
      </c>
      <c r="AD146" s="20"/>
      <c r="AE146" s="29">
        <f t="shared" si="87"/>
        <v>5.6945996109667635E-5</v>
      </c>
      <c r="AF146" s="20"/>
      <c r="AG146" s="20"/>
      <c r="AI146" s="60">
        <f t="shared" si="88"/>
        <v>0.62791658147488549</v>
      </c>
      <c r="AJ146" s="61">
        <f t="shared" si="95"/>
        <v>0.39427923329110653</v>
      </c>
      <c r="AK146" s="61">
        <f t="shared" si="89"/>
        <v>0.62045709784893066</v>
      </c>
      <c r="AL146" s="61">
        <f t="shared" si="96"/>
        <v>0.38496701027111752</v>
      </c>
      <c r="AM146" s="61">
        <f t="shared" si="97"/>
        <v>0.38959529983312907</v>
      </c>
      <c r="AN146" s="61">
        <f t="shared" si="90"/>
        <v>2.0135651290956742E-6</v>
      </c>
      <c r="AO146" s="61">
        <f t="shared" si="98"/>
        <v>4.0544445291100787E-12</v>
      </c>
      <c r="AP146" s="61">
        <f t="shared" si="91"/>
        <v>5.6945996109667635E-5</v>
      </c>
      <c r="AQ146" s="61">
        <f t="shared" si="99"/>
        <v>3.2428464729222815E-9</v>
      </c>
      <c r="AR146" s="61">
        <f t="shared" si="100"/>
        <v>1.1466447200804467E-10</v>
      </c>
      <c r="AS146" s="62">
        <f t="shared" si="101"/>
        <v>7.4594836259548325E-3</v>
      </c>
      <c r="AT146" s="63">
        <f t="shared" si="102"/>
        <v>1.1879736649784882E-2</v>
      </c>
      <c r="AU146" s="64">
        <f t="shared" si="103"/>
        <v>-5.4932430980571959E-5</v>
      </c>
      <c r="AV146" s="65">
        <f t="shared" si="104"/>
        <v>-27.281179131882876</v>
      </c>
      <c r="AW146" s="66">
        <f t="shared" si="105"/>
        <v>5.5643895965888255E-5</v>
      </c>
      <c r="AX146" s="66">
        <f t="shared" si="106"/>
        <v>0.39427923329110653</v>
      </c>
      <c r="AY146" s="67">
        <f t="shared" si="107"/>
        <v>3.017571973435302E-9</v>
      </c>
      <c r="AZ146" s="67">
        <f t="shared" si="108"/>
        <v>4.0544445291100787E-12</v>
      </c>
      <c r="BA146" s="68">
        <f t="shared" si="109"/>
        <v>2.9252876964528753E-5</v>
      </c>
      <c r="BB146" s="69">
        <f t="shared" si="110"/>
        <v>-2.1542129796302728E-7</v>
      </c>
      <c r="BC146" s="43"/>
    </row>
    <row r="147" spans="2:55" x14ac:dyDescent="0.25">
      <c r="L147" s="107">
        <v>2.64</v>
      </c>
      <c r="M147" s="108">
        <f t="shared" si="74"/>
        <v>436.51583224016622</v>
      </c>
      <c r="N147" s="109">
        <f t="shared" si="75"/>
        <v>4.3651583224016619</v>
      </c>
      <c r="O147" s="110">
        <f t="shared" si="76"/>
        <v>0.37696924734877041</v>
      </c>
      <c r="P147" s="110">
        <f t="shared" si="77"/>
        <v>0.37254825492149701</v>
      </c>
      <c r="Q147" s="110">
        <f t="shared" si="78"/>
        <v>0.23815183674084023</v>
      </c>
      <c r="R147" s="109">
        <f t="shared" si="79"/>
        <v>0.62412127044498411</v>
      </c>
      <c r="S147" s="109">
        <f t="shared" si="80"/>
        <v>0.61680174655876996</v>
      </c>
      <c r="T147" s="111">
        <f t="shared" si="81"/>
        <v>5.357542992085952E-5</v>
      </c>
      <c r="U147" s="112">
        <f t="shared" si="82"/>
        <v>1.5533939492555287E-6</v>
      </c>
      <c r="V147" s="112">
        <f t="shared" si="83"/>
        <v>4.7892973279593036E-5</v>
      </c>
      <c r="W147" s="112">
        <f t="shared" si="92"/>
        <v>2.1473566125126429E-9</v>
      </c>
      <c r="X147" s="112">
        <f t="shared" si="93"/>
        <v>-5.8087183908320918</v>
      </c>
      <c r="Y147" s="112">
        <f t="shared" si="93"/>
        <v>-4.3197282003589965</v>
      </c>
      <c r="Z147" s="111">
        <f t="shared" si="94"/>
        <v>2.2170917873251046</v>
      </c>
      <c r="AA147" s="19">
        <f t="shared" si="84"/>
        <v>0.25272207929200813</v>
      </c>
      <c r="AB147" s="47">
        <f t="shared" si="85"/>
        <v>1.107400597232852</v>
      </c>
      <c r="AC147" s="20">
        <f t="shared" si="86"/>
        <v>1.0739647223462424E-2</v>
      </c>
      <c r="AD147" s="20"/>
      <c r="AE147" s="29">
        <f t="shared" si="87"/>
        <v>4.7892973279593036E-5</v>
      </c>
      <c r="AF147" s="20"/>
      <c r="AG147" s="20"/>
      <c r="AI147" s="60">
        <f t="shared" si="88"/>
        <v>0.62412127044498411</v>
      </c>
      <c r="AJ147" s="61">
        <f t="shared" si="95"/>
        <v>0.38952736022186102</v>
      </c>
      <c r="AK147" s="61">
        <f t="shared" si="89"/>
        <v>0.61680174655876996</v>
      </c>
      <c r="AL147" s="61">
        <f t="shared" si="96"/>
        <v>0.38044439455794909</v>
      </c>
      <c r="AM147" s="61">
        <f t="shared" si="97"/>
        <v>0.38495908967494463</v>
      </c>
      <c r="AN147" s="61">
        <f t="shared" si="90"/>
        <v>1.5533939492555287E-6</v>
      </c>
      <c r="AO147" s="61">
        <f t="shared" si="98"/>
        <v>2.4130327615836881E-12</v>
      </c>
      <c r="AP147" s="61">
        <f t="shared" si="91"/>
        <v>4.7892973279593036E-5</v>
      </c>
      <c r="AQ147" s="61">
        <f t="shared" si="99"/>
        <v>2.2937368895598125E-9</v>
      </c>
      <c r="AR147" s="61">
        <f t="shared" si="100"/>
        <v>7.4396654904376536E-11</v>
      </c>
      <c r="AS147" s="62">
        <f t="shared" si="101"/>
        <v>7.3195238862141521E-3</v>
      </c>
      <c r="AT147" s="63">
        <f t="shared" si="102"/>
        <v>1.1727727018493537E-2</v>
      </c>
      <c r="AU147" s="64">
        <f t="shared" si="103"/>
        <v>-4.6339579330337505E-5</v>
      </c>
      <c r="AV147" s="65">
        <f t="shared" si="104"/>
        <v>-29.831183102358526</v>
      </c>
      <c r="AW147" s="66">
        <f t="shared" si="105"/>
        <v>5.357542992085952E-5</v>
      </c>
      <c r="AX147" s="66">
        <f t="shared" si="106"/>
        <v>0.38952736022186102</v>
      </c>
      <c r="AY147" s="67">
        <f t="shared" si="107"/>
        <v>2.1473566125126429E-9</v>
      </c>
      <c r="AZ147" s="67">
        <f t="shared" si="108"/>
        <v>2.4130327615836881E-12</v>
      </c>
      <c r="BA147" s="68">
        <f t="shared" si="109"/>
        <v>2.8704015240055499E-5</v>
      </c>
      <c r="BB147" s="69">
        <f t="shared" si="110"/>
        <v>-1.8172384051112747E-7</v>
      </c>
      <c r="BC147" s="43"/>
    </row>
    <row r="148" spans="2:55" x14ac:dyDescent="0.25">
      <c r="L148" s="107">
        <v>2.66</v>
      </c>
      <c r="M148" s="108">
        <f t="shared" si="74"/>
        <v>457.0881896148756</v>
      </c>
      <c r="N148" s="109">
        <f t="shared" si="75"/>
        <v>4.5708818961487561</v>
      </c>
      <c r="O148" s="110">
        <f t="shared" si="76"/>
        <v>0.37474309183897958</v>
      </c>
      <c r="P148" s="110">
        <f t="shared" si="77"/>
        <v>0.37040098837178725</v>
      </c>
      <c r="Q148" s="110">
        <f t="shared" si="78"/>
        <v>0.23068151623818647</v>
      </c>
      <c r="R148" s="109">
        <f t="shared" si="79"/>
        <v>0.62043558251486686</v>
      </c>
      <c r="S148" s="109">
        <f t="shared" si="80"/>
        <v>0.61324666948971407</v>
      </c>
      <c r="T148" s="111">
        <f t="shared" si="81"/>
        <v>5.1680470483211404E-5</v>
      </c>
      <c r="U148" s="112">
        <f t="shared" si="82"/>
        <v>1.1977407549347727E-6</v>
      </c>
      <c r="V148" s="112">
        <f t="shared" si="83"/>
        <v>4.0277534878044851E-5</v>
      </c>
      <c r="W148" s="112">
        <f t="shared" si="92"/>
        <v>1.5272303087046693E-9</v>
      </c>
      <c r="X148" s="112">
        <f t="shared" si="93"/>
        <v>-5.9216371726687811</v>
      </c>
      <c r="Y148" s="112">
        <f t="shared" si="93"/>
        <v>-4.394937117602618</v>
      </c>
      <c r="Z148" s="111">
        <f t="shared" si="94"/>
        <v>2.3308130581390256</v>
      </c>
      <c r="AA148" s="19">
        <f t="shared" si="84"/>
        <v>0.24348746660389337</v>
      </c>
      <c r="AB148" s="47">
        <f t="shared" si="85"/>
        <v>1.1086851513613218</v>
      </c>
      <c r="AC148" s="20">
        <f t="shared" si="86"/>
        <v>9.94360877983568E-3</v>
      </c>
      <c r="AD148" s="20"/>
      <c r="AE148" s="29">
        <f t="shared" si="87"/>
        <v>4.0277534878044851E-5</v>
      </c>
      <c r="AF148" s="20"/>
      <c r="AG148" s="20"/>
      <c r="AI148" s="60">
        <f t="shared" si="88"/>
        <v>0.62043558251486686</v>
      </c>
      <c r="AJ148" s="61">
        <f t="shared" si="95"/>
        <v>0.38494031205056217</v>
      </c>
      <c r="AK148" s="61">
        <f t="shared" si="89"/>
        <v>0.61324666948971407</v>
      </c>
      <c r="AL148" s="61">
        <f t="shared" si="96"/>
        <v>0.37607147764022658</v>
      </c>
      <c r="AM148" s="61">
        <f t="shared" si="97"/>
        <v>0.38048005461015277</v>
      </c>
      <c r="AN148" s="61">
        <f t="shared" si="90"/>
        <v>1.1977407549347727E-6</v>
      </c>
      <c r="AO148" s="61">
        <f t="shared" si="98"/>
        <v>1.4345829160317191E-12</v>
      </c>
      <c r="AP148" s="61">
        <f t="shared" si="91"/>
        <v>4.0277534878044851E-5</v>
      </c>
      <c r="AQ148" s="61">
        <f t="shared" si="99"/>
        <v>1.6222798158521195E-9</v>
      </c>
      <c r="AR148" s="61">
        <f t="shared" si="100"/>
        <v>4.8242045031741076E-11</v>
      </c>
      <c r="AS148" s="62">
        <f t="shared" si="101"/>
        <v>7.1889130251527877E-3</v>
      </c>
      <c r="AT148" s="63">
        <f t="shared" si="102"/>
        <v>1.1586880617022843E-2</v>
      </c>
      <c r="AU148" s="64">
        <f t="shared" si="103"/>
        <v>-3.9079794123110081E-5</v>
      </c>
      <c r="AV148" s="65">
        <f t="shared" si="104"/>
        <v>-32.627923832514419</v>
      </c>
      <c r="AW148" s="66">
        <f t="shared" si="105"/>
        <v>5.1680470483211404E-5</v>
      </c>
      <c r="AX148" s="66">
        <f t="shared" si="106"/>
        <v>0.38494031205056217</v>
      </c>
      <c r="AY148" s="67">
        <f t="shared" si="107"/>
        <v>1.5272303087046693E-9</v>
      </c>
      <c r="AZ148" s="67">
        <f t="shared" si="108"/>
        <v>1.4345829160317191E-12</v>
      </c>
      <c r="BA148" s="68">
        <f t="shared" si="109"/>
        <v>2.8191815784912894E-5</v>
      </c>
      <c r="BB148" s="69">
        <f t="shared" si="110"/>
        <v>-1.5325409460043169E-7</v>
      </c>
      <c r="BC148" s="43"/>
    </row>
    <row r="149" spans="2:55" x14ac:dyDescent="0.25">
      <c r="B149" s="4"/>
      <c r="C149" s="4"/>
      <c r="D149" s="4"/>
      <c r="E149" s="4"/>
      <c r="L149" s="107">
        <v>2.68</v>
      </c>
      <c r="M149" s="108">
        <f t="shared" si="74"/>
        <v>478.63009232263886</v>
      </c>
      <c r="N149" s="109">
        <f t="shared" si="75"/>
        <v>4.7863009232263884</v>
      </c>
      <c r="O149" s="110">
        <f t="shared" si="76"/>
        <v>0.37258180482162256</v>
      </c>
      <c r="P149" s="110">
        <f t="shared" si="77"/>
        <v>0.36831334389674913</v>
      </c>
      <c r="Q149" s="110">
        <f t="shared" si="78"/>
        <v>0.22342887524034413</v>
      </c>
      <c r="R149" s="109">
        <f t="shared" si="79"/>
        <v>0.61685729275103074</v>
      </c>
      <c r="S149" s="109">
        <f t="shared" si="80"/>
        <v>0.60979030446481641</v>
      </c>
      <c r="T149" s="111">
        <f t="shared" si="81"/>
        <v>4.9942323437490499E-5</v>
      </c>
      <c r="U149" s="112">
        <f t="shared" si="82"/>
        <v>9.2305195483222596E-7</v>
      </c>
      <c r="V149" s="112">
        <f t="shared" si="83"/>
        <v>3.387219744212375E-5</v>
      </c>
      <c r="W149" s="112">
        <f t="shared" si="92"/>
        <v>1.0856461883427034E-9</v>
      </c>
      <c r="X149" s="112">
        <f t="shared" si="93"/>
        <v>-6.0347738536198925</v>
      </c>
      <c r="Y149" s="112">
        <f t="shared" si="93"/>
        <v>-4.47015662780084</v>
      </c>
      <c r="Z149" s="111">
        <f t="shared" si="94"/>
        <v>2.4480270633297079</v>
      </c>
      <c r="AA149" s="19">
        <f t="shared" si="84"/>
        <v>0.23459029206814896</v>
      </c>
      <c r="AB149" s="47">
        <f t="shared" si="85"/>
        <v>1.1098778303087726</v>
      </c>
      <c r="AC149" s="20">
        <f t="shared" si="86"/>
        <v>9.2045054037825005E-3</v>
      </c>
      <c r="AD149" s="20"/>
      <c r="AE149" s="29">
        <f t="shared" si="87"/>
        <v>3.387219744212375E-5</v>
      </c>
      <c r="AF149" s="20"/>
      <c r="AG149" s="20"/>
      <c r="AI149" s="60">
        <f t="shared" si="88"/>
        <v>0.61685729275103074</v>
      </c>
      <c r="AJ149" s="61">
        <f t="shared" si="95"/>
        <v>0.38051291962013084</v>
      </c>
      <c r="AK149" s="61">
        <f t="shared" si="89"/>
        <v>0.60979030446481641</v>
      </c>
      <c r="AL149" s="61">
        <f t="shared" si="96"/>
        <v>0.37184421541929352</v>
      </c>
      <c r="AM149" s="61">
        <f t="shared" si="97"/>
        <v>0.37615359635799345</v>
      </c>
      <c r="AN149" s="61">
        <f t="shared" si="90"/>
        <v>9.2305195483222596E-7</v>
      </c>
      <c r="AO149" s="61">
        <f t="shared" si="98"/>
        <v>8.5202491131959372E-13</v>
      </c>
      <c r="AP149" s="61">
        <f t="shared" si="91"/>
        <v>3.387219744212375E-5</v>
      </c>
      <c r="AQ149" s="61">
        <f t="shared" si="99"/>
        <v>1.1473257595582148E-9</v>
      </c>
      <c r="AR149" s="61">
        <f t="shared" si="100"/>
        <v>3.1265798063415449E-11</v>
      </c>
      <c r="AS149" s="62">
        <f t="shared" si="101"/>
        <v>7.0669882862143263E-3</v>
      </c>
      <c r="AT149" s="63">
        <f t="shared" si="102"/>
        <v>1.145643955135443E-2</v>
      </c>
      <c r="AU149" s="64">
        <f t="shared" si="103"/>
        <v>-3.2949145487291525E-5</v>
      </c>
      <c r="AV149" s="65">
        <f t="shared" si="104"/>
        <v>-35.695873146469168</v>
      </c>
      <c r="AW149" s="66">
        <f t="shared" si="105"/>
        <v>4.9942323437490499E-5</v>
      </c>
      <c r="AX149" s="66">
        <f t="shared" si="106"/>
        <v>0.38051291962013084</v>
      </c>
      <c r="AY149" s="67">
        <f t="shared" si="107"/>
        <v>1.0856461883427034E-9</v>
      </c>
      <c r="AZ149" s="67">
        <f t="shared" si="108"/>
        <v>8.5202491131959372E-13</v>
      </c>
      <c r="BA149" s="68">
        <f t="shared" si="109"/>
        <v>2.7713679553781672E-5</v>
      </c>
      <c r="BB149" s="69">
        <f t="shared" si="110"/>
        <v>-1.2921233524428049E-7</v>
      </c>
      <c r="BC149" s="43"/>
    </row>
    <row r="150" spans="2:55" x14ac:dyDescent="0.25">
      <c r="L150" s="107">
        <v>2.7</v>
      </c>
      <c r="M150" s="108">
        <f t="shared" si="74"/>
        <v>501.18723362727269</v>
      </c>
      <c r="N150" s="109">
        <f t="shared" si="75"/>
        <v>5.0118723362727273</v>
      </c>
      <c r="O150" s="110">
        <f t="shared" si="76"/>
        <v>0.37048400848154828</v>
      </c>
      <c r="P150" s="110">
        <f t="shared" si="77"/>
        <v>0.36628433822923689</v>
      </c>
      <c r="Q150" s="110">
        <f t="shared" si="78"/>
        <v>0.2163892902065378</v>
      </c>
      <c r="R150" s="109">
        <f t="shared" si="79"/>
        <v>0.61338412000256337</v>
      </c>
      <c r="S150" s="109">
        <f t="shared" si="80"/>
        <v>0.60643102355833922</v>
      </c>
      <c r="T150" s="111">
        <f t="shared" si="81"/>
        <v>4.8345550162682513E-5</v>
      </c>
      <c r="U150" s="112">
        <f t="shared" si="82"/>
        <v>7.1102888097006924E-7</v>
      </c>
      <c r="V150" s="112">
        <f t="shared" si="83"/>
        <v>2.8485227369103728E-5</v>
      </c>
      <c r="W150" s="112">
        <f t="shared" si="92"/>
        <v>7.714061016582461E-10</v>
      </c>
      <c r="X150" s="112">
        <f t="shared" si="93"/>
        <v>-6.1481127584949968</v>
      </c>
      <c r="Y150" s="112">
        <f t="shared" si="93"/>
        <v>-4.5453803096546244</v>
      </c>
      <c r="Z150" s="111">
        <f t="shared" si="94"/>
        <v>2.568751302565857</v>
      </c>
      <c r="AA150" s="19">
        <f t="shared" si="84"/>
        <v>0.22601822549719469</v>
      </c>
      <c r="AB150" s="47">
        <f t="shared" si="85"/>
        <v>1.1109848384500647</v>
      </c>
      <c r="AC150" s="20">
        <f t="shared" si="86"/>
        <v>8.5184922429934178E-3</v>
      </c>
      <c r="AD150" s="20"/>
      <c r="AE150" s="29">
        <f t="shared" si="87"/>
        <v>2.8485227369103728E-5</v>
      </c>
      <c r="AF150" s="20"/>
      <c r="AG150" s="20"/>
      <c r="AI150" s="60">
        <f t="shared" si="88"/>
        <v>0.61338412000256337</v>
      </c>
      <c r="AJ150" s="61">
        <f t="shared" si="95"/>
        <v>0.37624007867131909</v>
      </c>
      <c r="AK150" s="61">
        <f t="shared" si="89"/>
        <v>0.60643102355833922</v>
      </c>
      <c r="AL150" s="61">
        <f t="shared" si="96"/>
        <v>0.36775858633401498</v>
      </c>
      <c r="AM150" s="61">
        <f t="shared" si="97"/>
        <v>0.37197515972758566</v>
      </c>
      <c r="AN150" s="61">
        <f t="shared" si="90"/>
        <v>7.1102888097006924E-7</v>
      </c>
      <c r="AO150" s="61">
        <f t="shared" si="98"/>
        <v>5.0556206957354887E-13</v>
      </c>
      <c r="AP150" s="61">
        <f t="shared" si="91"/>
        <v>2.8485227369103728E-5</v>
      </c>
      <c r="AQ150" s="61">
        <f t="shared" si="99"/>
        <v>8.1140817826953604E-10</v>
      </c>
      <c r="AR150" s="61">
        <f t="shared" si="100"/>
        <v>2.0253819340431812E-11</v>
      </c>
      <c r="AS150" s="62">
        <f t="shared" si="101"/>
        <v>6.9530964442241494E-3</v>
      </c>
      <c r="AT150" s="63">
        <f t="shared" si="102"/>
        <v>1.1335631649862557E-2</v>
      </c>
      <c r="AU150" s="64">
        <f t="shared" si="103"/>
        <v>-2.777419848813366E-5</v>
      </c>
      <c r="AV150" s="65">
        <f t="shared" si="104"/>
        <v>-39.061983600779804</v>
      </c>
      <c r="AW150" s="66">
        <f t="shared" si="105"/>
        <v>4.8345550162682513E-5</v>
      </c>
      <c r="AX150" s="66">
        <f t="shared" si="106"/>
        <v>0.37624007867131909</v>
      </c>
      <c r="AY150" s="67">
        <f t="shared" si="107"/>
        <v>7.714061016582461E-10</v>
      </c>
      <c r="AZ150" s="67">
        <f t="shared" si="108"/>
        <v>5.0556206957354887E-13</v>
      </c>
      <c r="BA150" s="68">
        <f t="shared" si="109"/>
        <v>2.726704487931039E-5</v>
      </c>
      <c r="BB150" s="69">
        <f t="shared" si="110"/>
        <v>-1.0891842544366141E-7</v>
      </c>
      <c r="BC150" s="43"/>
    </row>
    <row r="151" spans="2:55" x14ac:dyDescent="0.25">
      <c r="L151" s="107">
        <v>2.72</v>
      </c>
      <c r="M151" s="108">
        <f t="shared" si="74"/>
        <v>524.80746024977293</v>
      </c>
      <c r="N151" s="109">
        <f t="shared" si="75"/>
        <v>5.2480746024977289</v>
      </c>
      <c r="O151" s="110">
        <f t="shared" si="76"/>
        <v>0.36844829918846567</v>
      </c>
      <c r="P151" s="110">
        <f t="shared" si="77"/>
        <v>0.36431295356307747</v>
      </c>
      <c r="Q151" s="110">
        <f t="shared" si="78"/>
        <v>0.2095580509680055</v>
      </c>
      <c r="R151" s="109">
        <f t="shared" si="79"/>
        <v>0.6100137403782544</v>
      </c>
      <c r="S151" s="109">
        <f t="shared" si="80"/>
        <v>0.60316714166072427</v>
      </c>
      <c r="T151" s="111">
        <f t="shared" si="81"/>
        <v>4.6875913998885191E-5</v>
      </c>
      <c r="U151" s="112">
        <f t="shared" si="82"/>
        <v>5.4747049618013931E-7</v>
      </c>
      <c r="V151" s="112">
        <f t="shared" si="83"/>
        <v>2.3955088108222111E-5</v>
      </c>
      <c r="W151" s="112">
        <f t="shared" si="92"/>
        <v>5.4791656227157753E-10</v>
      </c>
      <c r="X151" s="112">
        <f t="shared" si="93"/>
        <v>-6.2616392804904333</v>
      </c>
      <c r="Y151" s="112">
        <f t="shared" si="93"/>
        <v>-4.6206022274422667</v>
      </c>
      <c r="Z151" s="111">
        <f t="shared" si="94"/>
        <v>2.693002609477011</v>
      </c>
      <c r="AA151" s="19">
        <f t="shared" si="84"/>
        <v>0.21775938725572105</v>
      </c>
      <c r="AB151" s="47">
        <f t="shared" si="85"/>
        <v>1.1120120016483674</v>
      </c>
      <c r="AC151" s="20">
        <f t="shared" si="86"/>
        <v>7.8819590089275263E-3</v>
      </c>
      <c r="AD151" s="20"/>
      <c r="AE151" s="29">
        <f t="shared" si="87"/>
        <v>2.3955088108222111E-5</v>
      </c>
      <c r="AF151" s="20"/>
      <c r="AG151" s="20"/>
      <c r="AI151" s="60">
        <f t="shared" si="88"/>
        <v>0.6100137403782544</v>
      </c>
      <c r="AJ151" s="61">
        <f t="shared" si="95"/>
        <v>0.37211676345026834</v>
      </c>
      <c r="AK151" s="61">
        <f t="shared" si="89"/>
        <v>0.60316714166072427</v>
      </c>
      <c r="AL151" s="61">
        <f t="shared" si="96"/>
        <v>0.36381060077916821</v>
      </c>
      <c r="AM151" s="61">
        <f t="shared" si="97"/>
        <v>0.36794024415771887</v>
      </c>
      <c r="AN151" s="61">
        <f t="shared" si="90"/>
        <v>5.4747049618013931E-7</v>
      </c>
      <c r="AO151" s="61">
        <f t="shared" si="98"/>
        <v>2.9972394418772795E-13</v>
      </c>
      <c r="AP151" s="61">
        <f t="shared" si="91"/>
        <v>2.3955088108222111E-5</v>
      </c>
      <c r="AQ151" s="61">
        <f t="shared" si="99"/>
        <v>5.7384624627268433E-10</v>
      </c>
      <c r="AR151" s="61">
        <f t="shared" si="100"/>
        <v>1.3114703972647313E-11</v>
      </c>
      <c r="AS151" s="62">
        <f t="shared" si="101"/>
        <v>6.8465987175301279E-3</v>
      </c>
      <c r="AT151" s="63">
        <f t="shared" si="102"/>
        <v>1.1223679508079148E-2</v>
      </c>
      <c r="AU151" s="64">
        <f t="shared" si="103"/>
        <v>-2.3407617612041971E-5</v>
      </c>
      <c r="AV151" s="65">
        <f t="shared" si="104"/>
        <v>-42.755943517255666</v>
      </c>
      <c r="AW151" s="66">
        <f t="shared" si="105"/>
        <v>4.6875913998885191E-5</v>
      </c>
      <c r="AX151" s="66">
        <f t="shared" si="106"/>
        <v>0.37211676345026834</v>
      </c>
      <c r="AY151" s="67">
        <f t="shared" si="107"/>
        <v>5.4791656227157753E-10</v>
      </c>
      <c r="AZ151" s="67">
        <f t="shared" si="108"/>
        <v>2.9972394418772795E-13</v>
      </c>
      <c r="BA151" s="68">
        <f t="shared" si="109"/>
        <v>2.6849406735412267E-5</v>
      </c>
      <c r="BB151" s="69">
        <f t="shared" si="110"/>
        <v>-9.1794578870752835E-8</v>
      </c>
      <c r="BC151" s="43"/>
    </row>
    <row r="152" spans="2:55" x14ac:dyDescent="0.25">
      <c r="L152" s="107">
        <v>2.74</v>
      </c>
      <c r="M152" s="108">
        <f t="shared" si="74"/>
        <v>549.54087385762534</v>
      </c>
      <c r="N152" s="109">
        <f t="shared" si="75"/>
        <v>5.4954087385762538</v>
      </c>
      <c r="O152" s="110">
        <f t="shared" si="76"/>
        <v>0.36647325481396215</v>
      </c>
      <c r="P152" s="110">
        <f t="shared" si="77"/>
        <v>0.36239814241562307</v>
      </c>
      <c r="Q152" s="110">
        <f t="shared" si="78"/>
        <v>0.20293038528175222</v>
      </c>
      <c r="R152" s="109">
        <f t="shared" si="79"/>
        <v>0.60674379936086453</v>
      </c>
      <c r="S152" s="109">
        <f t="shared" si="80"/>
        <v>0.5999969245291773</v>
      </c>
      <c r="T152" s="111">
        <f t="shared" si="81"/>
        <v>4.5520319994454624E-5</v>
      </c>
      <c r="U152" s="112">
        <f t="shared" si="82"/>
        <v>4.2136667300219352E-7</v>
      </c>
      <c r="V152" s="112">
        <f t="shared" si="83"/>
        <v>2.0145733826896358E-5</v>
      </c>
      <c r="W152" s="112">
        <f t="shared" si="92"/>
        <v>3.8905065962161896E-10</v>
      </c>
      <c r="X152" s="112">
        <f t="shared" si="93"/>
        <v>-6.3753398168617901</v>
      </c>
      <c r="Y152" s="112">
        <f t="shared" si="93"/>
        <v>-4.6958169084112562</v>
      </c>
      <c r="Z152" s="111">
        <f t="shared" si="94"/>
        <v>2.8207972000101402</v>
      </c>
      <c r="AA152" s="19">
        <f t="shared" si="84"/>
        <v>0.20980233179724561</v>
      </c>
      <c r="AB152" s="47">
        <f t="shared" si="85"/>
        <v>1.1129647858047496</v>
      </c>
      <c r="AC152" s="20">
        <f t="shared" si="86"/>
        <v>7.2915184816279054E-3</v>
      </c>
      <c r="AD152" s="20"/>
      <c r="AE152" s="29">
        <f t="shared" si="87"/>
        <v>2.0145733826896358E-5</v>
      </c>
      <c r="AF152" s="20"/>
      <c r="AG152" s="20"/>
      <c r="AI152" s="60">
        <f t="shared" si="88"/>
        <v>0.60674379936086453</v>
      </c>
      <c r="AJ152" s="61">
        <f t="shared" si="95"/>
        <v>0.36813803806285705</v>
      </c>
      <c r="AK152" s="61">
        <f t="shared" si="89"/>
        <v>0.5999969245291773</v>
      </c>
      <c r="AL152" s="61">
        <f t="shared" si="96"/>
        <v>0.35999630944447131</v>
      </c>
      <c r="AM152" s="61">
        <f t="shared" si="97"/>
        <v>0.3640444135936669</v>
      </c>
      <c r="AN152" s="61">
        <f t="shared" si="90"/>
        <v>4.2136667300219352E-7</v>
      </c>
      <c r="AO152" s="61">
        <f t="shared" si="98"/>
        <v>1.7754987311693749E-13</v>
      </c>
      <c r="AP152" s="61">
        <f t="shared" si="91"/>
        <v>2.0145733826896358E-5</v>
      </c>
      <c r="AQ152" s="61">
        <f t="shared" si="99"/>
        <v>4.0585059142415618E-10</v>
      </c>
      <c r="AR152" s="61">
        <f t="shared" si="100"/>
        <v>8.488740837827066E-12</v>
      </c>
      <c r="AS152" s="62">
        <f t="shared" si="101"/>
        <v>6.7468748316872329E-3</v>
      </c>
      <c r="AT152" s="63">
        <f t="shared" si="102"/>
        <v>1.111980845753067E-2</v>
      </c>
      <c r="AU152" s="64">
        <f t="shared" si="103"/>
        <v>-1.9724367153894164E-5</v>
      </c>
      <c r="AV152" s="65">
        <f t="shared" si="104"/>
        <v>-46.810458485860089</v>
      </c>
      <c r="AW152" s="66">
        <f t="shared" si="105"/>
        <v>4.5520319994454624E-5</v>
      </c>
      <c r="AX152" s="66">
        <f t="shared" si="106"/>
        <v>0.36813803806285705</v>
      </c>
      <c r="AY152" s="67">
        <f t="shared" si="107"/>
        <v>3.8905065962161896E-10</v>
      </c>
      <c r="AZ152" s="67">
        <f t="shared" si="108"/>
        <v>1.7754987311693749E-13</v>
      </c>
      <c r="BA152" s="68">
        <f t="shared" si="109"/>
        <v>2.6458332673283265E-5</v>
      </c>
      <c r="BB152" s="69">
        <f t="shared" si="110"/>
        <v>-7.7350459427035934E-8</v>
      </c>
      <c r="BC152" s="43"/>
    </row>
    <row r="153" spans="2:55" x14ac:dyDescent="0.25">
      <c r="L153" s="107">
        <v>2.76</v>
      </c>
      <c r="M153" s="108">
        <f t="shared" si="74"/>
        <v>575.43993733715706</v>
      </c>
      <c r="N153" s="109">
        <f t="shared" si="75"/>
        <v>5.7543993733715704</v>
      </c>
      <c r="O153" s="110">
        <f t="shared" si="76"/>
        <v>0.36455744128230333</v>
      </c>
      <c r="P153" s="110">
        <f t="shared" si="77"/>
        <v>0.36053883218733385</v>
      </c>
      <c r="Q153" s="110">
        <f t="shared" si="78"/>
        <v>0.19650148081309843</v>
      </c>
      <c r="R153" s="109">
        <f t="shared" si="79"/>
        <v>0.60357192265282011</v>
      </c>
      <c r="S153" s="109">
        <f t="shared" si="80"/>
        <v>0.59691859633664546</v>
      </c>
      <c r="T153" s="111">
        <f t="shared" si="81"/>
        <v>4.4266751069502232E-5</v>
      </c>
      <c r="U153" s="112">
        <f t="shared" si="82"/>
        <v>3.2418901342336714E-7</v>
      </c>
      <c r="V153" s="112">
        <f t="shared" si="83"/>
        <v>1.6942624257323797E-5</v>
      </c>
      <c r="W153" s="112">
        <f t="shared" si="92"/>
        <v>2.7617238995571191E-10</v>
      </c>
      <c r="X153" s="112">
        <f t="shared" si="93"/>
        <v>-6.4892017072248755</v>
      </c>
      <c r="Y153" s="112">
        <f t="shared" si="93"/>
        <v>-4.7710193205575147</v>
      </c>
      <c r="Z153" s="111">
        <f t="shared" si="94"/>
        <v>2.9521507138539484</v>
      </c>
      <c r="AA153" s="19">
        <f t="shared" si="84"/>
        <v>0.20213603180225329</v>
      </c>
      <c r="AB153" s="47">
        <f t="shared" si="85"/>
        <v>1.1138483150359859</v>
      </c>
      <c r="AC153" s="20">
        <f t="shared" si="86"/>
        <v>6.7439952449310434E-3</v>
      </c>
      <c r="AD153" s="20"/>
      <c r="AE153" s="29">
        <f t="shared" si="87"/>
        <v>1.6942624257323797E-5</v>
      </c>
      <c r="AF153" s="20"/>
      <c r="AG153" s="20"/>
      <c r="AI153" s="60">
        <f t="shared" si="88"/>
        <v>0.60357192265282011</v>
      </c>
      <c r="AJ153" s="61">
        <f t="shared" si="95"/>
        <v>0.36429906581482185</v>
      </c>
      <c r="AK153" s="61">
        <f t="shared" si="89"/>
        <v>0.59691859633664546</v>
      </c>
      <c r="AL153" s="61">
        <f t="shared" si="96"/>
        <v>0.35631181065251111</v>
      </c>
      <c r="AM153" s="61">
        <f t="shared" si="97"/>
        <v>0.3602833048581317</v>
      </c>
      <c r="AN153" s="61">
        <f t="shared" si="90"/>
        <v>3.2418901342336714E-7</v>
      </c>
      <c r="AO153" s="61">
        <f t="shared" si="98"/>
        <v>1.0509851642441612E-13</v>
      </c>
      <c r="AP153" s="61">
        <f t="shared" si="91"/>
        <v>1.6942624257323797E-5</v>
      </c>
      <c r="AQ153" s="61">
        <f t="shared" si="99"/>
        <v>2.8705251672485675E-10</v>
      </c>
      <c r="AR153" s="61">
        <f t="shared" si="100"/>
        <v>5.4926126427846104E-12</v>
      </c>
      <c r="AS153" s="62">
        <f t="shared" si="101"/>
        <v>6.653326316174657E-3</v>
      </c>
      <c r="AT153" s="63">
        <f t="shared" si="102"/>
        <v>1.1023253512078475E-2</v>
      </c>
      <c r="AU153" s="64">
        <f t="shared" si="103"/>
        <v>-1.6618435243900429E-5</v>
      </c>
      <c r="AV153" s="65">
        <f t="shared" si="104"/>
        <v>-51.261562100495887</v>
      </c>
      <c r="AW153" s="66">
        <f t="shared" si="105"/>
        <v>4.4266751069502232E-5</v>
      </c>
      <c r="AX153" s="66">
        <f t="shared" si="106"/>
        <v>0.36429906581482185</v>
      </c>
      <c r="AY153" s="67">
        <f t="shared" si="107"/>
        <v>2.7617238995571191E-10</v>
      </c>
      <c r="AZ153" s="67">
        <f t="shared" si="108"/>
        <v>1.0509851642441612E-13</v>
      </c>
      <c r="BA153" s="68">
        <f t="shared" si="109"/>
        <v>2.6091475749704536E-5</v>
      </c>
      <c r="BB153" s="69">
        <f t="shared" si="110"/>
        <v>-6.5170334289805601E-8</v>
      </c>
      <c r="BC153" s="43"/>
    </row>
    <row r="154" spans="2:55" x14ac:dyDescent="0.25">
      <c r="L154" s="107">
        <v>2.78</v>
      </c>
      <c r="M154" s="108">
        <f t="shared" si="74"/>
        <v>602.55958607435775</v>
      </c>
      <c r="N154" s="109">
        <f t="shared" si="75"/>
        <v>6.0255958607435778</v>
      </c>
      <c r="O154" s="110">
        <f t="shared" si="76"/>
        <v>0.36269941841121128</v>
      </c>
      <c r="P154" s="110">
        <f t="shared" si="77"/>
        <v>0.35873392942702248</v>
      </c>
      <c r="Q154" s="110">
        <f t="shared" si="78"/>
        <v>0.19026650473560835</v>
      </c>
      <c r="R154" s="109">
        <f t="shared" si="79"/>
        <v>0.60049572584637634</v>
      </c>
      <c r="S154" s="109">
        <f t="shared" si="80"/>
        <v>0.593930346733481</v>
      </c>
      <c r="T154" s="111">
        <f t="shared" si="81"/>
        <v>4.3104202896042428E-5</v>
      </c>
      <c r="U154" s="112">
        <f t="shared" si="82"/>
        <v>2.4933705491034722E-7</v>
      </c>
      <c r="V154" s="112">
        <f t="shared" si="83"/>
        <v>1.4249353123263059E-5</v>
      </c>
      <c r="W154" s="112">
        <f t="shared" si="92"/>
        <v>1.9600044991413411E-10</v>
      </c>
      <c r="X154" s="112">
        <f t="shared" si="93"/>
        <v>-6.6032131745759273</v>
      </c>
      <c r="Y154" s="112">
        <f t="shared" si="93"/>
        <v>-4.8462048508396132</v>
      </c>
      <c r="Z154" s="111">
        <f t="shared" si="94"/>
        <v>3.0870782496786924</v>
      </c>
      <c r="AA154" s="19">
        <f t="shared" si="84"/>
        <v>0.1947498628959371</v>
      </c>
      <c r="AB154" s="47">
        <f t="shared" si="85"/>
        <v>1.1146673894128618</v>
      </c>
      <c r="AC154" s="20">
        <f t="shared" si="86"/>
        <v>6.236414694036305E-3</v>
      </c>
      <c r="AD154" s="20"/>
      <c r="AE154" s="29">
        <f t="shared" si="87"/>
        <v>1.4249353123263059E-5</v>
      </c>
      <c r="AF154" s="20"/>
      <c r="AG154" s="20"/>
      <c r="AI154" s="60">
        <f t="shared" si="88"/>
        <v>0.60049572584637634</v>
      </c>
      <c r="AJ154" s="61">
        <f t="shared" si="95"/>
        <v>0.36059511675976635</v>
      </c>
      <c r="AK154" s="61">
        <f t="shared" si="89"/>
        <v>0.593930346733481</v>
      </c>
      <c r="AL154" s="61">
        <f t="shared" si="96"/>
        <v>0.35275325677095298</v>
      </c>
      <c r="AM154" s="61">
        <f t="shared" si="97"/>
        <v>0.35665263466391167</v>
      </c>
      <c r="AN154" s="61">
        <f t="shared" si="90"/>
        <v>2.4933705491034722E-7</v>
      </c>
      <c r="AO154" s="61">
        <f t="shared" si="98"/>
        <v>6.2168966951365506E-14</v>
      </c>
      <c r="AP154" s="61">
        <f t="shared" si="91"/>
        <v>1.4249353123263059E-5</v>
      </c>
      <c r="AQ154" s="61">
        <f t="shared" si="99"/>
        <v>2.030440644314467E-10</v>
      </c>
      <c r="AR154" s="61">
        <f t="shared" si="100"/>
        <v>3.5528917421319691E-12</v>
      </c>
      <c r="AS154" s="62">
        <f t="shared" si="101"/>
        <v>6.565379112895342E-3</v>
      </c>
      <c r="AT154" s="63">
        <f t="shared" si="102"/>
        <v>1.0933265351125831E-2</v>
      </c>
      <c r="AU154" s="64">
        <f t="shared" si="103"/>
        <v>-1.4000016068352711E-5</v>
      </c>
      <c r="AV154" s="65">
        <f t="shared" si="104"/>
        <v>-56.148958979990446</v>
      </c>
      <c r="AW154" s="66">
        <f t="shared" si="105"/>
        <v>4.3104202896042428E-5</v>
      </c>
      <c r="AX154" s="66">
        <f t="shared" si="106"/>
        <v>0.36059511675976635</v>
      </c>
      <c r="AY154" s="67">
        <f t="shared" si="107"/>
        <v>1.9600044991413411E-10</v>
      </c>
      <c r="AZ154" s="67">
        <f t="shared" si="108"/>
        <v>6.2168966951365506E-14</v>
      </c>
      <c r="BA154" s="68">
        <f t="shared" si="109"/>
        <v>2.5746584756452323E-5</v>
      </c>
      <c r="BB154" s="69">
        <f t="shared" si="110"/>
        <v>-5.4902023797461616E-8</v>
      </c>
      <c r="BC154" s="43"/>
    </row>
    <row r="155" spans="2:55" x14ac:dyDescent="0.25">
      <c r="L155" s="107">
        <v>2.8</v>
      </c>
      <c r="M155" s="108">
        <f t="shared" si="74"/>
        <v>630.95734448019323</v>
      </c>
      <c r="N155" s="109">
        <f t="shared" si="75"/>
        <v>6.3095734448019325</v>
      </c>
      <c r="O155" s="110">
        <f t="shared" si="76"/>
        <v>0.3608977450973907</v>
      </c>
      <c r="P155" s="110">
        <f t="shared" si="77"/>
        <v>0.35698232381213857</v>
      </c>
      <c r="Q155" s="110">
        <f t="shared" si="78"/>
        <v>0.1842206211321836</v>
      </c>
      <c r="R155" s="109">
        <f t="shared" si="79"/>
        <v>0.59751282300892505</v>
      </c>
      <c r="S155" s="109">
        <f t="shared" si="80"/>
        <v>0.59103033743731548</v>
      </c>
      <c r="T155" s="111">
        <f t="shared" si="81"/>
        <v>4.202261918612632E-5</v>
      </c>
      <c r="U155" s="112">
        <f t="shared" si="82"/>
        <v>1.9170645259341213E-7</v>
      </c>
      <c r="V155" s="112">
        <f t="shared" si="83"/>
        <v>1.1984797933650417E-5</v>
      </c>
      <c r="W155" s="112">
        <f t="shared" si="92"/>
        <v>1.3907700668057931E-10</v>
      </c>
      <c r="X155" s="112">
        <f t="shared" si="93"/>
        <v>-6.7173632690804617</v>
      </c>
      <c r="Y155" s="112">
        <f t="shared" si="93"/>
        <v>-4.9213692838698258</v>
      </c>
      <c r="Z155" s="111">
        <f t="shared" si="94"/>
        <v>3.2255943949127821</v>
      </c>
      <c r="AA155" s="19">
        <f t="shared" si="84"/>
        <v>0.18763358892436419</v>
      </c>
      <c r="AB155" s="47">
        <f t="shared" si="85"/>
        <v>1.1154265022040537</v>
      </c>
      <c r="AC155" s="20">
        <f t="shared" si="86"/>
        <v>5.7659923494696556E-3</v>
      </c>
      <c r="AD155" s="20"/>
      <c r="AE155" s="29">
        <f t="shared" si="87"/>
        <v>1.1984797933650417E-5</v>
      </c>
      <c r="AF155" s="20"/>
      <c r="AG155" s="20"/>
      <c r="AI155" s="60">
        <f t="shared" si="88"/>
        <v>0.59751282300892505</v>
      </c>
      <c r="AJ155" s="61">
        <f t="shared" si="95"/>
        <v>0.35702157366009502</v>
      </c>
      <c r="AK155" s="61">
        <f t="shared" si="89"/>
        <v>0.59103033743731548</v>
      </c>
      <c r="AL155" s="61">
        <f t="shared" si="96"/>
        <v>0.34931685977126697</v>
      </c>
      <c r="AM155" s="61">
        <f t="shared" si="97"/>
        <v>0.35314820540608793</v>
      </c>
      <c r="AN155" s="61">
        <f t="shared" si="90"/>
        <v>1.9170645259341213E-7</v>
      </c>
      <c r="AO155" s="61">
        <f t="shared" si="98"/>
        <v>3.6751363965950171E-14</v>
      </c>
      <c r="AP155" s="61">
        <f t="shared" si="91"/>
        <v>1.1984797933650417E-5</v>
      </c>
      <c r="AQ155" s="61">
        <f t="shared" si="99"/>
        <v>1.4363538151043131E-10</v>
      </c>
      <c r="AR155" s="61">
        <f t="shared" si="100"/>
        <v>2.2975630969089774E-12</v>
      </c>
      <c r="AS155" s="62">
        <f t="shared" si="101"/>
        <v>6.4824855716095753E-3</v>
      </c>
      <c r="AT155" s="63">
        <f t="shared" si="102"/>
        <v>1.0849115403022483E-2</v>
      </c>
      <c r="AU155" s="64">
        <f t="shared" si="103"/>
        <v>-1.1793091481057005E-5</v>
      </c>
      <c r="AV155" s="65">
        <f t="shared" si="104"/>
        <v>-61.516403446621737</v>
      </c>
      <c r="AW155" s="66">
        <f t="shared" si="105"/>
        <v>4.202261918612632E-5</v>
      </c>
      <c r="AX155" s="66">
        <f t="shared" si="106"/>
        <v>0.35702157366009502</v>
      </c>
      <c r="AY155" s="67">
        <f t="shared" si="107"/>
        <v>1.3907700668057931E-10</v>
      </c>
      <c r="AZ155" s="67">
        <f t="shared" si="108"/>
        <v>3.6751363965950171E-14</v>
      </c>
      <c r="BA155" s="68">
        <f t="shared" si="109"/>
        <v>2.5421512045527746E-5</v>
      </c>
      <c r="BB155" s="69">
        <f t="shared" si="110"/>
        <v>-4.6247417572772567E-8</v>
      </c>
      <c r="BC155" s="43"/>
    </row>
    <row r="156" spans="2:55" x14ac:dyDescent="0.25">
      <c r="L156" s="107">
        <v>2.82</v>
      </c>
      <c r="M156" s="108">
        <f t="shared" si="74"/>
        <v>660.69344800759643</v>
      </c>
      <c r="N156" s="109">
        <f t="shared" si="75"/>
        <v>6.6069344800759646</v>
      </c>
      <c r="O156" s="110">
        <f t="shared" si="76"/>
        <v>0.35915098389962774</v>
      </c>
      <c r="P156" s="110">
        <f t="shared" si="77"/>
        <v>0.3552828918540486</v>
      </c>
      <c r="Q156" s="110">
        <f t="shared" si="78"/>
        <v>0.17835900637458965</v>
      </c>
      <c r="R156" s="109">
        <f t="shared" si="79"/>
        <v>0.59462083427090684</v>
      </c>
      <c r="S156" s="109">
        <f t="shared" si="80"/>
        <v>0.58821670836763018</v>
      </c>
      <c r="T156" s="111">
        <f t="shared" si="81"/>
        <v>4.1012828585019078E-5</v>
      </c>
      <c r="U156" s="112">
        <f t="shared" si="82"/>
        <v>1.4735272963784361E-7</v>
      </c>
      <c r="V156" s="112">
        <f t="shared" si="83"/>
        <v>1.0080712266897528E-5</v>
      </c>
      <c r="W156" s="112">
        <f t="shared" si="92"/>
        <v>9.8671631696467941E-11</v>
      </c>
      <c r="X156" s="112">
        <f t="shared" si="93"/>
        <v>-6.8316418146449154</v>
      </c>
      <c r="Y156" s="112">
        <f t="shared" si="93"/>
        <v>-4.9965087811191857</v>
      </c>
      <c r="Z156" s="111">
        <f t="shared" si="94"/>
        <v>3.3677132507373466</v>
      </c>
      <c r="AA156" s="19">
        <f t="shared" si="84"/>
        <v>0.18077734776865845</v>
      </c>
      <c r="AB156" s="47">
        <f t="shared" si="85"/>
        <v>1.116129856582065</v>
      </c>
      <c r="AC156" s="20">
        <f t="shared" si="86"/>
        <v>5.3301235044120295E-3</v>
      </c>
      <c r="AD156" s="20"/>
      <c r="AE156" s="29">
        <f t="shared" si="87"/>
        <v>1.0080712266897528E-5</v>
      </c>
      <c r="AF156" s="20"/>
      <c r="AG156" s="20"/>
      <c r="AI156" s="60">
        <f t="shared" si="88"/>
        <v>0.59462083427090684</v>
      </c>
      <c r="AJ156" s="61">
        <f t="shared" si="95"/>
        <v>0.35357393654902924</v>
      </c>
      <c r="AK156" s="61">
        <f t="shared" si="89"/>
        <v>0.58821670836763018</v>
      </c>
      <c r="AL156" s="61">
        <f t="shared" si="96"/>
        <v>0.34599889600284972</v>
      </c>
      <c r="AM156" s="61">
        <f t="shared" si="97"/>
        <v>0.34976590986164696</v>
      </c>
      <c r="AN156" s="61">
        <f t="shared" si="90"/>
        <v>1.4735272963784361E-7</v>
      </c>
      <c r="AO156" s="61">
        <f t="shared" si="98"/>
        <v>2.1712826931723434E-14</v>
      </c>
      <c r="AP156" s="61">
        <f t="shared" si="91"/>
        <v>1.0080712266897528E-5</v>
      </c>
      <c r="AQ156" s="61">
        <f t="shared" si="99"/>
        <v>1.016207598079783E-10</v>
      </c>
      <c r="AR156" s="61">
        <f t="shared" si="100"/>
        <v>1.485420469221045E-12</v>
      </c>
      <c r="AS156" s="62">
        <f t="shared" si="101"/>
        <v>6.4041259032766584E-3</v>
      </c>
      <c r="AT156" s="63">
        <f t="shared" si="102"/>
        <v>1.0770100094338377E-2</v>
      </c>
      <c r="AU156" s="64">
        <f t="shared" si="103"/>
        <v>-9.9333595372596848E-6</v>
      </c>
      <c r="AV156" s="65">
        <f t="shared" si="104"/>
        <v>-67.412117588004065</v>
      </c>
      <c r="AW156" s="66">
        <f t="shared" si="105"/>
        <v>4.1012828585019078E-5</v>
      </c>
      <c r="AX156" s="66">
        <f t="shared" si="106"/>
        <v>0.35357393654902924</v>
      </c>
      <c r="AY156" s="67">
        <f t="shared" si="107"/>
        <v>9.8671631696467941E-11</v>
      </c>
      <c r="AZ156" s="67">
        <f t="shared" si="108"/>
        <v>2.1712826931723434E-14</v>
      </c>
      <c r="BA156" s="68">
        <f t="shared" si="109"/>
        <v>2.5114219228535916E-5</v>
      </c>
      <c r="BB156" s="69">
        <f t="shared" si="110"/>
        <v>-3.8954351126508568E-8</v>
      </c>
      <c r="BC156" s="43"/>
    </row>
    <row r="157" spans="2:55" x14ac:dyDescent="0.25">
      <c r="L157" s="107">
        <v>2.84</v>
      </c>
      <c r="M157" s="108">
        <f t="shared" si="74"/>
        <v>691.83097091893671</v>
      </c>
      <c r="N157" s="109">
        <f t="shared" si="75"/>
        <v>6.9183097091893675</v>
      </c>
      <c r="O157" s="110">
        <f t="shared" si="76"/>
        <v>0.35745770506996521</v>
      </c>
      <c r="P157" s="110">
        <f t="shared" si="77"/>
        <v>0.35363450033871613</v>
      </c>
      <c r="Q157" s="110">
        <f t="shared" si="78"/>
        <v>0.17267686265089005</v>
      </c>
      <c r="R157" s="109">
        <f t="shared" si="79"/>
        <v>0.59181739249994247</v>
      </c>
      <c r="S157" s="109">
        <f t="shared" si="80"/>
        <v>0.58548758334224527</v>
      </c>
      <c r="T157" s="111">
        <f t="shared" si="81"/>
        <v>4.0066483972867437E-5</v>
      </c>
      <c r="U157" s="112">
        <f t="shared" si="82"/>
        <v>1.1322977432703586E-7</v>
      </c>
      <c r="V157" s="112">
        <f t="shared" si="83"/>
        <v>8.4796931962122095E-6</v>
      </c>
      <c r="W157" s="112">
        <f t="shared" si="92"/>
        <v>6.9997710189742567E-11</v>
      </c>
      <c r="X157" s="112">
        <f t="shared" si="93"/>
        <v>-6.9460393582566446</v>
      </c>
      <c r="Y157" s="112">
        <f t="shared" si="93"/>
        <v>-5.0716198606681058</v>
      </c>
      <c r="Z157" s="111">
        <f t="shared" si="94"/>
        <v>3.5134484529400707</v>
      </c>
      <c r="AA157" s="19">
        <f t="shared" si="84"/>
        <v>0.17417163767753782</v>
      </c>
      <c r="AB157" s="47">
        <f t="shared" si="85"/>
        <v>1.116781381757775</v>
      </c>
      <c r="AC157" s="20">
        <f t="shared" si="86"/>
        <v>4.9263732261161496E-3</v>
      </c>
      <c r="AD157" s="20"/>
      <c r="AE157" s="29">
        <f t="shared" si="87"/>
        <v>8.4796931962122095E-6</v>
      </c>
      <c r="AF157" s="20"/>
      <c r="AG157" s="20"/>
      <c r="AI157" s="60">
        <f t="shared" si="88"/>
        <v>0.59181739249994247</v>
      </c>
      <c r="AJ157" s="61">
        <f t="shared" si="95"/>
        <v>0.35024782606543098</v>
      </c>
      <c r="AK157" s="61">
        <f t="shared" si="89"/>
        <v>0.58548758334224527</v>
      </c>
      <c r="AL157" s="61">
        <f t="shared" si="96"/>
        <v>0.34279571024794259</v>
      </c>
      <c r="AM157" s="61">
        <f t="shared" si="97"/>
        <v>0.34650173491470032</v>
      </c>
      <c r="AN157" s="61">
        <f t="shared" si="90"/>
        <v>1.1322977432703586E-7</v>
      </c>
      <c r="AO157" s="61">
        <f t="shared" si="98"/>
        <v>1.282098179415147E-14</v>
      </c>
      <c r="AP157" s="61">
        <f t="shared" si="91"/>
        <v>8.4796931962122095E-6</v>
      </c>
      <c r="AQ157" s="61">
        <f t="shared" si="99"/>
        <v>7.1905196701887636E-11</v>
      </c>
      <c r="AR157" s="61">
        <f t="shared" si="100"/>
        <v>9.6015374696960994E-13</v>
      </c>
      <c r="AS157" s="62">
        <f t="shared" si="101"/>
        <v>6.3298091576972082E-3</v>
      </c>
      <c r="AT157" s="63">
        <f t="shared" si="102"/>
        <v>1.0695544331603643E-2</v>
      </c>
      <c r="AU157" s="64">
        <f t="shared" si="103"/>
        <v>-8.3664634218851736E-6</v>
      </c>
      <c r="AV157" s="65">
        <f t="shared" si="104"/>
        <v>-73.88925281896914</v>
      </c>
      <c r="AW157" s="66">
        <f t="shared" si="105"/>
        <v>4.0066483972867437E-5</v>
      </c>
      <c r="AX157" s="66">
        <f t="shared" si="106"/>
        <v>0.35024782606543098</v>
      </c>
      <c r="AY157" s="67">
        <f t="shared" si="107"/>
        <v>6.9997710189742567E-11</v>
      </c>
      <c r="AZ157" s="67">
        <f t="shared" si="108"/>
        <v>1.282098179415147E-14</v>
      </c>
      <c r="BA157" s="68">
        <f t="shared" si="109"/>
        <v>2.4822781010577287E-5</v>
      </c>
      <c r="BB157" s="69">
        <f t="shared" si="110"/>
        <v>-3.2809660477981074E-8</v>
      </c>
      <c r="BC157" s="43"/>
    </row>
    <row r="158" spans="2:55" x14ac:dyDescent="0.25">
      <c r="L158" s="107">
        <v>2.86</v>
      </c>
      <c r="M158" s="108">
        <f t="shared" si="74"/>
        <v>724.43596007499025</v>
      </c>
      <c r="N158" s="109">
        <f t="shared" si="75"/>
        <v>7.2443596007499025</v>
      </c>
      <c r="O158" s="110">
        <f t="shared" si="76"/>
        <v>0.35581649008087579</v>
      </c>
      <c r="P158" s="110">
        <f t="shared" si="77"/>
        <v>0.35203600951350095</v>
      </c>
      <c r="Q158" s="110">
        <f t="shared" si="78"/>
        <v>0.16716942980159666</v>
      </c>
      <c r="R158" s="109">
        <f t="shared" si="79"/>
        <v>0.58910014914052289</v>
      </c>
      <c r="S158" s="109">
        <f t="shared" si="80"/>
        <v>0.5828410753534784</v>
      </c>
      <c r="T158" s="111">
        <f t="shared" si="81"/>
        <v>3.9176004671667444E-5</v>
      </c>
      <c r="U158" s="112">
        <f t="shared" si="82"/>
        <v>8.6986704516167804E-8</v>
      </c>
      <c r="V158" s="112">
        <f t="shared" si="83"/>
        <v>7.1334664410302231E-6</v>
      </c>
      <c r="W158" s="112">
        <f t="shared" si="92"/>
        <v>4.9652876677103189E-11</v>
      </c>
      <c r="X158" s="112">
        <f t="shared" si="93"/>
        <v>-7.0605471220539737</v>
      </c>
      <c r="Y158" s="112">
        <f t="shared" si="93"/>
        <v>-5.1466993775295018</v>
      </c>
      <c r="Z158" s="111">
        <f t="shared" si="94"/>
        <v>3.6628131892214082</v>
      </c>
      <c r="AA158" s="19">
        <f t="shared" si="84"/>
        <v>0.16780730409927433</v>
      </c>
      <c r="AB158" s="47">
        <f t="shared" si="85"/>
        <v>1.1173847485190449</v>
      </c>
      <c r="AC158" s="20">
        <f t="shared" si="86"/>
        <v>4.5524667266293893E-3</v>
      </c>
      <c r="AD158" s="20"/>
      <c r="AE158" s="29">
        <f t="shared" si="87"/>
        <v>7.1334664410302231E-6</v>
      </c>
      <c r="AF158" s="20"/>
      <c r="AG158" s="20"/>
      <c r="AI158" s="60">
        <f t="shared" si="88"/>
        <v>0.58910014914052289</v>
      </c>
      <c r="AJ158" s="61">
        <f t="shared" si="95"/>
        <v>0.34703898571738628</v>
      </c>
      <c r="AK158" s="61">
        <f t="shared" si="89"/>
        <v>0.5828410753534784</v>
      </c>
      <c r="AL158" s="61">
        <f t="shared" si="96"/>
        <v>0.33970371911919911</v>
      </c>
      <c r="AM158" s="61">
        <f t="shared" si="97"/>
        <v>0.34335176441595688</v>
      </c>
      <c r="AN158" s="61">
        <f t="shared" si="90"/>
        <v>8.6986704516167804E-8</v>
      </c>
      <c r="AO158" s="61">
        <f t="shared" si="98"/>
        <v>7.5666867625830884E-15</v>
      </c>
      <c r="AP158" s="61">
        <f t="shared" si="91"/>
        <v>7.1334664410302231E-6</v>
      </c>
      <c r="AQ158" s="61">
        <f t="shared" si="99"/>
        <v>5.0886343465304398E-11</v>
      </c>
      <c r="AR158" s="61">
        <f t="shared" si="100"/>
        <v>6.2051673748189523E-13</v>
      </c>
      <c r="AS158" s="62">
        <f t="shared" si="101"/>
        <v>6.259073787044489E-3</v>
      </c>
      <c r="AT158" s="63">
        <f t="shared" si="102"/>
        <v>1.0624804281880194E-2</v>
      </c>
      <c r="AU158" s="64">
        <f t="shared" si="103"/>
        <v>-7.0464797365140554E-6</v>
      </c>
      <c r="AV158" s="65">
        <f t="shared" si="104"/>
        <v>-81.00639949182532</v>
      </c>
      <c r="AW158" s="66">
        <f t="shared" si="105"/>
        <v>3.9176004671667444E-5</v>
      </c>
      <c r="AX158" s="66">
        <f t="shared" si="106"/>
        <v>0.34703898571738628</v>
      </c>
      <c r="AY158" s="67">
        <f t="shared" si="107"/>
        <v>4.9652876677103189E-11</v>
      </c>
      <c r="AZ158" s="67">
        <f t="shared" si="108"/>
        <v>7.5666867625830884E-15</v>
      </c>
      <c r="BA158" s="68">
        <f t="shared" si="109"/>
        <v>2.4545387400174466E-5</v>
      </c>
      <c r="BB158" s="69">
        <f t="shared" si="110"/>
        <v>-2.7633253868682571E-8</v>
      </c>
      <c r="BC158" s="43"/>
    </row>
    <row r="159" spans="2:55" x14ac:dyDescent="0.25">
      <c r="L159" s="107">
        <v>2.88</v>
      </c>
      <c r="M159" s="108">
        <f t="shared" si="74"/>
        <v>758.57757502918378</v>
      </c>
      <c r="N159" s="109">
        <f t="shared" si="75"/>
        <v>7.5857757502918375</v>
      </c>
      <c r="O159" s="110">
        <f t="shared" si="76"/>
        <v>0.35422593469361324</v>
      </c>
      <c r="P159" s="110">
        <f t="shared" si="77"/>
        <v>0.35048627603100468</v>
      </c>
      <c r="Q159" s="110">
        <f t="shared" si="78"/>
        <v>0.16183199561615175</v>
      </c>
      <c r="R159" s="109">
        <f t="shared" si="79"/>
        <v>0.58646677929406166</v>
      </c>
      <c r="S159" s="109">
        <f t="shared" si="80"/>
        <v>0.5802752914420608</v>
      </c>
      <c r="T159" s="111">
        <f t="shared" si="81"/>
        <v>3.8334521821474149E-5</v>
      </c>
      <c r="U159" s="112">
        <f t="shared" si="82"/>
        <v>6.6810241549758755E-8</v>
      </c>
      <c r="V159" s="112">
        <f t="shared" si="83"/>
        <v>6.001440371444062E-6</v>
      </c>
      <c r="W159" s="112">
        <f t="shared" si="92"/>
        <v>3.5219834778649277E-11</v>
      </c>
      <c r="X159" s="112">
        <f t="shared" si="93"/>
        <v>-7.175156958069115</v>
      </c>
      <c r="Y159" s="112">
        <f t="shared" si="93"/>
        <v>-5.2217445045668143</v>
      </c>
      <c r="Z159" s="111">
        <f t="shared" si="94"/>
        <v>3.8158202134978785</v>
      </c>
      <c r="AA159" s="19">
        <f t="shared" si="84"/>
        <v>0.16167552699481766</v>
      </c>
      <c r="AB159" s="47">
        <f t="shared" si="85"/>
        <v>1.1179433841566042</v>
      </c>
      <c r="AC159" s="20">
        <f t="shared" si="86"/>
        <v>4.2062801132191239E-3</v>
      </c>
      <c r="AD159" s="20"/>
      <c r="AE159" s="29">
        <f t="shared" si="87"/>
        <v>6.001440371444062E-6</v>
      </c>
      <c r="AF159" s="20"/>
      <c r="AG159" s="20"/>
      <c r="AI159" s="60">
        <f t="shared" si="88"/>
        <v>0.58646677929406166</v>
      </c>
      <c r="AJ159" s="61">
        <f t="shared" si="95"/>
        <v>0.34394328321554962</v>
      </c>
      <c r="AK159" s="61">
        <f t="shared" si="89"/>
        <v>0.5802752914420608</v>
      </c>
      <c r="AL159" s="61">
        <f t="shared" si="96"/>
        <v>0.33671941385816861</v>
      </c>
      <c r="AM159" s="61">
        <f t="shared" si="97"/>
        <v>0.34031218127594837</v>
      </c>
      <c r="AN159" s="61">
        <f t="shared" si="90"/>
        <v>6.6810241549758755E-8</v>
      </c>
      <c r="AO159" s="61">
        <f t="shared" si="98"/>
        <v>4.463608375937111E-15</v>
      </c>
      <c r="AP159" s="61">
        <f t="shared" si="91"/>
        <v>6.001440371444062E-6</v>
      </c>
      <c r="AQ159" s="61">
        <f t="shared" si="99"/>
        <v>3.6017286531998638E-11</v>
      </c>
      <c r="AR159" s="61">
        <f t="shared" si="100"/>
        <v>4.0095768086265169E-13</v>
      </c>
      <c r="AS159" s="62">
        <f t="shared" si="101"/>
        <v>6.1914878520008543E-3</v>
      </c>
      <c r="AT159" s="63">
        <f t="shared" si="102"/>
        <v>1.0557269517386194E-2</v>
      </c>
      <c r="AU159" s="64">
        <f t="shared" si="103"/>
        <v>-5.9346301298943036E-6</v>
      </c>
      <c r="AV159" s="65">
        <f t="shared" si="104"/>
        <v>-88.82814958054486</v>
      </c>
      <c r="AW159" s="66">
        <f t="shared" si="105"/>
        <v>3.8334521821474149E-5</v>
      </c>
      <c r="AX159" s="66">
        <f t="shared" si="106"/>
        <v>0.34394328321554962</v>
      </c>
      <c r="AY159" s="67">
        <f t="shared" si="107"/>
        <v>3.5219834778649277E-11</v>
      </c>
      <c r="AZ159" s="67">
        <f t="shared" si="108"/>
        <v>4.463608375937111E-15</v>
      </c>
      <c r="BA159" s="68">
        <f t="shared" si="109"/>
        <v>2.4280344517650409E-5</v>
      </c>
      <c r="BB159" s="69">
        <f t="shared" si="110"/>
        <v>-2.3273059332918837E-8</v>
      </c>
      <c r="BC159" s="43"/>
    </row>
    <row r="160" spans="2:55" x14ac:dyDescent="0.25">
      <c r="L160" s="107">
        <v>2.9</v>
      </c>
      <c r="M160" s="108">
        <f t="shared" si="74"/>
        <v>794.32823472428208</v>
      </c>
      <c r="N160" s="109">
        <f t="shared" si="75"/>
        <v>7.9432823472428211</v>
      </c>
      <c r="O160" s="110">
        <f t="shared" si="76"/>
        <v>0.35268465161009271</v>
      </c>
      <c r="P160" s="110">
        <f t="shared" si="77"/>
        <v>0.34898415566099861</v>
      </c>
      <c r="Q160" s="110">
        <f t="shared" si="78"/>
        <v>0.15665990473185473</v>
      </c>
      <c r="R160" s="109">
        <f t="shared" si="79"/>
        <v>0.58391498610942505</v>
      </c>
      <c r="S160" s="109">
        <f t="shared" si="80"/>
        <v>0.57778833718708378</v>
      </c>
      <c r="T160" s="111">
        <f t="shared" si="81"/>
        <v>3.7535827017625463E-5</v>
      </c>
      <c r="U160" s="112">
        <f t="shared" si="82"/>
        <v>5.1302519536493511E-8</v>
      </c>
      <c r="V160" s="112">
        <f t="shared" si="83"/>
        <v>5.0494873201647507E-6</v>
      </c>
      <c r="W160" s="112">
        <f t="shared" si="92"/>
        <v>2.4981851301231326E-11</v>
      </c>
      <c r="X160" s="112">
        <f t="shared" si="93"/>
        <v>-7.2898613055718817</v>
      </c>
      <c r="Y160" s="112">
        <f t="shared" si="93"/>
        <v>-5.2967527140251409</v>
      </c>
      <c r="Z160" s="111">
        <f t="shared" si="94"/>
        <v>3.9724818576974328</v>
      </c>
      <c r="AA160" s="19">
        <f t="shared" si="84"/>
        <v>0.15576780861450587</v>
      </c>
      <c r="AB160" s="47">
        <f t="shared" si="85"/>
        <v>1.1184604867672114</v>
      </c>
      <c r="AC160" s="20">
        <f t="shared" si="86"/>
        <v>3.8858315247011469E-3</v>
      </c>
      <c r="AD160" s="20"/>
      <c r="AE160" s="29">
        <f t="shared" si="87"/>
        <v>5.0494873201647507E-6</v>
      </c>
      <c r="AF160" s="20"/>
      <c r="AG160" s="20"/>
      <c r="AI160" s="60">
        <f t="shared" si="88"/>
        <v>0.58391498610942505</v>
      </c>
      <c r="AJ160" s="61">
        <f t="shared" si="95"/>
        <v>0.34095671100317004</v>
      </c>
      <c r="AK160" s="61">
        <f t="shared" si="89"/>
        <v>0.57778833718708378</v>
      </c>
      <c r="AL160" s="61">
        <f t="shared" si="96"/>
        <v>0.33383936258941521</v>
      </c>
      <c r="AM160" s="61">
        <f t="shared" si="97"/>
        <v>0.3373792688827838</v>
      </c>
      <c r="AN160" s="61">
        <f t="shared" si="90"/>
        <v>5.1302519536493511E-8</v>
      </c>
      <c r="AO160" s="61">
        <f t="shared" si="98"/>
        <v>2.6319485107922983E-15</v>
      </c>
      <c r="AP160" s="61">
        <f t="shared" si="91"/>
        <v>5.0494873201647507E-6</v>
      </c>
      <c r="AQ160" s="61">
        <f t="shared" si="99"/>
        <v>2.5497322196504594E-11</v>
      </c>
      <c r="AR160" s="61">
        <f t="shared" si="100"/>
        <v>2.5905142189202839E-13</v>
      </c>
      <c r="AS160" s="62">
        <f t="shared" si="101"/>
        <v>6.1266489223412712E-3</v>
      </c>
      <c r="AT160" s="63">
        <f t="shared" si="102"/>
        <v>1.0492364587459216E-2</v>
      </c>
      <c r="AU160" s="64">
        <f t="shared" si="103"/>
        <v>-4.9981848006282568E-6</v>
      </c>
      <c r="AV160" s="65">
        <f t="shared" si="104"/>
        <v>-97.425717991742104</v>
      </c>
      <c r="AW160" s="66">
        <f t="shared" si="105"/>
        <v>3.7535827017625463E-5</v>
      </c>
      <c r="AX160" s="66">
        <f t="shared" si="106"/>
        <v>0.34095671100317004</v>
      </c>
      <c r="AY160" s="67">
        <f t="shared" si="107"/>
        <v>2.4981851301231326E-11</v>
      </c>
      <c r="AZ160" s="67">
        <f t="shared" si="108"/>
        <v>2.6319485107922983E-15</v>
      </c>
      <c r="BA160" s="68">
        <f t="shared" si="109"/>
        <v>2.4026074205259887E-5</v>
      </c>
      <c r="BB160" s="69">
        <f t="shared" si="110"/>
        <v>-1.9600724708346105E-8</v>
      </c>
      <c r="BC160" s="43"/>
    </row>
    <row r="161" spans="12:55" x14ac:dyDescent="0.25">
      <c r="L161" s="107">
        <v>2.92</v>
      </c>
      <c r="M161" s="108">
        <f t="shared" si="74"/>
        <v>831.7637711026714</v>
      </c>
      <c r="N161" s="109">
        <f t="shared" si="75"/>
        <v>8.3176377110267143</v>
      </c>
      <c r="O161" s="110">
        <f t="shared" si="76"/>
        <v>0.3511912727478031</v>
      </c>
      <c r="P161" s="110">
        <f t="shared" si="77"/>
        <v>0.34752850578149236</v>
      </c>
      <c r="Q161" s="110">
        <f t="shared" si="78"/>
        <v>0.15164856626779558</v>
      </c>
      <c r="R161" s="109">
        <f t="shared" si="79"/>
        <v>0.58144250454934288</v>
      </c>
      <c r="S161" s="109">
        <f t="shared" si="80"/>
        <v>0.57537832083028539</v>
      </c>
      <c r="T161" s="111">
        <f t="shared" si="81"/>
        <v>3.6774324178481819E-5</v>
      </c>
      <c r="U161" s="112">
        <f t="shared" si="82"/>
        <v>3.9386450957042295E-8</v>
      </c>
      <c r="V161" s="112">
        <f t="shared" si="83"/>
        <v>4.2489169297132475E-6</v>
      </c>
      <c r="W161" s="112">
        <f t="shared" si="92"/>
        <v>1.772014685157745E-11</v>
      </c>
      <c r="X161" s="112">
        <f t="shared" si="93"/>
        <v>-7.4046531509302262</v>
      </c>
      <c r="Y161" s="112">
        <f t="shared" si="93"/>
        <v>-5.3717217596894482</v>
      </c>
      <c r="Z161" s="111">
        <f t="shared" si="94"/>
        <v>4.1328100414921654</v>
      </c>
      <c r="AA161" s="19">
        <f t="shared" si="84"/>
        <v>0.15007596172142443</v>
      </c>
      <c r="AB161" s="47">
        <f t="shared" si="85"/>
        <v>1.1189390389299352</v>
      </c>
      <c r="AC161" s="20">
        <f t="shared" si="86"/>
        <v>3.5892726562456742E-3</v>
      </c>
      <c r="AD161" s="20"/>
      <c r="AE161" s="29">
        <f t="shared" si="87"/>
        <v>4.2489169297132475E-6</v>
      </c>
      <c r="AF161" s="20"/>
      <c r="AG161" s="20"/>
      <c r="AI161" s="60">
        <f t="shared" si="88"/>
        <v>0.58144250454934288</v>
      </c>
      <c r="AJ161" s="61">
        <f t="shared" si="95"/>
        <v>0.33807538609661258</v>
      </c>
      <c r="AK161" s="61">
        <f t="shared" si="89"/>
        <v>0.57537832083028539</v>
      </c>
      <c r="AL161" s="61">
        <f t="shared" si="96"/>
        <v>0.33106021208147884</v>
      </c>
      <c r="AM161" s="61">
        <f t="shared" si="97"/>
        <v>0.33454941192695647</v>
      </c>
      <c r="AN161" s="61">
        <f t="shared" si="90"/>
        <v>3.9386450957042295E-8</v>
      </c>
      <c r="AO161" s="61">
        <f t="shared" si="98"/>
        <v>1.5512925189914979E-15</v>
      </c>
      <c r="AP161" s="61">
        <f t="shared" si="91"/>
        <v>4.2489169297132475E-6</v>
      </c>
      <c r="AQ161" s="61">
        <f t="shared" si="99"/>
        <v>1.805329507560385E-11</v>
      </c>
      <c r="AR161" s="61">
        <f t="shared" si="100"/>
        <v>1.6734975827269755E-13</v>
      </c>
      <c r="AS161" s="62">
        <f t="shared" si="101"/>
        <v>6.064183719057481E-3</v>
      </c>
      <c r="AT161" s="63">
        <f t="shared" si="102"/>
        <v>1.0429550078657618E-2</v>
      </c>
      <c r="AU161" s="64">
        <f t="shared" si="103"/>
        <v>-4.2095304787562055E-6</v>
      </c>
      <c r="AV161" s="65">
        <f t="shared" si="104"/>
        <v>-106.87762863801623</v>
      </c>
      <c r="AW161" s="66">
        <f t="shared" si="105"/>
        <v>3.6774324178481819E-5</v>
      </c>
      <c r="AX161" s="66">
        <f t="shared" si="106"/>
        <v>0.33807538609661258</v>
      </c>
      <c r="AY161" s="67">
        <f t="shared" si="107"/>
        <v>1.772014685157745E-11</v>
      </c>
      <c r="AZ161" s="67">
        <f t="shared" si="108"/>
        <v>1.5512925189914979E-15</v>
      </c>
      <c r="BA161" s="68">
        <f t="shared" si="109"/>
        <v>2.3781112623754826E-5</v>
      </c>
      <c r="BB161" s="69">
        <f t="shared" si="110"/>
        <v>-1.6507962661789041E-8</v>
      </c>
      <c r="BC161" s="43"/>
    </row>
    <row r="162" spans="12:55" x14ac:dyDescent="0.25">
      <c r="L162" s="107">
        <v>2.94</v>
      </c>
      <c r="M162" s="108">
        <f t="shared" si="74"/>
        <v>870.96358995608091</v>
      </c>
      <c r="N162" s="109">
        <f t="shared" si="75"/>
        <v>8.7096358995608085</v>
      </c>
      <c r="O162" s="110">
        <f t="shared" si="76"/>
        <v>0.34974445117443292</v>
      </c>
      <c r="P162" s="110">
        <f t="shared" si="77"/>
        <v>0.34611818765995184</v>
      </c>
      <c r="Q162" s="110">
        <f t="shared" si="78"/>
        <v>0.14679346031688897</v>
      </c>
      <c r="R162" s="109">
        <f t="shared" si="79"/>
        <v>0.579047104593432</v>
      </c>
      <c r="S162" s="109">
        <f t="shared" si="80"/>
        <v>0.57304335705290044</v>
      </c>
      <c r="T162" s="111">
        <f t="shared" si="81"/>
        <v>3.6044984530438846E-5</v>
      </c>
      <c r="U162" s="112">
        <f t="shared" si="82"/>
        <v>3.0232496419084164E-8</v>
      </c>
      <c r="V162" s="112">
        <f t="shared" si="83"/>
        <v>3.5756116228346101E-6</v>
      </c>
      <c r="W162" s="112">
        <f t="shared" si="92"/>
        <v>1.2569713150022918E-11</v>
      </c>
      <c r="X162" s="112">
        <f t="shared" si="93"/>
        <v>-7.519525989895655</v>
      </c>
      <c r="Y162" s="112">
        <f t="shared" si="93"/>
        <v>-5.4466496596803227</v>
      </c>
      <c r="Z162" s="111">
        <f t="shared" si="94"/>
        <v>4.2968162803669836</v>
      </c>
      <c r="AA162" s="19">
        <f t="shared" si="84"/>
        <v>0.14459209824508626</v>
      </c>
      <c r="AB162" s="47">
        <f t="shared" si="85"/>
        <v>1.1193818207564252</v>
      </c>
      <c r="AC162" s="20">
        <f t="shared" si="86"/>
        <v>3.3148806721218075E-3</v>
      </c>
      <c r="AD162" s="20"/>
      <c r="AE162" s="29">
        <f t="shared" si="87"/>
        <v>3.5756116228346101E-6</v>
      </c>
      <c r="AF162" s="20"/>
      <c r="AG162" s="20"/>
      <c r="AI162" s="60">
        <f t="shared" si="88"/>
        <v>0.579047104593432</v>
      </c>
      <c r="AJ162" s="61">
        <f t="shared" si="95"/>
        <v>0.33529554933803696</v>
      </c>
      <c r="AK162" s="61">
        <f t="shared" si="89"/>
        <v>0.57304335705290044</v>
      </c>
      <c r="AL162" s="61">
        <f t="shared" si="96"/>
        <v>0.32837868906245793</v>
      </c>
      <c r="AM162" s="61">
        <f t="shared" si="97"/>
        <v>0.33181909670798226</v>
      </c>
      <c r="AN162" s="61">
        <f t="shared" si="90"/>
        <v>3.0232496419084164E-8</v>
      </c>
      <c r="AO162" s="61">
        <f t="shared" si="98"/>
        <v>9.1400383972993678E-16</v>
      </c>
      <c r="AP162" s="61">
        <f t="shared" si="91"/>
        <v>3.5756116228346101E-6</v>
      </c>
      <c r="AQ162" s="61">
        <f t="shared" si="99"/>
        <v>1.2784998477349953E-11</v>
      </c>
      <c r="AR162" s="61">
        <f t="shared" si="100"/>
        <v>1.0809966558338307E-13</v>
      </c>
      <c r="AS162" s="62">
        <f t="shared" si="101"/>
        <v>6.0037475405315677E-3</v>
      </c>
      <c r="AT162" s="63">
        <f t="shared" si="102"/>
        <v>1.0368323220866454E-2</v>
      </c>
      <c r="AU162" s="64">
        <f t="shared" si="103"/>
        <v>-3.5453791264155258E-6</v>
      </c>
      <c r="AV162" s="65">
        <f t="shared" si="104"/>
        <v>-117.27047205329418</v>
      </c>
      <c r="AW162" s="66">
        <f t="shared" si="105"/>
        <v>3.6044984530438846E-5</v>
      </c>
      <c r="AX162" s="66">
        <f t="shared" si="106"/>
        <v>0.33529554933803696</v>
      </c>
      <c r="AY162" s="67">
        <f t="shared" si="107"/>
        <v>1.2569713150022918E-11</v>
      </c>
      <c r="AZ162" s="67">
        <f t="shared" si="108"/>
        <v>9.1400383972993678E-16</v>
      </c>
      <c r="BA162" s="68">
        <f t="shared" si="109"/>
        <v>2.3544108002084578E-5</v>
      </c>
      <c r="BB162" s="69">
        <f t="shared" si="110"/>
        <v>-1.3903447554570689E-8</v>
      </c>
      <c r="BC162" s="43"/>
    </row>
    <row r="163" spans="12:55" x14ac:dyDescent="0.25">
      <c r="L163" s="107">
        <v>2.96</v>
      </c>
      <c r="M163" s="108">
        <f t="shared" si="74"/>
        <v>912.01083935590987</v>
      </c>
      <c r="N163" s="109">
        <f t="shared" si="75"/>
        <v>9.1201083935590983</v>
      </c>
      <c r="O163" s="110">
        <f t="shared" si="76"/>
        <v>0.34834286273613813</v>
      </c>
      <c r="P163" s="110">
        <f t="shared" si="77"/>
        <v>0.34475206853555901</v>
      </c>
      <c r="Q163" s="110">
        <f t="shared" si="78"/>
        <v>0.14209014340985937</v>
      </c>
      <c r="R163" s="109">
        <f t="shared" si="79"/>
        <v>0.5767265939340035</v>
      </c>
      <c r="S163" s="109">
        <f t="shared" si="80"/>
        <v>0.57078157042311095</v>
      </c>
      <c r="T163" s="111">
        <f t="shared" si="81"/>
        <v>3.5343304545065114E-5</v>
      </c>
      <c r="U163" s="112">
        <f t="shared" si="82"/>
        <v>2.3202041955885398E-8</v>
      </c>
      <c r="V163" s="112">
        <f t="shared" si="83"/>
        <v>3.0092988565133005E-6</v>
      </c>
      <c r="W163" s="112">
        <f t="shared" si="92"/>
        <v>8.9167741859099417E-12</v>
      </c>
      <c r="X163" s="112">
        <f t="shared" si="93"/>
        <v>-7.6344737922147399</v>
      </c>
      <c r="Y163" s="112">
        <f t="shared" si="93"/>
        <v>-5.5215346798938443</v>
      </c>
      <c r="Z163" s="111">
        <f t="shared" si="94"/>
        <v>4.4645116923754147</v>
      </c>
      <c r="AA163" s="19">
        <f t="shared" si="84"/>
        <v>0.13930861834971728</v>
      </c>
      <c r="AB163" s="47">
        <f t="shared" si="85"/>
        <v>1.1197914223203143</v>
      </c>
      <c r="AC163" s="20">
        <f t="shared" si="86"/>
        <v>3.0610505031948639E-3</v>
      </c>
      <c r="AD163" s="20"/>
      <c r="AE163" s="29">
        <f t="shared" si="87"/>
        <v>3.0092988565133005E-6</v>
      </c>
      <c r="AF163" s="20"/>
      <c r="AG163" s="20"/>
      <c r="AI163" s="60">
        <f t="shared" si="88"/>
        <v>0.5767265939340035</v>
      </c>
      <c r="AJ163" s="61">
        <f t="shared" si="95"/>
        <v>0.33261356415071697</v>
      </c>
      <c r="AK163" s="61">
        <f t="shared" si="89"/>
        <v>0.57078157042311095</v>
      </c>
      <c r="AL163" s="61">
        <f t="shared" si="96"/>
        <v>0.32579160113467276</v>
      </c>
      <c r="AM163" s="61">
        <f t="shared" si="97"/>
        <v>0.32918491099042235</v>
      </c>
      <c r="AN163" s="61">
        <f t="shared" si="90"/>
        <v>2.3202041955885398E-8</v>
      </c>
      <c r="AO163" s="61">
        <f t="shared" si="98"/>
        <v>5.3833475092266626E-16</v>
      </c>
      <c r="AP163" s="61">
        <f t="shared" si="91"/>
        <v>3.0092988565133005E-6</v>
      </c>
      <c r="AQ163" s="61">
        <f t="shared" si="99"/>
        <v>9.0558796078122574E-12</v>
      </c>
      <c r="AR163" s="61">
        <f t="shared" si="100"/>
        <v>6.9821878326619555E-14</v>
      </c>
      <c r="AS163" s="62">
        <f t="shared" si="101"/>
        <v>5.9450235108925442E-3</v>
      </c>
      <c r="AT163" s="63">
        <f t="shared" si="102"/>
        <v>1.0308218094019175E-2</v>
      </c>
      <c r="AU163" s="64">
        <f t="shared" si="103"/>
        <v>-2.9860968145574152E-6</v>
      </c>
      <c r="AV163" s="65">
        <f t="shared" si="104"/>
        <v>-128.69974204145279</v>
      </c>
      <c r="AW163" s="66">
        <f t="shared" si="105"/>
        <v>3.5343304545065114E-5</v>
      </c>
      <c r="AX163" s="66">
        <f t="shared" si="106"/>
        <v>0.33261356415071697</v>
      </c>
      <c r="AY163" s="67">
        <f t="shared" si="107"/>
        <v>8.9167741859099417E-12</v>
      </c>
      <c r="AZ163" s="67">
        <f t="shared" si="108"/>
        <v>5.3833475092266626E-16</v>
      </c>
      <c r="BA163" s="68">
        <f t="shared" si="109"/>
        <v>2.3313817689774684E-5</v>
      </c>
      <c r="BB163" s="69">
        <f t="shared" si="110"/>
        <v>-1.1710183586499667E-8</v>
      </c>
      <c r="BC163" s="43"/>
    </row>
    <row r="164" spans="12:55" x14ac:dyDescent="0.25">
      <c r="L164" s="107">
        <v>2.98</v>
      </c>
      <c r="M164" s="108">
        <f t="shared" si="74"/>
        <v>954.99258602143675</v>
      </c>
      <c r="N164" s="109">
        <f t="shared" si="75"/>
        <v>9.5499258602143673</v>
      </c>
      <c r="O164" s="110">
        <f t="shared" si="76"/>
        <v>0.34698520741071737</v>
      </c>
      <c r="P164" s="110">
        <f t="shared" si="77"/>
        <v>0.34342902351323656</v>
      </c>
      <c r="Q164" s="110">
        <f t="shared" si="78"/>
        <v>0.13753425305609851</v>
      </c>
      <c r="R164" s="109">
        <f t="shared" si="79"/>
        <v>0.57447882021641949</v>
      </c>
      <c r="S164" s="109">
        <f t="shared" si="80"/>
        <v>0.56859109853184864</v>
      </c>
      <c r="T164" s="111">
        <f t="shared" si="81"/>
        <v>3.4665266634965891E-5</v>
      </c>
      <c r="U164" s="112">
        <f t="shared" si="82"/>
        <v>1.7803649327221162E-8</v>
      </c>
      <c r="V164" s="112">
        <f t="shared" si="83"/>
        <v>2.5329387140792856E-6</v>
      </c>
      <c r="W164" s="112">
        <f t="shared" si="92"/>
        <v>6.3259043939453716E-12</v>
      </c>
      <c r="X164" s="112">
        <f t="shared" si="93"/>
        <v>-7.749490968464591</v>
      </c>
      <c r="Y164" s="112">
        <f t="shared" si="93"/>
        <v>-5.5963753180891116</v>
      </c>
      <c r="Z164" s="111">
        <f t="shared" si="94"/>
        <v>4.6359070038918233</v>
      </c>
      <c r="AA164" s="19">
        <f t="shared" si="84"/>
        <v>0.13421819990199002</v>
      </c>
      <c r="AB164" s="47">
        <f t="shared" si="85"/>
        <v>1.1201702554744928</v>
      </c>
      <c r="AC164" s="20">
        <f t="shared" si="86"/>
        <v>2.8262875237587935E-3</v>
      </c>
      <c r="AD164" s="20"/>
      <c r="AE164" s="29">
        <f t="shared" si="87"/>
        <v>2.5329387140792856E-6</v>
      </c>
      <c r="AF164" s="20"/>
      <c r="AG164" s="20"/>
      <c r="AI164" s="60">
        <f t="shared" si="88"/>
        <v>0.57447882021641949</v>
      </c>
      <c r="AJ164" s="61">
        <f t="shared" si="95"/>
        <v>0.33002591487724925</v>
      </c>
      <c r="AK164" s="61">
        <f t="shared" si="89"/>
        <v>0.56859109853184864</v>
      </c>
      <c r="AL164" s="61">
        <f t="shared" si="96"/>
        <v>0.32329583732965439</v>
      </c>
      <c r="AM164" s="61">
        <f t="shared" si="97"/>
        <v>0.32664354347013436</v>
      </c>
      <c r="AN164" s="61">
        <f t="shared" si="90"/>
        <v>1.7803649327221162E-8</v>
      </c>
      <c r="AO164" s="61">
        <f t="shared" si="98"/>
        <v>3.1696992936666249E-16</v>
      </c>
      <c r="AP164" s="61">
        <f t="shared" si="91"/>
        <v>2.5329387140792856E-6</v>
      </c>
      <c r="AQ164" s="61">
        <f t="shared" si="99"/>
        <v>6.4157785292816249E-12</v>
      </c>
      <c r="AR164" s="61">
        <f t="shared" si="100"/>
        <v>4.5095552632810105E-14</v>
      </c>
      <c r="AS164" s="62">
        <f t="shared" si="101"/>
        <v>5.8877216845708569E-3</v>
      </c>
      <c r="AT164" s="63">
        <f t="shared" si="102"/>
        <v>1.0248805486602302E-2</v>
      </c>
      <c r="AU164" s="64">
        <f t="shared" si="103"/>
        <v>-2.5151350647520645E-6</v>
      </c>
      <c r="AV164" s="65">
        <f t="shared" si="104"/>
        <v>-141.27075963614439</v>
      </c>
      <c r="AW164" s="66">
        <f t="shared" si="105"/>
        <v>3.4665266634965891E-5</v>
      </c>
      <c r="AX164" s="66">
        <f t="shared" si="106"/>
        <v>0.33002591487724925</v>
      </c>
      <c r="AY164" s="67">
        <f t="shared" si="107"/>
        <v>6.3259043939453716E-12</v>
      </c>
      <c r="AZ164" s="67">
        <f t="shared" si="108"/>
        <v>3.1696992936666249E-16</v>
      </c>
      <c r="BA164" s="68">
        <f t="shared" si="109"/>
        <v>2.308910464537591E-5</v>
      </c>
      <c r="BB164" s="69">
        <f t="shared" si="110"/>
        <v>-9.8632747637335865E-9</v>
      </c>
      <c r="BC164" s="43"/>
    </row>
    <row r="165" spans="12:55" x14ac:dyDescent="0.25">
      <c r="L165" s="107">
        <v>3</v>
      </c>
      <c r="M165" s="108">
        <f t="shared" si="74"/>
        <v>1000</v>
      </c>
      <c r="N165" s="109">
        <f t="shared" si="75"/>
        <v>10</v>
      </c>
      <c r="O165" s="110">
        <f t="shared" si="76"/>
        <v>0.34567021041441753</v>
      </c>
      <c r="P165" s="110">
        <f t="shared" si="77"/>
        <v>0.34214793727994514</v>
      </c>
      <c r="Q165" s="110">
        <f t="shared" si="78"/>
        <v>0.1331215114577769</v>
      </c>
      <c r="R165" s="109">
        <f t="shared" si="79"/>
        <v>0.5723016728715522</v>
      </c>
      <c r="S165" s="109">
        <f t="shared" si="80"/>
        <v>0.56647009483434629</v>
      </c>
      <c r="T165" s="111">
        <f t="shared" si="81"/>
        <v>3.4007302404022323E-5</v>
      </c>
      <c r="U165" s="112">
        <f t="shared" si="82"/>
        <v>1.3659275386699662E-8</v>
      </c>
      <c r="V165" s="112">
        <f t="shared" si="83"/>
        <v>2.1322087015528561E-6</v>
      </c>
      <c r="W165" s="112">
        <f t="shared" si="92"/>
        <v>4.4882516711089514E-12</v>
      </c>
      <c r="X165" s="112">
        <f t="shared" si="93"/>
        <v>-7.8645723390076983</v>
      </c>
      <c r="Y165" s="112">
        <f t="shared" si="93"/>
        <v>-5.6711702886244595</v>
      </c>
      <c r="Z165" s="111">
        <f t="shared" si="94"/>
        <v>4.8110125546253961</v>
      </c>
      <c r="AA165" s="19">
        <f t="shared" si="84"/>
        <v>0.12931378832361462</v>
      </c>
      <c r="AB165" s="47">
        <f t="shared" si="85"/>
        <v>1.1205205650680012</v>
      </c>
      <c r="AC165" s="20">
        <f t="shared" si="86"/>
        <v>2.6092006004259732E-3</v>
      </c>
      <c r="AD165" s="20"/>
      <c r="AE165" s="29">
        <f t="shared" si="87"/>
        <v>2.1322087015528561E-6</v>
      </c>
      <c r="AF165" s="20"/>
      <c r="AG165" s="20"/>
      <c r="AI165" s="60">
        <f t="shared" si="88"/>
        <v>0.5723016728715522</v>
      </c>
      <c r="AJ165" s="61">
        <f t="shared" si="95"/>
        <v>0.32752920477157715</v>
      </c>
      <c r="AK165" s="61">
        <f t="shared" si="89"/>
        <v>0.56647009483434629</v>
      </c>
      <c r="AL165" s="61">
        <f t="shared" si="96"/>
        <v>0.32088836834163326</v>
      </c>
      <c r="AM165" s="61">
        <f t="shared" si="97"/>
        <v>0.32419178290540318</v>
      </c>
      <c r="AN165" s="61">
        <f t="shared" si="90"/>
        <v>1.3659275386699662E-8</v>
      </c>
      <c r="AO165" s="61">
        <f t="shared" si="98"/>
        <v>1.8657580408969922E-16</v>
      </c>
      <c r="AP165" s="61">
        <f t="shared" si="91"/>
        <v>2.1322087015528561E-6</v>
      </c>
      <c r="AQ165" s="61">
        <f t="shared" si="99"/>
        <v>4.5463139469777168E-12</v>
      </c>
      <c r="AR165" s="61">
        <f t="shared" si="100"/>
        <v>2.9124425836427771E-14</v>
      </c>
      <c r="AS165" s="62">
        <f t="shared" si="101"/>
        <v>5.8315780372059089E-3</v>
      </c>
      <c r="AT165" s="63">
        <f t="shared" si="102"/>
        <v>1.0189692453537092E-2</v>
      </c>
      <c r="AU165" s="64">
        <f t="shared" si="103"/>
        <v>-2.1185494261661566E-6</v>
      </c>
      <c r="AV165" s="65">
        <f t="shared" si="104"/>
        <v>-155.09969351881102</v>
      </c>
      <c r="AW165" s="66">
        <f t="shared" si="105"/>
        <v>3.4007302404022323E-5</v>
      </c>
      <c r="AX165" s="66">
        <f t="shared" si="106"/>
        <v>0.32752920477157715</v>
      </c>
      <c r="AY165" s="67">
        <f t="shared" si="107"/>
        <v>4.4882516711089514E-12</v>
      </c>
      <c r="AZ165" s="67">
        <f t="shared" si="108"/>
        <v>1.8657580408969922E-16</v>
      </c>
      <c r="BA165" s="68">
        <f t="shared" si="109"/>
        <v>2.2868933479238859E-5</v>
      </c>
      <c r="BB165" s="69">
        <f t="shared" si="110"/>
        <v>-8.3080369653574767E-9</v>
      </c>
      <c r="BC165" s="43"/>
    </row>
    <row r="166" spans="12:55" x14ac:dyDescent="0.25">
      <c r="L166" s="107">
        <v>3.02</v>
      </c>
      <c r="M166" s="108">
        <f t="shared" si="74"/>
        <v>1047.1285480509</v>
      </c>
      <c r="N166" s="109">
        <f t="shared" si="75"/>
        <v>10.471285480509</v>
      </c>
      <c r="O166" s="110">
        <f t="shared" si="76"/>
        <v>0.34439662308867208</v>
      </c>
      <c r="P166" s="110">
        <f t="shared" si="77"/>
        <v>0.34090770565350514</v>
      </c>
      <c r="Q166" s="110">
        <f t="shared" si="78"/>
        <v>0.12884772848547671</v>
      </c>
      <c r="R166" s="109">
        <f t="shared" si="79"/>
        <v>0.57019308458389417</v>
      </c>
      <c r="S166" s="109">
        <f t="shared" si="80"/>
        <v>0.56441673121441249</v>
      </c>
      <c r="T166" s="111">
        <f t="shared" si="81"/>
        <v>3.3366258249122349E-5</v>
      </c>
      <c r="U166" s="112">
        <f t="shared" si="82"/>
        <v>1.0478205099522257E-8</v>
      </c>
      <c r="V166" s="112">
        <f t="shared" si="83"/>
        <v>1.7950704269770327E-6</v>
      </c>
      <c r="W166" s="112">
        <f t="shared" si="92"/>
        <v>3.184769398385709E-12</v>
      </c>
      <c r="X166" s="112">
        <f t="shared" si="93"/>
        <v>-7.9797131049605108</v>
      </c>
      <c r="Y166" s="112">
        <f t="shared" si="93"/>
        <v>-5.7459185078391464</v>
      </c>
      <c r="Z166" s="111">
        <f t="shared" si="94"/>
        <v>4.9898383021285984</v>
      </c>
      <c r="AA166" s="19">
        <f t="shared" si="84"/>
        <v>0.12458858681472049</v>
      </c>
      <c r="AB166" s="47">
        <f t="shared" si="85"/>
        <v>1.1208444395767374</v>
      </c>
      <c r="AC166" s="20">
        <f t="shared" si="86"/>
        <v>2.4084955042757436E-3</v>
      </c>
      <c r="AD166" s="20"/>
      <c r="AE166" s="29">
        <f t="shared" si="87"/>
        <v>1.7950704269770327E-6</v>
      </c>
      <c r="AF166" s="20"/>
      <c r="AG166" s="20"/>
      <c r="AI166" s="60">
        <f t="shared" si="88"/>
        <v>0.57019308458389417</v>
      </c>
      <c r="AJ166" s="61">
        <f t="shared" si="95"/>
        <v>0.32512015370729591</v>
      </c>
      <c r="AK166" s="61">
        <f t="shared" si="89"/>
        <v>0.56441673121441249</v>
      </c>
      <c r="AL166" s="61">
        <f t="shared" si="96"/>
        <v>0.31856624647476234</v>
      </c>
      <c r="AM166" s="61">
        <f t="shared" si="97"/>
        <v>0.32182651696190456</v>
      </c>
      <c r="AN166" s="61">
        <f t="shared" si="90"/>
        <v>1.0478205099522257E-8</v>
      </c>
      <c r="AO166" s="61">
        <f t="shared" si="98"/>
        <v>1.0979278210765423E-16</v>
      </c>
      <c r="AP166" s="61">
        <f t="shared" si="91"/>
        <v>1.7950704269770327E-6</v>
      </c>
      <c r="AQ166" s="61">
        <f t="shared" si="99"/>
        <v>3.2222778378075063E-12</v>
      </c>
      <c r="AR166" s="61">
        <f t="shared" si="100"/>
        <v>1.8809116101952338E-14</v>
      </c>
      <c r="AS166" s="62">
        <f t="shared" si="101"/>
        <v>5.7763533694816793E-3</v>
      </c>
      <c r="AT166" s="63">
        <f t="shared" si="102"/>
        <v>1.0130521617422015E-2</v>
      </c>
      <c r="AU166" s="64">
        <f t="shared" si="103"/>
        <v>-1.7845922218775103E-6</v>
      </c>
      <c r="AV166" s="65">
        <f t="shared" si="104"/>
        <v>-170.31468700291779</v>
      </c>
      <c r="AW166" s="66">
        <f t="shared" si="105"/>
        <v>3.3366258249122349E-5</v>
      </c>
      <c r="AX166" s="66">
        <f t="shared" si="106"/>
        <v>0.32512015370729591</v>
      </c>
      <c r="AY166" s="67">
        <f t="shared" si="107"/>
        <v>3.184769398385709E-12</v>
      </c>
      <c r="AZ166" s="67">
        <f t="shared" si="108"/>
        <v>1.0979278210765423E-16</v>
      </c>
      <c r="BA166" s="68">
        <f t="shared" si="109"/>
        <v>2.2652366154830115E-5</v>
      </c>
      <c r="BB166" s="69">
        <f t="shared" si="110"/>
        <v>-6.9984008701078835E-9</v>
      </c>
      <c r="BC166" s="43"/>
    </row>
    <row r="167" spans="12:55" x14ac:dyDescent="0.25">
      <c r="L167" s="107">
        <v>3.04</v>
      </c>
      <c r="M167" s="108">
        <f t="shared" si="74"/>
        <v>1096.4781961431863</v>
      </c>
      <c r="N167" s="109">
        <f t="shared" si="75"/>
        <v>10.964781961431862</v>
      </c>
      <c r="O167" s="110">
        <f t="shared" si="76"/>
        <v>0.34316322359080048</v>
      </c>
      <c r="P167" s="110">
        <f t="shared" si="77"/>
        <v>0.3397072369739107</v>
      </c>
      <c r="Q167" s="110">
        <f t="shared" si="78"/>
        <v>0.12470880399597468</v>
      </c>
      <c r="R167" s="109">
        <f t="shared" si="79"/>
        <v>0.56815103243510012</v>
      </c>
      <c r="S167" s="109">
        <f t="shared" si="80"/>
        <v>0.56242920028793164</v>
      </c>
      <c r="T167" s="111">
        <f t="shared" si="81"/>
        <v>3.2739363120370679E-5</v>
      </c>
      <c r="U167" s="112">
        <f t="shared" si="82"/>
        <v>8.0369483798929677E-9</v>
      </c>
      <c r="V167" s="112">
        <f t="shared" si="83"/>
        <v>1.511405227301746E-6</v>
      </c>
      <c r="W167" s="112">
        <f t="shared" si="92"/>
        <v>2.2601161820684547E-12</v>
      </c>
      <c r="X167" s="112">
        <f t="shared" si="93"/>
        <v>-8.0949088210711135</v>
      </c>
      <c r="Y167" s="112">
        <f t="shared" si="93"/>
        <v>-5.8206190800775008</v>
      </c>
      <c r="Z167" s="111">
        <f t="shared" si="94"/>
        <v>5.1723938259887943</v>
      </c>
      <c r="AA167" s="19">
        <f t="shared" si="84"/>
        <v>0.12003604693448267</v>
      </c>
      <c r="AB167" s="47">
        <f t="shared" si="85"/>
        <v>1.1211438211641795</v>
      </c>
      <c r="AC167" s="20">
        <f t="shared" si="86"/>
        <v>2.2229686762223169E-3</v>
      </c>
      <c r="AD167" s="20"/>
      <c r="AE167" s="29">
        <f t="shared" si="87"/>
        <v>1.511405227301746E-6</v>
      </c>
      <c r="AF167" s="20"/>
      <c r="AG167" s="20"/>
      <c r="AI167" s="60">
        <f t="shared" si="88"/>
        <v>0.56815103243510012</v>
      </c>
      <c r="AJ167" s="61">
        <f t="shared" si="95"/>
        <v>0.32279559565707017</v>
      </c>
      <c r="AK167" s="61">
        <f t="shared" si="89"/>
        <v>0.56242920028793164</v>
      </c>
      <c r="AL167" s="61">
        <f t="shared" si="96"/>
        <v>0.31632660533652235</v>
      </c>
      <c r="AM167" s="61">
        <f t="shared" si="97"/>
        <v>0.3195447308152361</v>
      </c>
      <c r="AN167" s="61">
        <f t="shared" si="90"/>
        <v>8.0369483798929677E-9</v>
      </c>
      <c r="AO167" s="61">
        <f t="shared" si="98"/>
        <v>6.4592539261064195E-17</v>
      </c>
      <c r="AP167" s="61">
        <f t="shared" si="91"/>
        <v>1.511405227301746E-6</v>
      </c>
      <c r="AQ167" s="61">
        <f t="shared" si="99"/>
        <v>2.2843457611150424E-12</v>
      </c>
      <c r="AR167" s="61">
        <f t="shared" si="100"/>
        <v>1.214708579292453E-14</v>
      </c>
      <c r="AS167" s="62">
        <f t="shared" si="101"/>
        <v>5.7218321471684819E-3</v>
      </c>
      <c r="AT167" s="63">
        <f t="shared" si="102"/>
        <v>1.0070970253533925E-2</v>
      </c>
      <c r="AU167" s="64">
        <f t="shared" si="103"/>
        <v>-1.5033682789218531E-6</v>
      </c>
      <c r="AV167" s="65">
        <f t="shared" si="104"/>
        <v>-187.05710275345507</v>
      </c>
      <c r="AW167" s="66">
        <f t="shared" si="105"/>
        <v>3.2739363120370679E-5</v>
      </c>
      <c r="AX167" s="66">
        <f t="shared" si="106"/>
        <v>0.32279559565707017</v>
      </c>
      <c r="AY167" s="67">
        <f t="shared" si="107"/>
        <v>2.2601161820684547E-12</v>
      </c>
      <c r="AZ167" s="67">
        <f t="shared" si="108"/>
        <v>6.4592539261064195E-17</v>
      </c>
      <c r="BA167" s="68">
        <f t="shared" si="109"/>
        <v>2.2438557439876398E-5</v>
      </c>
      <c r="BB167" s="69">
        <f t="shared" si="110"/>
        <v>-5.8955618781249139E-9</v>
      </c>
      <c r="BC167" s="43"/>
    </row>
    <row r="168" spans="12:55" x14ac:dyDescent="0.25">
      <c r="L168" s="107">
        <v>3.06</v>
      </c>
      <c r="M168" s="108">
        <f t="shared" si="74"/>
        <v>1148.1536214968839</v>
      </c>
      <c r="N168" s="109">
        <f t="shared" si="75"/>
        <v>11.481536214968839</v>
      </c>
      <c r="O168" s="110">
        <f t="shared" si="76"/>
        <v>0.34196881741055474</v>
      </c>
      <c r="P168" s="110">
        <f t="shared" si="77"/>
        <v>0.33854545334679148</v>
      </c>
      <c r="Q168" s="110">
        <f t="shared" si="78"/>
        <v>0.12070072956561995</v>
      </c>
      <c r="R168" s="109">
        <f t="shared" si="79"/>
        <v>0.56617353875919663</v>
      </c>
      <c r="S168" s="109">
        <f t="shared" si="80"/>
        <v>0.56050571746157529</v>
      </c>
      <c r="T168" s="111">
        <f t="shared" si="81"/>
        <v>3.2124198261769977E-5</v>
      </c>
      <c r="U168" s="112">
        <f t="shared" si="82"/>
        <v>6.1637445225022238E-9</v>
      </c>
      <c r="V168" s="112">
        <f t="shared" si="83"/>
        <v>1.2727078289828281E-6</v>
      </c>
      <c r="W168" s="112">
        <f t="shared" si="92"/>
        <v>1.604133917881445E-12</v>
      </c>
      <c r="X168" s="112">
        <f t="shared" si="93"/>
        <v>-8.2101553704025001</v>
      </c>
      <c r="Y168" s="112">
        <f t="shared" si="93"/>
        <v>-5.895271284346391</v>
      </c>
      <c r="Z168" s="111">
        <f t="shared" si="94"/>
        <v>5.3586883318758272</v>
      </c>
      <c r="AA168" s="19">
        <f t="shared" si="84"/>
        <v>0.115649859525936</v>
      </c>
      <c r="AB168" s="47">
        <f t="shared" si="85"/>
        <v>1.1214205151898746</v>
      </c>
      <c r="AC168" s="20">
        <f t="shared" si="86"/>
        <v>2.0515013346027763E-3</v>
      </c>
      <c r="AD168" s="20"/>
      <c r="AE168" s="29">
        <f t="shared" si="87"/>
        <v>1.2727078289828281E-6</v>
      </c>
      <c r="AF168" s="20"/>
      <c r="AG168" s="20"/>
      <c r="AI168" s="60">
        <f t="shared" si="88"/>
        <v>0.56617353875919663</v>
      </c>
      <c r="AJ168" s="61">
        <f t="shared" si="95"/>
        <v>0.32055247599111153</v>
      </c>
      <c r="AK168" s="61">
        <f t="shared" si="89"/>
        <v>0.56050571746157529</v>
      </c>
      <c r="AL168" s="61">
        <f t="shared" si="96"/>
        <v>0.31416665930711529</v>
      </c>
      <c r="AM168" s="61">
        <f t="shared" si="97"/>
        <v>0.31734350554998253</v>
      </c>
      <c r="AN168" s="61">
        <f t="shared" si="90"/>
        <v>6.1637445225022238E-9</v>
      </c>
      <c r="AO168" s="61">
        <f t="shared" si="98"/>
        <v>3.7991746538676168E-17</v>
      </c>
      <c r="AP168" s="61">
        <f t="shared" si="91"/>
        <v>1.2727078289828281E-6</v>
      </c>
      <c r="AQ168" s="61">
        <f t="shared" si="99"/>
        <v>1.6197852179541838E-12</v>
      </c>
      <c r="AR168" s="61">
        <f t="shared" si="100"/>
        <v>7.8446459096386032E-15</v>
      </c>
      <c r="AS168" s="62">
        <f t="shared" si="101"/>
        <v>5.6678212976213338E-3</v>
      </c>
      <c r="AT168" s="63">
        <f t="shared" si="102"/>
        <v>1.001074919545464E-2</v>
      </c>
      <c r="AU168" s="64">
        <f t="shared" si="103"/>
        <v>-1.2665440844603259E-6</v>
      </c>
      <c r="AV168" s="65">
        <f t="shared" si="104"/>
        <v>-205.48289758546997</v>
      </c>
      <c r="AW168" s="66">
        <f t="shared" si="105"/>
        <v>3.2124198261769977E-5</v>
      </c>
      <c r="AX168" s="66">
        <f t="shared" si="106"/>
        <v>0.32055247599111153</v>
      </c>
      <c r="AY168" s="67">
        <f t="shared" si="107"/>
        <v>1.604133917881445E-12</v>
      </c>
      <c r="AZ168" s="67">
        <f t="shared" si="108"/>
        <v>3.7991746538676168E-17</v>
      </c>
      <c r="BA168" s="68">
        <f t="shared" si="109"/>
        <v>2.222675018675033E-5</v>
      </c>
      <c r="BB168" s="69">
        <f t="shared" si="110"/>
        <v>-4.9668395469032385E-9</v>
      </c>
      <c r="BC168" s="43"/>
    </row>
    <row r="169" spans="12:55" x14ac:dyDescent="0.25">
      <c r="L169" s="107">
        <v>3.08</v>
      </c>
      <c r="M169" s="108">
        <f t="shared" si="74"/>
        <v>1202.2644346174138</v>
      </c>
      <c r="N169" s="109">
        <f t="shared" si="75"/>
        <v>12.022644346174138</v>
      </c>
      <c r="O169" s="110">
        <f t="shared" si="76"/>
        <v>0.34081223773240898</v>
      </c>
      <c r="P169" s="110">
        <f t="shared" si="77"/>
        <v>0.33742129174834712</v>
      </c>
      <c r="Q169" s="110">
        <f t="shared" si="78"/>
        <v>0.11681958970607033</v>
      </c>
      <c r="R169" s="109">
        <f t="shared" si="79"/>
        <v>0.56425867174239897</v>
      </c>
      <c r="S169" s="109">
        <f t="shared" si="80"/>
        <v>0.55864452276216414</v>
      </c>
      <c r="T169" s="111">
        <f t="shared" si="81"/>
        <v>3.1518668772271705E-5</v>
      </c>
      <c r="U169" s="112">
        <f t="shared" si="82"/>
        <v>4.7266240376493729E-9</v>
      </c>
      <c r="V169" s="112">
        <f t="shared" si="83"/>
        <v>1.0718288396348128E-6</v>
      </c>
      <c r="W169" s="112">
        <f t="shared" si="92"/>
        <v>1.1387071385323752E-12</v>
      </c>
      <c r="X169" s="112">
        <f t="shared" si="93"/>
        <v>-8.3254489407196814</v>
      </c>
      <c r="Y169" s="112">
        <f t="shared" si="93"/>
        <v>-5.9698745615994095</v>
      </c>
      <c r="Z169" s="111">
        <f t="shared" si="94"/>
        <v>5.5487306555678542</v>
      </c>
      <c r="AA169" s="19">
        <f t="shared" si="84"/>
        <v>0.1114239459724044</v>
      </c>
      <c r="AB169" s="47">
        <f t="shared" si="85"/>
        <v>1.1216761991846629</v>
      </c>
      <c r="AC169" s="20">
        <f t="shared" si="86"/>
        <v>1.8930539132286661E-3</v>
      </c>
      <c r="AD169" s="20"/>
      <c r="AE169" s="29">
        <f t="shared" si="87"/>
        <v>1.0718288396348128E-6</v>
      </c>
      <c r="AF169" s="20"/>
      <c r="AG169" s="20"/>
      <c r="AI169" s="60">
        <f t="shared" si="88"/>
        <v>0.56425867174239897</v>
      </c>
      <c r="AJ169" s="61">
        <f t="shared" si="95"/>
        <v>0.31838784863649633</v>
      </c>
      <c r="AK169" s="61">
        <f t="shared" si="89"/>
        <v>0.55864452276216414</v>
      </c>
      <c r="AL169" s="61">
        <f t="shared" si="96"/>
        <v>0.31208370281216613</v>
      </c>
      <c r="AM169" s="61">
        <f t="shared" si="97"/>
        <v>0.31522001638994512</v>
      </c>
      <c r="AN169" s="61">
        <f t="shared" si="90"/>
        <v>4.7266240376493729E-9</v>
      </c>
      <c r="AO169" s="61">
        <f t="shared" si="98"/>
        <v>2.2340974793284861E-17</v>
      </c>
      <c r="AP169" s="61">
        <f t="shared" si="91"/>
        <v>1.0718288396348128E-6</v>
      </c>
      <c r="AQ169" s="61">
        <f t="shared" si="99"/>
        <v>1.1488170614729093E-12</v>
      </c>
      <c r="AR169" s="61">
        <f t="shared" si="100"/>
        <v>5.0661319576637409E-15</v>
      </c>
      <c r="AS169" s="62">
        <f t="shared" si="101"/>
        <v>5.6141489802348232E-3</v>
      </c>
      <c r="AT169" s="63">
        <f t="shared" si="102"/>
        <v>9.9496015947768204E-3</v>
      </c>
      <c r="AU169" s="64">
        <f t="shared" si="103"/>
        <v>-1.0671022155971635E-6</v>
      </c>
      <c r="AV169" s="65">
        <f t="shared" si="104"/>
        <v>-225.76414098038794</v>
      </c>
      <c r="AW169" s="66">
        <f t="shared" si="105"/>
        <v>3.1518668772271705E-5</v>
      </c>
      <c r="AX169" s="66">
        <f t="shared" si="106"/>
        <v>0.31838784863649633</v>
      </c>
      <c r="AY169" s="67">
        <f t="shared" si="107"/>
        <v>1.1387071385323752E-12</v>
      </c>
      <c r="AZ169" s="67">
        <f t="shared" si="108"/>
        <v>2.2340974793284861E-17</v>
      </c>
      <c r="BA169" s="68">
        <f t="shared" si="109"/>
        <v>2.2016270510724796E-5</v>
      </c>
      <c r="BB169" s="69">
        <f t="shared" si="110"/>
        <v>-4.1847145709692692E-9</v>
      </c>
      <c r="BC169" s="43"/>
    </row>
    <row r="170" spans="12:55" x14ac:dyDescent="0.25">
      <c r="L170" s="107">
        <v>3.1</v>
      </c>
      <c r="M170" s="108">
        <f t="shared" si="74"/>
        <v>1258.925411794168</v>
      </c>
      <c r="N170" s="109">
        <f t="shared" si="75"/>
        <v>12.58925411794168</v>
      </c>
      <c r="O170" s="110">
        <f t="shared" si="76"/>
        <v>0.33969234566163492</v>
      </c>
      <c r="P170" s="110">
        <f t="shared" si="77"/>
        <v>0.33633370500073356</v>
      </c>
      <c r="Q170" s="110">
        <f t="shared" si="78"/>
        <v>0.11306156262293597</v>
      </c>
      <c r="R170" s="109">
        <f t="shared" si="79"/>
        <v>0.56240454579740884</v>
      </c>
      <c r="S170" s="109">
        <f t="shared" si="80"/>
        <v>0.5568438824515457</v>
      </c>
      <c r="T170" s="111">
        <f t="shared" si="81"/>
        <v>3.0920976846025817E-5</v>
      </c>
      <c r="U170" s="112">
        <f t="shared" si="82"/>
        <v>3.6242153673001209E-9</v>
      </c>
      <c r="V170" s="112">
        <f t="shared" si="83"/>
        <v>9.0275831522526211E-7</v>
      </c>
      <c r="W170" s="112">
        <f t="shared" si="92"/>
        <v>8.0844212952738765E-13</v>
      </c>
      <c r="X170" s="112">
        <f t="shared" si="93"/>
        <v>-8.4407860024822838</v>
      </c>
      <c r="Y170" s="112">
        <f t="shared" si="93"/>
        <v>-6.044428502635486</v>
      </c>
      <c r="Z170" s="111">
        <f t="shared" si="94"/>
        <v>5.7425292670719958</v>
      </c>
      <c r="AA170" s="19">
        <f t="shared" si="84"/>
        <v>0.10735244977342115</v>
      </c>
      <c r="AB170" s="47">
        <f t="shared" si="85"/>
        <v>1.1219124313124698</v>
      </c>
      <c r="AC170" s="20">
        <f t="shared" si="86"/>
        <v>1.7466608176118805E-3</v>
      </c>
      <c r="AD170" s="20"/>
      <c r="AE170" s="29">
        <f t="shared" si="87"/>
        <v>9.0275831522526211E-7</v>
      </c>
      <c r="AF170" s="20"/>
      <c r="AG170" s="20"/>
      <c r="AI170" s="60">
        <f t="shared" si="88"/>
        <v>0.56240454579740884</v>
      </c>
      <c r="AJ170" s="61">
        <f t="shared" si="95"/>
        <v>0.31629887313358973</v>
      </c>
      <c r="AK170" s="61">
        <f t="shared" si="89"/>
        <v>0.5568438824515457</v>
      </c>
      <c r="AL170" s="61">
        <f t="shared" si="96"/>
        <v>0.31007510942371086</v>
      </c>
      <c r="AM170" s="61">
        <f t="shared" si="97"/>
        <v>0.3131715307902273</v>
      </c>
      <c r="AN170" s="61">
        <f t="shared" si="90"/>
        <v>3.6242153673001209E-9</v>
      </c>
      <c r="AO170" s="61">
        <f t="shared" si="98"/>
        <v>1.3134937028574351E-17</v>
      </c>
      <c r="AP170" s="61">
        <f t="shared" si="91"/>
        <v>9.0275831522526211E-7</v>
      </c>
      <c r="AQ170" s="61">
        <f t="shared" si="99"/>
        <v>8.1497257570835366E-13</v>
      </c>
      <c r="AR170" s="61">
        <f t="shared" si="100"/>
        <v>3.2717905589973615E-15</v>
      </c>
      <c r="AS170" s="62">
        <f t="shared" si="101"/>
        <v>5.5606633458631372E-3</v>
      </c>
      <c r="AT170" s="63">
        <f t="shared" si="102"/>
        <v>9.8873015650663264E-3</v>
      </c>
      <c r="AU170" s="64">
        <f t="shared" si="103"/>
        <v>-8.9913409985796203E-7</v>
      </c>
      <c r="AV170" s="65">
        <f t="shared" si="104"/>
        <v>-248.09069239386204</v>
      </c>
      <c r="AW170" s="66">
        <f t="shared" si="105"/>
        <v>3.0920976846025817E-5</v>
      </c>
      <c r="AX170" s="66">
        <f t="shared" si="106"/>
        <v>0.31629887313358973</v>
      </c>
      <c r="AY170" s="67">
        <f t="shared" si="107"/>
        <v>8.0844212952738765E-13</v>
      </c>
      <c r="AZ170" s="67">
        <f t="shared" si="108"/>
        <v>1.3134937028574351E-17</v>
      </c>
      <c r="BA170" s="68">
        <f t="shared" si="109"/>
        <v>2.1806522924953479E-5</v>
      </c>
      <c r="BB170" s="69">
        <f t="shared" si="110"/>
        <v>-3.526016077874361E-9</v>
      </c>
      <c r="BC170" s="43"/>
    </row>
    <row r="171" spans="12:55" x14ac:dyDescent="0.25">
      <c r="L171" s="107">
        <v>3.12</v>
      </c>
      <c r="M171" s="108">
        <f t="shared" si="74"/>
        <v>1318.2567385564089</v>
      </c>
      <c r="N171" s="109">
        <f t="shared" si="75"/>
        <v>13.18256738556409</v>
      </c>
      <c r="O171" s="110">
        <f t="shared" si="76"/>
        <v>0.33860803033049125</v>
      </c>
      <c r="P171" s="110">
        <f t="shared" si="77"/>
        <v>0.33528166262652492</v>
      </c>
      <c r="Q171" s="110">
        <f t="shared" si="78"/>
        <v>0.10942292057211829</v>
      </c>
      <c r="R171" s="109">
        <f t="shared" si="79"/>
        <v>0.56060932173922395</v>
      </c>
      <c r="S171" s="109">
        <f t="shared" si="80"/>
        <v>0.55510209044126646</v>
      </c>
      <c r="T171" s="111">
        <f t="shared" si="81"/>
        <v>3.0329596569202577E-5</v>
      </c>
      <c r="U171" s="112">
        <f t="shared" si="82"/>
        <v>2.7786683328437048E-9</v>
      </c>
      <c r="V171" s="112">
        <f t="shared" si="83"/>
        <v>7.6044387006855806E-7</v>
      </c>
      <c r="W171" s="112">
        <f t="shared" si="92"/>
        <v>5.740565579212207E-13</v>
      </c>
      <c r="X171" s="112">
        <f t="shared" si="93"/>
        <v>-8.5561632883474878</v>
      </c>
      <c r="Y171" s="112">
        <f t="shared" si="93"/>
        <v>-6.1189328365999742</v>
      </c>
      <c r="Z171" s="111">
        <f t="shared" si="94"/>
        <v>5.940092274925389</v>
      </c>
      <c r="AA171" s="19">
        <f t="shared" si="84"/>
        <v>0.10342972842847523</v>
      </c>
      <c r="AB171" s="47">
        <f t="shared" si="85"/>
        <v>1.1221306583391042</v>
      </c>
      <c r="AC171" s="20">
        <f t="shared" si="86"/>
        <v>1.6114254866988133E-3</v>
      </c>
      <c r="AD171" s="20"/>
      <c r="AE171" s="29">
        <f t="shared" si="87"/>
        <v>7.6044387006855806E-7</v>
      </c>
      <c r="AF171" s="20"/>
      <c r="AG171" s="20"/>
      <c r="AI171" s="60">
        <f t="shared" si="88"/>
        <v>0.56060932173922395</v>
      </c>
      <c r="AJ171" s="61">
        <f t="shared" si="95"/>
        <v>0.31428281162091271</v>
      </c>
      <c r="AK171" s="61">
        <f t="shared" si="89"/>
        <v>0.55510209044126646</v>
      </c>
      <c r="AL171" s="61">
        <f t="shared" si="96"/>
        <v>0.30813833081226399</v>
      </c>
      <c r="AM171" s="61">
        <f t="shared" si="97"/>
        <v>0.31119540641830373</v>
      </c>
      <c r="AN171" s="61">
        <f t="shared" si="90"/>
        <v>2.7786683328437048E-9</v>
      </c>
      <c r="AO171" s="61">
        <f t="shared" si="98"/>
        <v>7.7209977039484142E-18</v>
      </c>
      <c r="AP171" s="61">
        <f t="shared" si="91"/>
        <v>7.6044387006855806E-7</v>
      </c>
      <c r="AQ171" s="61">
        <f t="shared" si="99"/>
        <v>5.7827487952484598E-13</v>
      </c>
      <c r="AR171" s="61">
        <f t="shared" si="100"/>
        <v>2.1130213006646152E-15</v>
      </c>
      <c r="AS171" s="62">
        <f t="shared" si="101"/>
        <v>5.5072312979574933E-3</v>
      </c>
      <c r="AT171" s="63">
        <f t="shared" si="102"/>
        <v>9.8236527371181794E-3</v>
      </c>
      <c r="AU171" s="64">
        <f t="shared" si="103"/>
        <v>-7.5766520173571433E-7</v>
      </c>
      <c r="AV171" s="65">
        <f t="shared" si="104"/>
        <v>-272.67205401240369</v>
      </c>
      <c r="AW171" s="66">
        <f t="shared" si="105"/>
        <v>3.0329596569202577E-5</v>
      </c>
      <c r="AX171" s="66">
        <f t="shared" si="106"/>
        <v>0.31428281162091271</v>
      </c>
      <c r="AY171" s="67">
        <f t="shared" si="107"/>
        <v>5.740565579212207E-13</v>
      </c>
      <c r="AZ171" s="67">
        <f t="shared" si="108"/>
        <v>7.7209977039484142E-18</v>
      </c>
      <c r="BA171" s="68">
        <f t="shared" si="109"/>
        <v>2.1596985482186247E-5</v>
      </c>
      <c r="BB171" s="69">
        <f t="shared" si="110"/>
        <v>-2.9712360852380953E-9</v>
      </c>
      <c r="BC171" s="43"/>
    </row>
    <row r="172" spans="12:55" x14ac:dyDescent="0.25">
      <c r="L172" s="107">
        <v>3.14</v>
      </c>
      <c r="M172" s="108">
        <f t="shared" si="74"/>
        <v>1380.3842646028863</v>
      </c>
      <c r="N172" s="109">
        <f t="shared" si="75"/>
        <v>13.803842646028864</v>
      </c>
      <c r="O172" s="110">
        <f t="shared" si="76"/>
        <v>0.33755820889927757</v>
      </c>
      <c r="P172" s="110">
        <f t="shared" si="77"/>
        <v>0.33426415159050993</v>
      </c>
      <c r="Q172" s="110">
        <f t="shared" si="78"/>
        <v>0.1059000298633475</v>
      </c>
      <c r="R172" s="109">
        <f t="shared" si="79"/>
        <v>0.5588712067868834</v>
      </c>
      <c r="S172" s="109">
        <f t="shared" si="80"/>
        <v>0.5534174695207118</v>
      </c>
      <c r="T172" s="111">
        <f t="shared" si="81"/>
        <v>2.9743250168428863E-5</v>
      </c>
      <c r="U172" s="112">
        <f t="shared" si="82"/>
        <v>2.1302090524321529E-9</v>
      </c>
      <c r="V172" s="112">
        <f t="shared" si="83"/>
        <v>6.4063782929626064E-7</v>
      </c>
      <c r="W172" s="112">
        <f t="shared" si="92"/>
        <v>4.0769198110943714E-13</v>
      </c>
      <c r="X172" s="112">
        <f t="shared" si="93"/>
        <v>-8.6715777740905491</v>
      </c>
      <c r="Y172" s="112">
        <f t="shared" si="93"/>
        <v>-6.1933874200750259</v>
      </c>
      <c r="Z172" s="111">
        <f t="shared" si="94"/>
        <v>6.1414274307355843</v>
      </c>
      <c r="AA172" s="19">
        <f t="shared" si="84"/>
        <v>9.9650345617326802E-2</v>
      </c>
      <c r="AB172" s="47">
        <f t="shared" si="85"/>
        <v>1.1223322231288582</v>
      </c>
      <c r="AC172" s="20">
        <f t="shared" si="86"/>
        <v>1.4865157472261487E-3</v>
      </c>
      <c r="AD172" s="20"/>
      <c r="AE172" s="29">
        <f t="shared" si="87"/>
        <v>6.4063782929626064E-7</v>
      </c>
      <c r="AF172" s="20"/>
      <c r="AG172" s="20"/>
      <c r="AI172" s="60">
        <f t="shared" si="88"/>
        <v>0.5588712067868834</v>
      </c>
      <c r="AJ172" s="61">
        <f t="shared" si="95"/>
        <v>0.31233702577542738</v>
      </c>
      <c r="AK172" s="61">
        <f t="shared" si="89"/>
        <v>0.5534174695207118</v>
      </c>
      <c r="AL172" s="61">
        <f t="shared" si="96"/>
        <v>0.30627089557070797</v>
      </c>
      <c r="AM172" s="61">
        <f t="shared" si="97"/>
        <v>0.30928908904798347</v>
      </c>
      <c r="AN172" s="61">
        <f t="shared" si="90"/>
        <v>2.1302090524321529E-9</v>
      </c>
      <c r="AO172" s="61">
        <f t="shared" si="98"/>
        <v>4.5377906070638907E-18</v>
      </c>
      <c r="AP172" s="61">
        <f t="shared" si="91"/>
        <v>6.4063782929626064E-7</v>
      </c>
      <c r="AQ172" s="61">
        <f t="shared" si="99"/>
        <v>4.1041682832542476E-13</v>
      </c>
      <c r="AR172" s="61">
        <f t="shared" si="100"/>
        <v>1.3646925032973787E-15</v>
      </c>
      <c r="AS172" s="62">
        <f t="shared" si="101"/>
        <v>5.4537372661715988E-3</v>
      </c>
      <c r="AT172" s="63">
        <f t="shared" si="102"/>
        <v>9.7584867496158089E-3</v>
      </c>
      <c r="AU172" s="64">
        <f t="shared" si="103"/>
        <v>-6.3850762024382851E-7</v>
      </c>
      <c r="AV172" s="65">
        <f t="shared" si="104"/>
        <v>-299.73941736601694</v>
      </c>
      <c r="AW172" s="66">
        <f t="shared" si="105"/>
        <v>2.9743250168428863E-5</v>
      </c>
      <c r="AX172" s="66">
        <f t="shared" si="106"/>
        <v>0.31233702577542738</v>
      </c>
      <c r="AY172" s="67">
        <f t="shared" si="107"/>
        <v>4.0769198110943714E-13</v>
      </c>
      <c r="AZ172" s="67">
        <f t="shared" si="108"/>
        <v>4.5377906070638907E-18</v>
      </c>
      <c r="BA172" s="68">
        <f t="shared" si="109"/>
        <v>2.138720496537882E-5</v>
      </c>
      <c r="BB172" s="69">
        <f t="shared" si="110"/>
        <v>-2.5039514519365823E-9</v>
      </c>
      <c r="BC172" s="43"/>
    </row>
    <row r="173" spans="12:55" x14ac:dyDescent="0.25">
      <c r="L173" s="107">
        <v>3.16</v>
      </c>
      <c r="M173" s="108">
        <f t="shared" si="74"/>
        <v>1445.4397707459289</v>
      </c>
      <c r="N173" s="109">
        <f t="shared" si="75"/>
        <v>14.454397707459288</v>
      </c>
      <c r="O173" s="110">
        <f t="shared" si="76"/>
        <v>0.33654182646554742</v>
      </c>
      <c r="P173" s="110">
        <f t="shared" si="77"/>
        <v>0.33328017693671735</v>
      </c>
      <c r="Q173" s="110">
        <f t="shared" si="78"/>
        <v>0.10248935055552826</v>
      </c>
      <c r="R173" s="109">
        <f t="shared" si="79"/>
        <v>0.55718845441315801</v>
      </c>
      <c r="S173" s="109">
        <f t="shared" si="80"/>
        <v>0.55178837241178369</v>
      </c>
      <c r="T173" s="111">
        <f t="shared" si="81"/>
        <v>2.9160885621566857E-5</v>
      </c>
      <c r="U173" s="112">
        <f t="shared" si="82"/>
        <v>1.6329516997246661E-9</v>
      </c>
      <c r="V173" s="112">
        <f t="shared" si="83"/>
        <v>5.3976879456588364E-7</v>
      </c>
      <c r="W173" s="112">
        <f t="shared" si="92"/>
        <v>2.8959018537727132E-13</v>
      </c>
      <c r="X173" s="112">
        <f t="shared" si="93"/>
        <v>-8.7870266608562755</v>
      </c>
      <c r="Y173" s="112">
        <f t="shared" si="93"/>
        <v>-6.2677922267442723</v>
      </c>
      <c r="Z173" s="111">
        <f t="shared" si="94"/>
        <v>6.3465421340156247</v>
      </c>
      <c r="AA173" s="19">
        <f t="shared" si="84"/>
        <v>9.6009063666059463E-2</v>
      </c>
      <c r="AB173" s="47">
        <f t="shared" si="85"/>
        <v>1.1225183716898492</v>
      </c>
      <c r="AC173" s="20">
        <f t="shared" si="86"/>
        <v>1.371159447720721E-3</v>
      </c>
      <c r="AD173" s="20"/>
      <c r="AE173" s="29">
        <f t="shared" si="87"/>
        <v>5.3976879456588364E-7</v>
      </c>
      <c r="AF173" s="20"/>
      <c r="AG173" s="20"/>
      <c r="AI173" s="60">
        <f t="shared" si="88"/>
        <v>0.55718845441315801</v>
      </c>
      <c r="AJ173" s="61">
        <f t="shared" si="95"/>
        <v>0.31045897373132386</v>
      </c>
      <c r="AK173" s="61">
        <f t="shared" si="89"/>
        <v>0.55178837241178369</v>
      </c>
      <c r="AL173" s="61">
        <f t="shared" si="96"/>
        <v>0.30447040792884528</v>
      </c>
      <c r="AM173" s="61">
        <f t="shared" si="97"/>
        <v>0.30745011038727377</v>
      </c>
      <c r="AN173" s="61">
        <f t="shared" si="90"/>
        <v>1.6329516997246661E-9</v>
      </c>
      <c r="AO173" s="61">
        <f t="shared" si="98"/>
        <v>2.6665312536336761E-18</v>
      </c>
      <c r="AP173" s="61">
        <f t="shared" si="91"/>
        <v>5.3976879456588364E-7</v>
      </c>
      <c r="AQ173" s="61">
        <f t="shared" si="99"/>
        <v>2.9135035158710707E-13</v>
      </c>
      <c r="AR173" s="61">
        <f t="shared" si="100"/>
        <v>8.8141637054469376E-16</v>
      </c>
      <c r="AS173" s="62">
        <f t="shared" si="101"/>
        <v>5.4000820013743178E-3</v>
      </c>
      <c r="AT173" s="63">
        <f t="shared" si="102"/>
        <v>9.6916616965112678E-3</v>
      </c>
      <c r="AU173" s="64">
        <f t="shared" si="103"/>
        <v>-5.3813584286615893E-7</v>
      </c>
      <c r="AV173" s="65">
        <f t="shared" si="104"/>
        <v>-329.54792414061887</v>
      </c>
      <c r="AW173" s="66">
        <f t="shared" si="105"/>
        <v>2.9160885621566857E-5</v>
      </c>
      <c r="AX173" s="66">
        <f t="shared" si="106"/>
        <v>0.31045897373132386</v>
      </c>
      <c r="AY173" s="67">
        <f t="shared" si="107"/>
        <v>2.8959018537727132E-13</v>
      </c>
      <c r="AZ173" s="67">
        <f t="shared" si="108"/>
        <v>2.6665312536336761E-18</v>
      </c>
      <c r="BA173" s="68">
        <f t="shared" si="109"/>
        <v>2.1176792162252226E-5</v>
      </c>
      <c r="BB173" s="69">
        <f t="shared" si="110"/>
        <v>-2.1103366386908195E-9</v>
      </c>
      <c r="BC173" s="43"/>
    </row>
    <row r="174" spans="12:55" x14ac:dyDescent="0.25">
      <c r="L174" s="107">
        <v>3.18</v>
      </c>
      <c r="M174" s="108">
        <f t="shared" si="74"/>
        <v>1513.5612484362093</v>
      </c>
      <c r="N174" s="109">
        <f t="shared" si="75"/>
        <v>15.135612484362094</v>
      </c>
      <c r="O174" s="110">
        <f t="shared" si="76"/>
        <v>0.33555785589344789</v>
      </c>
      <c r="P174" s="110">
        <f t="shared" si="77"/>
        <v>0.33232876232819725</v>
      </c>
      <c r="Q174" s="110">
        <f t="shared" si="78"/>
        <v>9.918743588405321E-2</v>
      </c>
      <c r="R174" s="109">
        <f t="shared" si="79"/>
        <v>0.55555936406199979</v>
      </c>
      <c r="S174" s="109">
        <f t="shared" si="80"/>
        <v>0.55021318266257824</v>
      </c>
      <c r="T174" s="111">
        <f t="shared" si="81"/>
        <v>2.8581655555521034E-5</v>
      </c>
      <c r="U174" s="112">
        <f t="shared" si="82"/>
        <v>1.2516780645053842E-9</v>
      </c>
      <c r="V174" s="112">
        <f t="shared" si="83"/>
        <v>4.5483372826585979E-7</v>
      </c>
      <c r="W174" s="112">
        <f t="shared" si="92"/>
        <v>2.0573667626486396E-13</v>
      </c>
      <c r="X174" s="112">
        <f t="shared" si="93"/>
        <v>-8.9025073586557024</v>
      </c>
      <c r="Y174" s="112">
        <f t="shared" si="93"/>
        <v>-6.3421473376153026</v>
      </c>
      <c r="Z174" s="111">
        <f t="shared" si="94"/>
        <v>6.5554434373419967</v>
      </c>
      <c r="AA174" s="19">
        <f t="shared" si="84"/>
        <v>9.2500836288426411E-2</v>
      </c>
      <c r="AB174" s="47">
        <f t="shared" si="85"/>
        <v>1.1226902597890192</v>
      </c>
      <c r="AC174" s="20">
        <f t="shared" si="86"/>
        <v>1.2646403591836262E-3</v>
      </c>
      <c r="AD174" s="20"/>
      <c r="AE174" s="29">
        <f t="shared" si="87"/>
        <v>4.5483372826585979E-7</v>
      </c>
      <c r="AF174" s="20"/>
      <c r="AG174" s="20"/>
      <c r="AI174" s="60">
        <f t="shared" si="88"/>
        <v>0.55555936406199979</v>
      </c>
      <c r="AJ174" s="61">
        <f t="shared" si="95"/>
        <v>0.30864620699697365</v>
      </c>
      <c r="AK174" s="61">
        <f t="shared" si="89"/>
        <v>0.55021318266257824</v>
      </c>
      <c r="AL174" s="61">
        <f t="shared" si="96"/>
        <v>0.3027345463756837</v>
      </c>
      <c r="AM174" s="61">
        <f t="shared" si="97"/>
        <v>0.30567608585855088</v>
      </c>
      <c r="AN174" s="61">
        <f t="shared" si="90"/>
        <v>1.2516780645053842E-9</v>
      </c>
      <c r="AO174" s="61">
        <f t="shared" si="98"/>
        <v>1.5666979771639447E-18</v>
      </c>
      <c r="AP174" s="61">
        <f t="shared" si="91"/>
        <v>4.5483372826585979E-7</v>
      </c>
      <c r="AQ174" s="61">
        <f t="shared" si="99"/>
        <v>2.0687372036822199E-13</v>
      </c>
      <c r="AR174" s="61">
        <f t="shared" si="100"/>
        <v>5.6930540066757928E-16</v>
      </c>
      <c r="AS174" s="62">
        <f t="shared" si="101"/>
        <v>5.3461813994215568E-3</v>
      </c>
      <c r="AT174" s="63">
        <f t="shared" si="102"/>
        <v>9.623060549880191E-3</v>
      </c>
      <c r="AU174" s="64">
        <f t="shared" si="103"/>
        <v>-4.5358205020135438E-7</v>
      </c>
      <c r="AV174" s="65">
        <f t="shared" si="104"/>
        <v>-362.37916367144521</v>
      </c>
      <c r="AW174" s="66">
        <f t="shared" si="105"/>
        <v>2.8581655555521034E-5</v>
      </c>
      <c r="AX174" s="66">
        <f t="shared" si="106"/>
        <v>0.30864620699697365</v>
      </c>
      <c r="AY174" s="67">
        <f t="shared" si="107"/>
        <v>2.0573667626486396E-13</v>
      </c>
      <c r="AZ174" s="67">
        <f t="shared" si="108"/>
        <v>1.5666979771639447E-18</v>
      </c>
      <c r="BA174" s="68">
        <f t="shared" si="109"/>
        <v>2.0965417252633557E-5</v>
      </c>
      <c r="BB174" s="69">
        <f t="shared" si="110"/>
        <v>-1.7787531380445271E-9</v>
      </c>
      <c r="BC174" s="43"/>
    </row>
    <row r="175" spans="12:55" x14ac:dyDescent="0.25">
      <c r="L175" s="107">
        <v>3.2</v>
      </c>
      <c r="M175" s="108">
        <f t="shared" si="74"/>
        <v>1584.8931924611156</v>
      </c>
      <c r="N175" s="109">
        <f t="shared" si="75"/>
        <v>15.848931924611156</v>
      </c>
      <c r="O175" s="110">
        <f t="shared" si="76"/>
        <v>0.33460529757393243</v>
      </c>
      <c r="P175" s="110">
        <f t="shared" si="77"/>
        <v>0.33140895049672059</v>
      </c>
      <c r="Q175" s="110">
        <f t="shared" si="78"/>
        <v>9.5990931456149051E-2</v>
      </c>
      <c r="R175" s="109">
        <f t="shared" si="79"/>
        <v>0.55398228075154377</v>
      </c>
      <c r="S175" s="109">
        <f t="shared" si="80"/>
        <v>0.54869031539192148</v>
      </c>
      <c r="T175" s="111">
        <f t="shared" si="81"/>
        <v>2.800489736744223E-5</v>
      </c>
      <c r="U175" s="112">
        <f t="shared" si="82"/>
        <v>9.5936203701447487E-10</v>
      </c>
      <c r="V175" s="112">
        <f t="shared" si="83"/>
        <v>3.8330728044440731E-7</v>
      </c>
      <c r="W175" s="112">
        <f t="shared" si="92"/>
        <v>1.4618993071046631E-13</v>
      </c>
      <c r="X175" s="112">
        <f t="shared" si="93"/>
        <v>-9.0180174710288998</v>
      </c>
      <c r="Y175" s="112">
        <f t="shared" si="93"/>
        <v>-6.4164529317845105</v>
      </c>
      <c r="Z175" s="111">
        <f t="shared" si="94"/>
        <v>6.7681380518538719</v>
      </c>
      <c r="AA175" s="19">
        <f t="shared" si="84"/>
        <v>8.9120801592433893E-2</v>
      </c>
      <c r="AB175" s="47">
        <f t="shared" si="85"/>
        <v>1.1228489591575295</v>
      </c>
      <c r="AC175" s="20">
        <f t="shared" si="86"/>
        <v>1.1662943296052654E-3</v>
      </c>
      <c r="AD175" s="20"/>
      <c r="AE175" s="29">
        <f t="shared" si="87"/>
        <v>3.8330728044440731E-7</v>
      </c>
      <c r="AF175" s="20"/>
      <c r="AG175" s="20"/>
      <c r="AI175" s="60">
        <f t="shared" si="88"/>
        <v>0.55398228075154377</v>
      </c>
      <c r="AJ175" s="61">
        <f t="shared" si="95"/>
        <v>0.30689636738668225</v>
      </c>
      <c r="AK175" s="61">
        <f t="shared" si="89"/>
        <v>0.54869031539192148</v>
      </c>
      <c r="AL175" s="61">
        <f t="shared" si="96"/>
        <v>0.30106106220488627</v>
      </c>
      <c r="AM175" s="61">
        <f t="shared" si="97"/>
        <v>0.30396471234710054</v>
      </c>
      <c r="AN175" s="61">
        <f t="shared" si="90"/>
        <v>9.5936203701447487E-10</v>
      </c>
      <c r="AO175" s="61">
        <f t="shared" si="98"/>
        <v>9.2037551806456262E-19</v>
      </c>
      <c r="AP175" s="61">
        <f t="shared" si="91"/>
        <v>3.8330728044440731E-7</v>
      </c>
      <c r="AQ175" s="61">
        <f t="shared" si="99"/>
        <v>1.4692447124168752E-13</v>
      </c>
      <c r="AR175" s="61">
        <f t="shared" si="100"/>
        <v>3.677304533696252E-16</v>
      </c>
      <c r="AS175" s="62">
        <f t="shared" si="101"/>
        <v>5.291965359622286E-3</v>
      </c>
      <c r="AT175" s="63">
        <f t="shared" si="102"/>
        <v>9.5525895746035351E-3</v>
      </c>
      <c r="AU175" s="64">
        <f t="shared" si="103"/>
        <v>-3.8234791840739283E-7</v>
      </c>
      <c r="AV175" s="65">
        <f t="shared" si="104"/>
        <v>-398.5439319625944</v>
      </c>
      <c r="AW175" s="66">
        <f t="shared" si="105"/>
        <v>2.800489736744223E-5</v>
      </c>
      <c r="AX175" s="66">
        <f t="shared" si="106"/>
        <v>0.30689636738668225</v>
      </c>
      <c r="AY175" s="67">
        <f t="shared" si="107"/>
        <v>1.4618993071046631E-13</v>
      </c>
      <c r="AZ175" s="67">
        <f t="shared" si="108"/>
        <v>9.2037551806456262E-19</v>
      </c>
      <c r="BA175" s="68">
        <f t="shared" si="109"/>
        <v>2.0752805331852102E-5</v>
      </c>
      <c r="BB175" s="69">
        <f t="shared" si="110"/>
        <v>-1.499403601597619E-9</v>
      </c>
      <c r="BC175" s="43"/>
    </row>
    <row r="176" spans="12:55" x14ac:dyDescent="0.25">
      <c r="L176" s="107">
        <v>3.22</v>
      </c>
      <c r="M176" s="108">
        <f t="shared" si="74"/>
        <v>1659.5869074375626</v>
      </c>
      <c r="N176" s="109">
        <f t="shared" si="75"/>
        <v>16.595869074375624</v>
      </c>
      <c r="O176" s="110">
        <f t="shared" si="76"/>
        <v>0.33368317912548529</v>
      </c>
      <c r="P176" s="110">
        <f t="shared" si="77"/>
        <v>0.33051980360919841</v>
      </c>
      <c r="Q176" s="110">
        <f t="shared" si="78"/>
        <v>9.2896574246594879E-2</v>
      </c>
      <c r="R176" s="109">
        <f t="shared" si="79"/>
        <v>0.55245559457861804</v>
      </c>
      <c r="S176" s="109">
        <f t="shared" si="80"/>
        <v>0.54721821789602387</v>
      </c>
      <c r="T176" s="111">
        <f t="shared" si="81"/>
        <v>2.7430114515381048E-5</v>
      </c>
      <c r="U176" s="112">
        <f t="shared" si="82"/>
        <v>7.3526724489154113E-10</v>
      </c>
      <c r="V176" s="112">
        <f t="shared" si="83"/>
        <v>3.230656040449409E-7</v>
      </c>
      <c r="W176" s="112">
        <f t="shared" si="92"/>
        <v>1.0389684602163326E-13</v>
      </c>
      <c r="X176" s="112">
        <f t="shared" si="93"/>
        <v>-9.1335547807978958</v>
      </c>
      <c r="Y176" s="112">
        <f t="shared" si="93"/>
        <v>-6.4907092777256468</v>
      </c>
      <c r="Z176" s="111">
        <f t="shared" si="94"/>
        <v>6.9846323531092089</v>
      </c>
      <c r="AA176" s="19">
        <f t="shared" si="84"/>
        <v>8.5864275342467947E-2</v>
      </c>
      <c r="AB176" s="47">
        <f t="shared" si="85"/>
        <v>1.122995463306987</v>
      </c>
      <c r="AC176" s="20">
        <f t="shared" si="86"/>
        <v>1.0755056796494054E-3</v>
      </c>
      <c r="AD176" s="20"/>
      <c r="AE176" s="29">
        <f t="shared" si="87"/>
        <v>3.230656040449409E-7</v>
      </c>
      <c r="AF176" s="20"/>
      <c r="AG176" s="20"/>
      <c r="AI176" s="60">
        <f t="shared" si="88"/>
        <v>0.55245559457861804</v>
      </c>
      <c r="AJ176" s="61">
        <f t="shared" si="95"/>
        <v>0.30520718398121438</v>
      </c>
      <c r="AK176" s="61">
        <f t="shared" si="89"/>
        <v>0.54721821789602387</v>
      </c>
      <c r="AL176" s="61">
        <f t="shared" si="96"/>
        <v>0.29944777799730027</v>
      </c>
      <c r="AM176" s="61">
        <f t="shared" si="97"/>
        <v>0.30231376593199966</v>
      </c>
      <c r="AN176" s="61">
        <f t="shared" si="90"/>
        <v>7.3526724489154113E-10</v>
      </c>
      <c r="AO176" s="61">
        <f t="shared" si="98"/>
        <v>5.4061792141039754E-19</v>
      </c>
      <c r="AP176" s="61">
        <f t="shared" si="91"/>
        <v>3.230656040449409E-7</v>
      </c>
      <c r="AQ176" s="61">
        <f t="shared" si="99"/>
        <v>1.0437138451692253E-13</v>
      </c>
      <c r="AR176" s="61">
        <f t="shared" si="100"/>
        <v>2.3753955660534525E-16</v>
      </c>
      <c r="AS176" s="62">
        <f t="shared" si="101"/>
        <v>5.2373766825941637E-3</v>
      </c>
      <c r="AT176" s="63">
        <f t="shared" si="102"/>
        <v>9.4801767490271128E-3</v>
      </c>
      <c r="AU176" s="64">
        <f t="shared" si="103"/>
        <v>-3.2233033680004936E-7</v>
      </c>
      <c r="AV176" s="65">
        <f t="shared" si="104"/>
        <v>-438.38527969187055</v>
      </c>
      <c r="AW176" s="66">
        <f t="shared" si="105"/>
        <v>2.7430114515381048E-5</v>
      </c>
      <c r="AX176" s="66">
        <f t="shared" si="106"/>
        <v>0.30520718398121438</v>
      </c>
      <c r="AY176" s="67">
        <f t="shared" si="107"/>
        <v>1.0389684602163326E-13</v>
      </c>
      <c r="AZ176" s="67">
        <f t="shared" si="108"/>
        <v>5.4061792141039754E-19</v>
      </c>
      <c r="BA176" s="68">
        <f t="shared" si="109"/>
        <v>2.0538732088604564E-5</v>
      </c>
      <c r="BB176" s="69">
        <f t="shared" si="110"/>
        <v>-1.2640405364707818E-9</v>
      </c>
      <c r="BC176" s="43"/>
    </row>
    <row r="177" spans="12:55" x14ac:dyDescent="0.25">
      <c r="L177" s="107">
        <v>3.24</v>
      </c>
      <c r="M177" s="108">
        <f t="shared" si="74"/>
        <v>1737.8008287493772</v>
      </c>
      <c r="N177" s="109">
        <f t="shared" si="75"/>
        <v>17.37800828749377</v>
      </c>
      <c r="O177" s="110">
        <f t="shared" si="76"/>
        <v>0.33279055504398414</v>
      </c>
      <c r="P177" s="110">
        <f t="shared" si="77"/>
        <v>0.32966040355726717</v>
      </c>
      <c r="Q177" s="110">
        <f t="shared" si="78"/>
        <v>8.9901191422765647E-2</v>
      </c>
      <c r="R177" s="109">
        <f t="shared" si="79"/>
        <v>0.55097774013904666</v>
      </c>
      <c r="S177" s="109">
        <f t="shared" si="80"/>
        <v>0.54579537012792578</v>
      </c>
      <c r="T177" s="111">
        <f t="shared" si="81"/>
        <v>2.6856958932164965E-5</v>
      </c>
      <c r="U177" s="112">
        <f t="shared" si="82"/>
        <v>5.6348552361987262E-10</v>
      </c>
      <c r="V177" s="112">
        <f t="shared" si="83"/>
        <v>2.7232234295108805E-7</v>
      </c>
      <c r="W177" s="112">
        <f t="shared" si="92"/>
        <v>7.3852876590282977E-14</v>
      </c>
      <c r="X177" s="112">
        <f t="shared" si="93"/>
        <v>-9.249117236836625</v>
      </c>
      <c r="Y177" s="112">
        <f t="shared" si="93"/>
        <v>-6.5649167250856957</v>
      </c>
      <c r="Z177" s="111">
        <f t="shared" si="94"/>
        <v>7.204932387283951</v>
      </c>
      <c r="AA177" s="19">
        <f t="shared" si="84"/>
        <v>8.2726744467624361E-2</v>
      </c>
      <c r="AB177" s="47">
        <f t="shared" si="85"/>
        <v>1.1231306929765326</v>
      </c>
      <c r="AC177" s="20">
        <f t="shared" si="86"/>
        <v>9.9170382709106385E-4</v>
      </c>
      <c r="AD177" s="20"/>
      <c r="AE177" s="29">
        <f t="shared" si="87"/>
        <v>2.7232234295108805E-7</v>
      </c>
      <c r="AF177" s="20"/>
      <c r="AG177" s="20"/>
      <c r="AI177" s="60">
        <f t="shared" si="88"/>
        <v>0.55097774013904666</v>
      </c>
      <c r="AJ177" s="61">
        <f t="shared" si="95"/>
        <v>0.30357647012873085</v>
      </c>
      <c r="AK177" s="61">
        <f t="shared" si="89"/>
        <v>0.54579537012792578</v>
      </c>
      <c r="AL177" s="61">
        <f t="shared" si="96"/>
        <v>0.2978925860530795</v>
      </c>
      <c r="AM177" s="61">
        <f t="shared" si="97"/>
        <v>0.30072109961143906</v>
      </c>
      <c r="AN177" s="61">
        <f t="shared" si="90"/>
        <v>5.6348552361987262E-10</v>
      </c>
      <c r="AO177" s="61">
        <f t="shared" si="98"/>
        <v>3.1751593532916203E-19</v>
      </c>
      <c r="AP177" s="61">
        <f t="shared" si="91"/>
        <v>2.7232234295108805E-7</v>
      </c>
      <c r="AQ177" s="61">
        <f t="shared" si="99"/>
        <v>7.4159458470370021E-14</v>
      </c>
      <c r="AR177" s="61">
        <f t="shared" si="100"/>
        <v>1.5344969801118437E-16</v>
      </c>
      <c r="AS177" s="62">
        <f t="shared" si="101"/>
        <v>5.1823700111208737E-3</v>
      </c>
      <c r="AT177" s="63">
        <f t="shared" si="102"/>
        <v>9.4057702037346064E-3</v>
      </c>
      <c r="AU177" s="64">
        <f t="shared" si="103"/>
        <v>-2.7175885742746818E-7</v>
      </c>
      <c r="AV177" s="65">
        <f t="shared" si="104"/>
        <v>-482.28187954442768</v>
      </c>
      <c r="AW177" s="66">
        <f t="shared" si="105"/>
        <v>2.6856958932164965E-5</v>
      </c>
      <c r="AX177" s="66">
        <f t="shared" si="106"/>
        <v>0.30357647012873085</v>
      </c>
      <c r="AY177" s="67">
        <f t="shared" si="107"/>
        <v>7.3852876590282977E-14</v>
      </c>
      <c r="AZ177" s="67">
        <f t="shared" si="108"/>
        <v>3.1751593532916203E-19</v>
      </c>
      <c r="BA177" s="68">
        <f t="shared" si="109"/>
        <v>2.0323019651454406E-5</v>
      </c>
      <c r="BB177" s="69">
        <f t="shared" si="110"/>
        <v>-1.065721009519483E-9</v>
      </c>
      <c r="BC177" s="43"/>
    </row>
    <row r="178" spans="12:55" x14ac:dyDescent="0.25">
      <c r="L178" s="107">
        <v>3.26</v>
      </c>
      <c r="M178" s="108">
        <f t="shared" si="74"/>
        <v>1819.7008586099832</v>
      </c>
      <c r="N178" s="109">
        <f t="shared" si="75"/>
        <v>18.197008586099834</v>
      </c>
      <c r="O178" s="110">
        <f t="shared" si="76"/>
        <v>0.33192650630941067</v>
      </c>
      <c r="P178" s="110">
        <f t="shared" si="77"/>
        <v>0.32882985217614047</v>
      </c>
      <c r="Q178" s="110">
        <f t="shared" si="78"/>
        <v>8.7001699024868095E-2</v>
      </c>
      <c r="R178" s="109">
        <f t="shared" si="79"/>
        <v>0.5495471958765078</v>
      </c>
      <c r="S178" s="109">
        <f t="shared" si="80"/>
        <v>0.5444202850598352</v>
      </c>
      <c r="T178" s="111">
        <f t="shared" si="81"/>
        <v>2.6285214522114536E-5</v>
      </c>
      <c r="U178" s="112">
        <f t="shared" si="82"/>
        <v>4.3181433762245672E-10</v>
      </c>
      <c r="V178" s="112">
        <f t="shared" si="83"/>
        <v>2.2957484672380534E-7</v>
      </c>
      <c r="W178" s="112">
        <f t="shared" si="92"/>
        <v>5.2506529291135253E-14</v>
      </c>
      <c r="X178" s="112">
        <f t="shared" si="93"/>
        <v>-9.3647029417911778</v>
      </c>
      <c r="Y178" s="112">
        <f t="shared" si="93"/>
        <v>-6.6390756969686162</v>
      </c>
      <c r="Z178" s="111">
        <f t="shared" si="94"/>
        <v>7.4290438777190282</v>
      </c>
      <c r="AA178" s="19">
        <f t="shared" si="84"/>
        <v>7.9703860807252086E-2</v>
      </c>
      <c r="AB178" s="47">
        <f t="shared" si="85"/>
        <v>1.1232555012303327</v>
      </c>
      <c r="AC178" s="20">
        <f t="shared" si="86"/>
        <v>9.1436012790014655E-4</v>
      </c>
      <c r="AD178" s="20"/>
      <c r="AE178" s="29">
        <f t="shared" si="87"/>
        <v>2.2957484672380534E-7</v>
      </c>
      <c r="AF178" s="20"/>
      <c r="AG178" s="20"/>
      <c r="AI178" s="60">
        <f t="shared" si="88"/>
        <v>0.5495471958765078</v>
      </c>
      <c r="AJ178" s="61">
        <f t="shared" si="95"/>
        <v>0.30200212049573283</v>
      </c>
      <c r="AK178" s="61">
        <f t="shared" si="89"/>
        <v>0.5444202850598352</v>
      </c>
      <c r="AL178" s="61">
        <f t="shared" si="96"/>
        <v>0.2963934467846322</v>
      </c>
      <c r="AM178" s="61">
        <f t="shared" si="97"/>
        <v>0.29918464103292147</v>
      </c>
      <c r="AN178" s="61">
        <f t="shared" si="90"/>
        <v>4.3181433762245672E-10</v>
      </c>
      <c r="AO178" s="61">
        <f t="shared" si="98"/>
        <v>1.8646362217632104E-19</v>
      </c>
      <c r="AP178" s="61">
        <f t="shared" si="91"/>
        <v>2.2957484672380534E-7</v>
      </c>
      <c r="AQ178" s="61">
        <f t="shared" si="99"/>
        <v>5.2704610248258713E-14</v>
      </c>
      <c r="AR178" s="61">
        <f t="shared" si="100"/>
        <v>9.9133710372817025E-17</v>
      </c>
      <c r="AS178" s="62">
        <f t="shared" si="101"/>
        <v>5.126910816672603E-3</v>
      </c>
      <c r="AT178" s="63">
        <f t="shared" si="102"/>
        <v>9.329336688717639E-3</v>
      </c>
      <c r="AU178" s="64">
        <f t="shared" si="103"/>
        <v>-2.2914303238618287E-7</v>
      </c>
      <c r="AV178" s="65">
        <f t="shared" si="104"/>
        <v>-530.65174641451313</v>
      </c>
      <c r="AW178" s="66">
        <f t="shared" si="105"/>
        <v>2.6285214522114536E-5</v>
      </c>
      <c r="AX178" s="66">
        <f t="shared" si="106"/>
        <v>0.30200212049573283</v>
      </c>
      <c r="AY178" s="67">
        <f t="shared" si="107"/>
        <v>5.2506529291135253E-14</v>
      </c>
      <c r="AZ178" s="67">
        <f t="shared" si="108"/>
        <v>1.8646362217632104E-19</v>
      </c>
      <c r="BA178" s="68">
        <f t="shared" si="109"/>
        <v>2.0105532614402365E-5</v>
      </c>
      <c r="BB178" s="69">
        <f t="shared" si="110"/>
        <v>-8.9860012700463873E-10</v>
      </c>
      <c r="BC178" s="43"/>
    </row>
    <row r="179" spans="12:55" x14ac:dyDescent="0.25">
      <c r="L179" s="107">
        <v>3.28</v>
      </c>
      <c r="M179" s="108">
        <f t="shared" si="74"/>
        <v>1905.4607179632485</v>
      </c>
      <c r="N179" s="109">
        <f t="shared" si="75"/>
        <v>19.054607179632484</v>
      </c>
      <c r="O179" s="110">
        <f t="shared" si="76"/>
        <v>0.33109013995628378</v>
      </c>
      <c r="P179" s="110">
        <f t="shared" si="77"/>
        <v>0.32802727139848703</v>
      </c>
      <c r="Q179" s="110">
        <f t="shared" si="78"/>
        <v>8.4195100524442179E-2</v>
      </c>
      <c r="R179" s="109">
        <f t="shared" si="79"/>
        <v>0.54816248337133078</v>
      </c>
      <c r="S179" s="109">
        <f t="shared" si="80"/>
        <v>0.54309150893789249</v>
      </c>
      <c r="T179" s="111">
        <f t="shared" si="81"/>
        <v>2.5714781704584799E-5</v>
      </c>
      <c r="U179" s="112">
        <f t="shared" si="82"/>
        <v>3.3089473677944813E-10</v>
      </c>
      <c r="V179" s="112">
        <f t="shared" si="83"/>
        <v>1.9355897664612312E-7</v>
      </c>
      <c r="W179" s="112">
        <f t="shared" si="92"/>
        <v>3.733709163836403E-14</v>
      </c>
      <c r="X179" s="112">
        <f t="shared" si="93"/>
        <v>-9.4803101406848782</v>
      </c>
      <c r="Y179" s="112">
        <f t="shared" si="93"/>
        <v>-6.7131866826892486</v>
      </c>
      <c r="Z179" s="111">
        <f t="shared" si="94"/>
        <v>7.6569722317896911</v>
      </c>
      <c r="AA179" s="19">
        <f t="shared" si="84"/>
        <v>7.6791435085034443E-2</v>
      </c>
      <c r="AB179" s="47">
        <f t="shared" si="85"/>
        <v>1.1233706782244597</v>
      </c>
      <c r="AC179" s="20">
        <f t="shared" si="86"/>
        <v>8.4298492220470634E-4</v>
      </c>
      <c r="AD179" s="20"/>
      <c r="AE179" s="29">
        <f t="shared" si="87"/>
        <v>1.9355897664612312E-7</v>
      </c>
      <c r="AF179" s="20"/>
      <c r="AG179" s="20"/>
      <c r="AI179" s="60">
        <f t="shared" si="88"/>
        <v>0.54816248337133078</v>
      </c>
      <c r="AJ179" s="61">
        <f t="shared" si="95"/>
        <v>0.30048210817582449</v>
      </c>
      <c r="AK179" s="61">
        <f t="shared" si="89"/>
        <v>0.54309150893789249</v>
      </c>
      <c r="AL179" s="61">
        <f t="shared" si="96"/>
        <v>0.29494838708043697</v>
      </c>
      <c r="AM179" s="61">
        <f t="shared" si="97"/>
        <v>0.29770239023727846</v>
      </c>
      <c r="AN179" s="61">
        <f t="shared" si="90"/>
        <v>3.3089473677944813E-10</v>
      </c>
      <c r="AO179" s="61">
        <f t="shared" si="98"/>
        <v>1.0949132682834027E-19</v>
      </c>
      <c r="AP179" s="61">
        <f t="shared" si="91"/>
        <v>1.9355897664612312E-7</v>
      </c>
      <c r="AQ179" s="61">
        <f t="shared" si="99"/>
        <v>3.7465077440294434E-14</v>
      </c>
      <c r="AR179" s="61">
        <f t="shared" si="100"/>
        <v>6.4047646628618259E-17</v>
      </c>
      <c r="AS179" s="62">
        <f t="shared" si="101"/>
        <v>5.0709744334382911E-3</v>
      </c>
      <c r="AT179" s="63">
        <f t="shared" si="102"/>
        <v>9.250860077564196E-3</v>
      </c>
      <c r="AU179" s="64">
        <f t="shared" si="103"/>
        <v>-1.9322808190934367E-7</v>
      </c>
      <c r="AV179" s="65">
        <f t="shared" si="104"/>
        <v>-583.95634753820923</v>
      </c>
      <c r="AW179" s="66">
        <f t="shared" si="105"/>
        <v>2.5714781704584799E-5</v>
      </c>
      <c r="AX179" s="66">
        <f t="shared" si="106"/>
        <v>0.30048210817582449</v>
      </c>
      <c r="AY179" s="67">
        <f t="shared" si="107"/>
        <v>3.733709163836403E-14</v>
      </c>
      <c r="AZ179" s="67">
        <f t="shared" si="108"/>
        <v>1.0949132682834027E-19</v>
      </c>
      <c r="BA179" s="68">
        <f t="shared" si="109"/>
        <v>1.9886174248777614E-5</v>
      </c>
      <c r="BB179" s="69">
        <f t="shared" si="110"/>
        <v>-7.5775718395821053E-10</v>
      </c>
      <c r="BC179" s="43"/>
    </row>
    <row r="180" spans="12:55" x14ac:dyDescent="0.25">
      <c r="L180" s="107">
        <v>3.3</v>
      </c>
      <c r="M180" s="108">
        <f t="shared" si="74"/>
        <v>1995.2623149688804</v>
      </c>
      <c r="N180" s="109">
        <f t="shared" si="75"/>
        <v>19.952623149688804</v>
      </c>
      <c r="O180" s="110">
        <f t="shared" si="76"/>
        <v>0.33028058861393911</v>
      </c>
      <c r="P180" s="110">
        <f t="shared" si="77"/>
        <v>0.32725180334876752</v>
      </c>
      <c r="Q180" s="110">
        <f t="shared" si="78"/>
        <v>8.1478485281674909E-2</v>
      </c>
      <c r="R180" s="109">
        <f t="shared" si="79"/>
        <v>0.54682216657936944</v>
      </c>
      <c r="S180" s="109">
        <f t="shared" si="80"/>
        <v>0.54180762143835681</v>
      </c>
      <c r="T180" s="111">
        <f t="shared" si="81"/>
        <v>2.5145662971253349E-5</v>
      </c>
      <c r="U180" s="112">
        <f t="shared" si="82"/>
        <v>2.5354951821295626E-10</v>
      </c>
      <c r="V180" s="112">
        <f t="shared" si="83"/>
        <v>1.6321112901106303E-7</v>
      </c>
      <c r="W180" s="112">
        <f t="shared" si="92"/>
        <v>2.6555172714168548E-14</v>
      </c>
      <c r="X180" s="112">
        <f t="shared" si="93"/>
        <v>-9.5959372103484224</v>
      </c>
      <c r="Y180" s="112">
        <f t="shared" si="93"/>
        <v>-6.7872502309785734</v>
      </c>
      <c r="Z180" s="111">
        <f t="shared" si="94"/>
        <v>7.8887225480817262</v>
      </c>
      <c r="AA180" s="19">
        <f t="shared" si="84"/>
        <v>7.3985431103263499E-2</v>
      </c>
      <c r="AB180" s="47">
        <f t="shared" si="85"/>
        <v>1.1234769556615372</v>
      </c>
      <c r="AC180" s="20">
        <f t="shared" si="86"/>
        <v>7.7712477374637114E-4</v>
      </c>
      <c r="AD180" s="20"/>
      <c r="AE180" s="29">
        <f t="shared" si="87"/>
        <v>1.6321112901106303E-7</v>
      </c>
      <c r="AF180" s="20"/>
      <c r="AG180" s="20"/>
      <c r="AI180" s="60">
        <f t="shared" si="88"/>
        <v>0.54682216657936944</v>
      </c>
      <c r="AJ180" s="61">
        <f t="shared" si="95"/>
        <v>0.29901448186255564</v>
      </c>
      <c r="AK180" s="61">
        <f t="shared" si="89"/>
        <v>0.54180762143835681</v>
      </c>
      <c r="AL180" s="61">
        <f t="shared" si="96"/>
        <v>0.29355549864868974</v>
      </c>
      <c r="AM180" s="61">
        <f t="shared" si="97"/>
        <v>0.29627241742413707</v>
      </c>
      <c r="AN180" s="61">
        <f t="shared" si="90"/>
        <v>2.5354951821295626E-10</v>
      </c>
      <c r="AO180" s="61">
        <f t="shared" si="98"/>
        <v>6.4287358186022238E-20</v>
      </c>
      <c r="AP180" s="61">
        <f t="shared" si="91"/>
        <v>1.6321112901106303E-7</v>
      </c>
      <c r="AQ180" s="61">
        <f t="shared" si="99"/>
        <v>2.6637872633065861E-14</v>
      </c>
      <c r="AR180" s="61">
        <f t="shared" si="100"/>
        <v>4.138210312774768E-17</v>
      </c>
      <c r="AS180" s="62">
        <f t="shared" si="101"/>
        <v>5.0145451410126274E-3</v>
      </c>
      <c r="AT180" s="63">
        <f t="shared" si="102"/>
        <v>9.1703399157736648E-3</v>
      </c>
      <c r="AU180" s="64">
        <f t="shared" si="103"/>
        <v>-1.6295757949285007E-7</v>
      </c>
      <c r="AV180" s="65">
        <f t="shared" si="104"/>
        <v>-642.70514352144016</v>
      </c>
      <c r="AW180" s="66">
        <f t="shared" si="105"/>
        <v>2.5145662971253349E-5</v>
      </c>
      <c r="AX180" s="66">
        <f t="shared" si="106"/>
        <v>0.29901448186255564</v>
      </c>
      <c r="AY180" s="67">
        <f t="shared" si="107"/>
        <v>2.6555172714168548E-14</v>
      </c>
      <c r="AZ180" s="67">
        <f t="shared" si="108"/>
        <v>6.4287358186022238E-20</v>
      </c>
      <c r="BA180" s="68">
        <f t="shared" si="109"/>
        <v>1.9664882905931871E-5</v>
      </c>
      <c r="BB180" s="69">
        <f t="shared" si="110"/>
        <v>-6.3904933134451011E-10</v>
      </c>
      <c r="BC180" s="43"/>
    </row>
    <row r="181" spans="12:55" x14ac:dyDescent="0.25">
      <c r="L181" s="107">
        <v>3.32</v>
      </c>
      <c r="M181" s="108">
        <f t="shared" si="74"/>
        <v>2089.2961308540398</v>
      </c>
      <c r="N181" s="109">
        <f t="shared" si="75"/>
        <v>20.892961308540396</v>
      </c>
      <c r="O181" s="110">
        <f t="shared" si="76"/>
        <v>0.32949701002209469</v>
      </c>
      <c r="P181" s="110">
        <f t="shared" si="77"/>
        <v>0.32650261038314238</v>
      </c>
      <c r="Q181" s="110">
        <f t="shared" si="78"/>
        <v>7.8849026919780726E-2</v>
      </c>
      <c r="R181" s="109">
        <f t="shared" si="79"/>
        <v>0.54552485102995807</v>
      </c>
      <c r="S181" s="109">
        <f t="shared" si="80"/>
        <v>0.54056723573367949</v>
      </c>
      <c r="T181" s="111">
        <f t="shared" si="81"/>
        <v>2.4577949425895387E-5</v>
      </c>
      <c r="U181" s="112">
        <f t="shared" si="82"/>
        <v>1.9427519358401434E-10</v>
      </c>
      <c r="V181" s="112">
        <f t="shared" si="83"/>
        <v>1.3763632128735019E-7</v>
      </c>
      <c r="W181" s="112">
        <f t="shared" si="92"/>
        <v>1.8890316034440946E-14</v>
      </c>
      <c r="X181" s="112">
        <f t="shared" si="93"/>
        <v>-9.7115826496181974</v>
      </c>
      <c r="Y181" s="112">
        <f t="shared" si="93"/>
        <v>-6.8612669436212537</v>
      </c>
      <c r="Z181" s="111">
        <f t="shared" si="94"/>
        <v>8.1242996238528562</v>
      </c>
      <c r="AA181" s="19">
        <f t="shared" si="84"/>
        <v>7.1281960149258111E-2</v>
      </c>
      <c r="AB181" s="47">
        <f t="shared" si="85"/>
        <v>1.1235750109508773</v>
      </c>
      <c r="AC181" s="20">
        <f t="shared" si="86"/>
        <v>7.1635989184242051E-4</v>
      </c>
      <c r="AD181" s="20"/>
      <c r="AE181" s="29">
        <f t="shared" si="87"/>
        <v>1.3763632128735019E-7</v>
      </c>
      <c r="AF181" s="20"/>
      <c r="AG181" s="20"/>
      <c r="AI181" s="60">
        <f t="shared" si="88"/>
        <v>0.54552485102995807</v>
      </c>
      <c r="AJ181" s="61">
        <f t="shared" si="95"/>
        <v>0.29759736309125795</v>
      </c>
      <c r="AK181" s="61">
        <f t="shared" si="89"/>
        <v>0.54056723573367949</v>
      </c>
      <c r="AL181" s="61">
        <f t="shared" si="96"/>
        <v>0.2922129363487514</v>
      </c>
      <c r="AM181" s="61">
        <f t="shared" si="97"/>
        <v>0.29489286074529175</v>
      </c>
      <c r="AN181" s="61">
        <f t="shared" si="90"/>
        <v>1.9427519358401434E-10</v>
      </c>
      <c r="AO181" s="61">
        <f t="shared" si="98"/>
        <v>3.7742850842106248E-20</v>
      </c>
      <c r="AP181" s="61">
        <f t="shared" si="91"/>
        <v>1.3763632128735019E-7</v>
      </c>
      <c r="AQ181" s="61">
        <f t="shared" si="99"/>
        <v>1.8943756937514686E-14</v>
      </c>
      <c r="AR181" s="61">
        <f t="shared" si="100"/>
        <v>2.6739322962291552E-17</v>
      </c>
      <c r="AS181" s="62">
        <f t="shared" si="101"/>
        <v>4.9576152962785835E-3</v>
      </c>
      <c r="AT181" s="63">
        <f t="shared" si="102"/>
        <v>9.0877900189487992E-3</v>
      </c>
      <c r="AU181" s="64">
        <f t="shared" si="103"/>
        <v>-1.3744204609376618E-7</v>
      </c>
      <c r="AV181" s="65">
        <f t="shared" si="104"/>
        <v>-707.46060553700772</v>
      </c>
      <c r="AW181" s="66">
        <f t="shared" si="105"/>
        <v>2.4577949425895387E-5</v>
      </c>
      <c r="AX181" s="66">
        <f t="shared" si="106"/>
        <v>0.29759736309125795</v>
      </c>
      <c r="AY181" s="67">
        <f t="shared" si="107"/>
        <v>1.8890316034440946E-14</v>
      </c>
      <c r="AZ181" s="67">
        <f t="shared" si="108"/>
        <v>3.7742850842106248E-20</v>
      </c>
      <c r="BA181" s="68">
        <f t="shared" si="109"/>
        <v>1.9441628612857191E-5</v>
      </c>
      <c r="BB181" s="69">
        <f t="shared" si="110"/>
        <v>-5.3898841605398505E-10</v>
      </c>
      <c r="BC181" s="43"/>
    </row>
    <row r="182" spans="12:55" x14ac:dyDescent="0.25">
      <c r="L182" s="107">
        <v>3.34</v>
      </c>
      <c r="M182" s="108">
        <f t="shared" si="74"/>
        <v>2187.7616239495528</v>
      </c>
      <c r="N182" s="109">
        <f t="shared" si="75"/>
        <v>21.877616239495527</v>
      </c>
      <c r="O182" s="110">
        <f t="shared" si="76"/>
        <v>0.32873858652652832</v>
      </c>
      <c r="P182" s="110">
        <f t="shared" si="77"/>
        <v>0.32577887507975678</v>
      </c>
      <c r="Q182" s="110">
        <f t="shared" si="78"/>
        <v>7.6303981632645373E-2</v>
      </c>
      <c r="R182" s="109">
        <f t="shared" si="79"/>
        <v>0.54426918299094096</v>
      </c>
      <c r="S182" s="109">
        <f t="shared" si="80"/>
        <v>0.5393689984764185</v>
      </c>
      <c r="T182" s="111">
        <f t="shared" si="81"/>
        <v>2.4011808276365663E-5</v>
      </c>
      <c r="U182" s="112">
        <f t="shared" si="82"/>
        <v>1.4885208756328301E-10</v>
      </c>
      <c r="V182" s="112">
        <f t="shared" si="83"/>
        <v>1.1608137145926672E-7</v>
      </c>
      <c r="W182" s="112">
        <f t="shared" si="92"/>
        <v>1.3440349047870394E-14</v>
      </c>
      <c r="X182" s="112">
        <f t="shared" si="93"/>
        <v>-9.8272450702489866</v>
      </c>
      <c r="Y182" s="112">
        <f t="shared" si="93"/>
        <v>-6.935237469508353</v>
      </c>
      <c r="Z182" s="111">
        <f t="shared" si="94"/>
        <v>8.3637079627415964</v>
      </c>
      <c r="AA182" s="19">
        <f t="shared" si="84"/>
        <v>6.8677275606173774E-2</v>
      </c>
      <c r="AB182" s="47">
        <f t="shared" si="85"/>
        <v>1.1236654710911633</v>
      </c>
      <c r="AC182" s="20">
        <f t="shared" si="86"/>
        <v>6.603017252867474E-4</v>
      </c>
      <c r="AD182" s="20"/>
      <c r="AE182" s="29">
        <f t="shared" si="87"/>
        <v>1.1608137145926672E-7</v>
      </c>
      <c r="AF182" s="20"/>
      <c r="AG182" s="20"/>
      <c r="AI182" s="60">
        <f t="shared" si="88"/>
        <v>0.54426918299094096</v>
      </c>
      <c r="AJ182" s="61">
        <f t="shared" si="95"/>
        <v>0.29622894355362639</v>
      </c>
      <c r="AK182" s="61">
        <f t="shared" si="89"/>
        <v>0.5393689984764185</v>
      </c>
      <c r="AL182" s="61">
        <f t="shared" si="96"/>
        <v>0.29091891651745477</v>
      </c>
      <c r="AM182" s="61">
        <f t="shared" si="97"/>
        <v>0.29356192413140236</v>
      </c>
      <c r="AN182" s="61">
        <f t="shared" si="90"/>
        <v>1.4885208756328301E-10</v>
      </c>
      <c r="AO182" s="61">
        <f t="shared" si="98"/>
        <v>2.2156943971947274E-20</v>
      </c>
      <c r="AP182" s="61">
        <f t="shared" si="91"/>
        <v>1.1608137145926672E-7</v>
      </c>
      <c r="AQ182" s="61">
        <f t="shared" si="99"/>
        <v>1.3474884799864262E-14</v>
      </c>
      <c r="AR182" s="61">
        <f t="shared" si="100"/>
        <v>1.7278954468920751E-17</v>
      </c>
      <c r="AS182" s="62">
        <f t="shared" si="101"/>
        <v>4.9001845145224543E-3</v>
      </c>
      <c r="AT182" s="63">
        <f t="shared" si="102"/>
        <v>9.0032371254133905E-3</v>
      </c>
      <c r="AU182" s="64">
        <f t="shared" si="103"/>
        <v>-1.1593251937170344E-7</v>
      </c>
      <c r="AV182" s="65">
        <f t="shared" si="104"/>
        <v>-778.84375872401426</v>
      </c>
      <c r="AW182" s="66">
        <f t="shared" si="105"/>
        <v>2.4011808276365663E-5</v>
      </c>
      <c r="AX182" s="66">
        <f t="shared" si="106"/>
        <v>0.29622894355362639</v>
      </c>
      <c r="AY182" s="67">
        <f t="shared" si="107"/>
        <v>1.3440349047870394E-14</v>
      </c>
      <c r="AZ182" s="67">
        <f t="shared" si="108"/>
        <v>2.2156943971947274E-20</v>
      </c>
      <c r="BA182" s="68">
        <f t="shared" si="109"/>
        <v>1.921640986087237E-5</v>
      </c>
      <c r="BB182" s="69">
        <f t="shared" si="110"/>
        <v>-4.5463733086942523E-10</v>
      </c>
      <c r="BC182" s="43"/>
    </row>
    <row r="183" spans="12:55" x14ac:dyDescent="0.25">
      <c r="L183" s="107">
        <v>3.36</v>
      </c>
      <c r="M183" s="108">
        <f t="shared" si="74"/>
        <v>2290.8676527677749</v>
      </c>
      <c r="N183" s="109">
        <f t="shared" si="75"/>
        <v>22.908676527677748</v>
      </c>
      <c r="O183" s="110">
        <f t="shared" si="76"/>
        <v>0.32800452455913881</v>
      </c>
      <c r="P183" s="110">
        <f t="shared" si="77"/>
        <v>0.32507980018391203</v>
      </c>
      <c r="Q183" s="110">
        <f t="shared" si="78"/>
        <v>7.3840686440063197E-2</v>
      </c>
      <c r="R183" s="109">
        <f t="shared" si="79"/>
        <v>0.54305384860784578</v>
      </c>
      <c r="S183" s="109">
        <f t="shared" si="80"/>
        <v>0.53821158970846361</v>
      </c>
      <c r="T183" s="111">
        <f t="shared" si="81"/>
        <v>2.3447471248645806E-5</v>
      </c>
      <c r="U183" s="112">
        <f t="shared" si="82"/>
        <v>1.1404514757143296E-10</v>
      </c>
      <c r="V183" s="112">
        <f t="shared" si="83"/>
        <v>9.7912356018674434E-8</v>
      </c>
      <c r="W183" s="112">
        <f t="shared" si="92"/>
        <v>9.5645096092409042E-15</v>
      </c>
      <c r="X183" s="112">
        <f t="shared" si="93"/>
        <v>-9.9429231884915215</v>
      </c>
      <c r="Y183" s="112">
        <f t="shared" si="93"/>
        <v>-7.009162499084252</v>
      </c>
      <c r="Z183" s="111">
        <f t="shared" si="94"/>
        <v>8.6069517827114161</v>
      </c>
      <c r="AA183" s="19">
        <f t="shared" si="84"/>
        <v>6.6167767760738697E-2</v>
      </c>
      <c r="AB183" s="47">
        <f t="shared" si="85"/>
        <v>1.1237489162920284</v>
      </c>
      <c r="AC183" s="20">
        <f t="shared" si="86"/>
        <v>6.085907180566236E-4</v>
      </c>
      <c r="AD183" s="20"/>
      <c r="AE183" s="29">
        <f t="shared" si="87"/>
        <v>9.7912356018674434E-8</v>
      </c>
      <c r="AF183" s="20"/>
      <c r="AG183" s="20"/>
      <c r="AI183" s="60">
        <f t="shared" si="88"/>
        <v>0.54305384860784578</v>
      </c>
      <c r="AJ183" s="61">
        <f t="shared" si="95"/>
        <v>0.29490748248779308</v>
      </c>
      <c r="AK183" s="61">
        <f t="shared" si="89"/>
        <v>0.53821158970846361</v>
      </c>
      <c r="AL183" s="61">
        <f t="shared" si="96"/>
        <v>0.28967171529651159</v>
      </c>
      <c r="AM183" s="61">
        <f t="shared" si="97"/>
        <v>0.29227787515652803</v>
      </c>
      <c r="AN183" s="61">
        <f t="shared" si="90"/>
        <v>1.1404514757143296E-10</v>
      </c>
      <c r="AO183" s="61">
        <f t="shared" si="98"/>
        <v>1.300629568458992E-20</v>
      </c>
      <c r="AP183" s="61">
        <f t="shared" si="91"/>
        <v>9.7912356018674434E-8</v>
      </c>
      <c r="AQ183" s="61">
        <f t="shared" si="99"/>
        <v>9.5868294611276511E-15</v>
      </c>
      <c r="AR183" s="61">
        <f t="shared" si="100"/>
        <v>1.1166429091216408E-17</v>
      </c>
      <c r="AS183" s="62">
        <f t="shared" si="101"/>
        <v>4.842258899382168E-3</v>
      </c>
      <c r="AT183" s="63">
        <f t="shared" si="102"/>
        <v>8.9167196067123297E-3</v>
      </c>
      <c r="AU183" s="64">
        <f t="shared" si="103"/>
        <v>-9.7798310871103003E-8</v>
      </c>
      <c r="AV183" s="65">
        <f t="shared" si="104"/>
        <v>-857.54030709501569</v>
      </c>
      <c r="AW183" s="66">
        <f t="shared" si="105"/>
        <v>2.3447471248645806E-5</v>
      </c>
      <c r="AX183" s="66">
        <f t="shared" si="106"/>
        <v>0.29490748248779308</v>
      </c>
      <c r="AY183" s="67">
        <f t="shared" si="107"/>
        <v>9.5645096092409042E-15</v>
      </c>
      <c r="AZ183" s="67">
        <f t="shared" si="108"/>
        <v>1.300629568458992E-20</v>
      </c>
      <c r="BA183" s="68">
        <f t="shared" si="109"/>
        <v>1.8989250585812423E-5</v>
      </c>
      <c r="BB183" s="69">
        <f t="shared" si="110"/>
        <v>-3.8352278772981569E-10</v>
      </c>
      <c r="BC183" s="43"/>
    </row>
    <row r="184" spans="12:55" x14ac:dyDescent="0.25">
      <c r="L184" s="107">
        <v>3.38</v>
      </c>
      <c r="M184" s="108">
        <f t="shared" si="74"/>
        <v>2398.8329190194918</v>
      </c>
      <c r="N184" s="109">
        <f t="shared" si="75"/>
        <v>23.988329190194918</v>
      </c>
      <c r="O184" s="110">
        <f t="shared" si="76"/>
        <v>0.32729405410616252</v>
      </c>
      <c r="P184" s="110">
        <f t="shared" si="77"/>
        <v>0.32440460851234865</v>
      </c>
      <c r="Q184" s="110">
        <f t="shared" si="78"/>
        <v>7.1456557403229815E-2</v>
      </c>
      <c r="R184" s="109">
        <f t="shared" si="79"/>
        <v>0.54187757302344786</v>
      </c>
      <c r="S184" s="109">
        <f t="shared" si="80"/>
        <v>0.53709372270256395</v>
      </c>
      <c r="T184" s="111">
        <f t="shared" si="81"/>
        <v>2.2885223892621079E-5</v>
      </c>
      <c r="U184" s="112">
        <f t="shared" si="82"/>
        <v>8.7374395221508695E-11</v>
      </c>
      <c r="V184" s="112">
        <f t="shared" si="83"/>
        <v>8.2595662466548737E-8</v>
      </c>
      <c r="W184" s="112">
        <f t="shared" si="92"/>
        <v>6.8076176004611188E-15</v>
      </c>
      <c r="X184" s="112">
        <f t="shared" si="93"/>
        <v>-10.058615817287698</v>
      </c>
      <c r="Y184" s="112">
        <f t="shared" si="93"/>
        <v>-7.083042759172419</v>
      </c>
      <c r="Z184" s="111">
        <f t="shared" si="94"/>
        <v>8.8540350241815169</v>
      </c>
      <c r="AA184" s="19">
        <f t="shared" si="84"/>
        <v>6.3749958800717044E-2</v>
      </c>
      <c r="AB184" s="47">
        <f t="shared" si="85"/>
        <v>1.1238258833501846</v>
      </c>
      <c r="AC184" s="20">
        <f t="shared" si="86"/>
        <v>5.6089421712508076E-4</v>
      </c>
      <c r="AD184" s="20"/>
      <c r="AE184" s="29">
        <f t="shared" si="87"/>
        <v>8.2595662466548737E-8</v>
      </c>
      <c r="AF184" s="20"/>
      <c r="AG184" s="20"/>
      <c r="AI184" s="60">
        <f t="shared" si="88"/>
        <v>0.54187757302344786</v>
      </c>
      <c r="AJ184" s="61">
        <f t="shared" si="95"/>
        <v>0.29363130414578209</v>
      </c>
      <c r="AK184" s="61">
        <f t="shared" si="89"/>
        <v>0.53709372270256395</v>
      </c>
      <c r="AL184" s="61">
        <f t="shared" si="96"/>
        <v>0.28846966696649867</v>
      </c>
      <c r="AM184" s="61">
        <f t="shared" si="97"/>
        <v>0.29103904294419403</v>
      </c>
      <c r="AN184" s="61">
        <f t="shared" si="90"/>
        <v>8.7374395221508695E-11</v>
      </c>
      <c r="AO184" s="61">
        <f t="shared" si="98"/>
        <v>7.6342849403244013E-21</v>
      </c>
      <c r="AP184" s="61">
        <f t="shared" si="91"/>
        <v>8.2595662466548737E-8</v>
      </c>
      <c r="AQ184" s="61">
        <f t="shared" si="99"/>
        <v>6.8220434582880481E-15</v>
      </c>
      <c r="AR184" s="61">
        <f t="shared" si="100"/>
        <v>7.2167460559345617E-18</v>
      </c>
      <c r="AS184" s="62">
        <f t="shared" si="101"/>
        <v>4.7838503208839089E-3</v>
      </c>
      <c r="AT184" s="63">
        <f t="shared" si="102"/>
        <v>8.828286238517025E-3</v>
      </c>
      <c r="AU184" s="64">
        <f t="shared" si="103"/>
        <v>-8.2508288071327228E-8</v>
      </c>
      <c r="AV184" s="65">
        <f t="shared" si="104"/>
        <v>-944.30740106589496</v>
      </c>
      <c r="AW184" s="66">
        <f t="shared" si="105"/>
        <v>2.2885223892621079E-5</v>
      </c>
      <c r="AX184" s="66">
        <f t="shared" si="106"/>
        <v>0.29363130414578209</v>
      </c>
      <c r="AY184" s="67">
        <f t="shared" si="107"/>
        <v>6.8076176004611188E-15</v>
      </c>
      <c r="AZ184" s="67">
        <f t="shared" si="108"/>
        <v>7.6342849403244013E-21</v>
      </c>
      <c r="BA184" s="68">
        <f t="shared" si="109"/>
        <v>1.8760197336799642E-5</v>
      </c>
      <c r="BB184" s="69">
        <f t="shared" si="110"/>
        <v>-3.235619140052048E-10</v>
      </c>
      <c r="BC184" s="43"/>
    </row>
    <row r="185" spans="12:55" x14ac:dyDescent="0.25">
      <c r="L185" s="107">
        <v>3.4</v>
      </c>
      <c r="M185" s="108">
        <f t="shared" si="74"/>
        <v>2511.8864315095811</v>
      </c>
      <c r="N185" s="109">
        <f t="shared" si="75"/>
        <v>25.118864315095813</v>
      </c>
      <c r="O185" s="110">
        <f t="shared" si="76"/>
        <v>0.32660642816786861</v>
      </c>
      <c r="P185" s="110">
        <f t="shared" si="77"/>
        <v>0.32375254282059329</v>
      </c>
      <c r="Q185" s="110">
        <f t="shared" si="78"/>
        <v>6.9149087811639559E-2</v>
      </c>
      <c r="R185" s="109">
        <f t="shared" si="79"/>
        <v>0.54073911948322617</v>
      </c>
      <c r="S185" s="109">
        <f t="shared" si="80"/>
        <v>0.53601414374270417</v>
      </c>
      <c r="T185" s="111">
        <f t="shared" si="81"/>
        <v>2.2325395748521397E-5</v>
      </c>
      <c r="U185" s="112">
        <f t="shared" si="82"/>
        <v>6.6938833660716313E-11</v>
      </c>
      <c r="V185" s="112">
        <f t="shared" si="83"/>
        <v>6.968206171196973E-8</v>
      </c>
      <c r="W185" s="112">
        <f t="shared" si="92"/>
        <v>4.8462653333620635E-15</v>
      </c>
      <c r="X185" s="112">
        <f t="shared" si="93"/>
        <v>-10.174321859040205</v>
      </c>
      <c r="Y185" s="112">
        <f t="shared" si="93"/>
        <v>-7.1568790081599012</v>
      </c>
      <c r="Z185" s="111">
        <f t="shared" si="94"/>
        <v>9.1049613583286568</v>
      </c>
      <c r="AA185" s="19">
        <f t="shared" si="84"/>
        <v>6.1420497995166932E-2</v>
      </c>
      <c r="AB185" s="47">
        <f t="shared" si="85"/>
        <v>1.1238968687950373</v>
      </c>
      <c r="AC185" s="20">
        <f t="shared" si="86"/>
        <v>5.1690452312289417E-4</v>
      </c>
      <c r="AD185" s="20"/>
      <c r="AE185" s="29">
        <f t="shared" si="87"/>
        <v>6.968206171196973E-8</v>
      </c>
      <c r="AF185" s="20"/>
      <c r="AG185" s="20"/>
      <c r="AI185" s="60">
        <f t="shared" si="88"/>
        <v>0.54073911948322617</v>
      </c>
      <c r="AJ185" s="61">
        <f t="shared" si="95"/>
        <v>0.29239879533949475</v>
      </c>
      <c r="AK185" s="61">
        <f t="shared" si="89"/>
        <v>0.53601414374270417</v>
      </c>
      <c r="AL185" s="61">
        <f t="shared" si="96"/>
        <v>0.28731116229222431</v>
      </c>
      <c r="AM185" s="61">
        <f t="shared" si="97"/>
        <v>0.28984381611798526</v>
      </c>
      <c r="AN185" s="61">
        <f t="shared" si="90"/>
        <v>6.6938833660716313E-11</v>
      </c>
      <c r="AO185" s="61">
        <f t="shared" si="98"/>
        <v>4.4808074518570474E-21</v>
      </c>
      <c r="AP185" s="61">
        <f t="shared" si="91"/>
        <v>6.968206171196973E-8</v>
      </c>
      <c r="AQ185" s="61">
        <f t="shared" si="99"/>
        <v>4.8555897244307577E-15</v>
      </c>
      <c r="AR185" s="61">
        <f t="shared" si="100"/>
        <v>4.6644359380733109E-18</v>
      </c>
      <c r="AS185" s="62">
        <f t="shared" si="101"/>
        <v>4.7249757405219972E-3</v>
      </c>
      <c r="AT185" s="63">
        <f t="shared" si="102"/>
        <v>8.7379950336080071E-3</v>
      </c>
      <c r="AU185" s="64">
        <f t="shared" si="103"/>
        <v>-6.9615122878309014E-8</v>
      </c>
      <c r="AV185" s="65">
        <f t="shared" si="104"/>
        <v>-1039.9811151648928</v>
      </c>
      <c r="AW185" s="66">
        <f t="shared" si="105"/>
        <v>2.2325395748521397E-5</v>
      </c>
      <c r="AX185" s="66">
        <f t="shared" si="106"/>
        <v>0.29239879533949475</v>
      </c>
      <c r="AY185" s="67">
        <f t="shared" si="107"/>
        <v>4.8462653333620635E-15</v>
      </c>
      <c r="AZ185" s="67">
        <f t="shared" si="108"/>
        <v>4.4808074518570474E-21</v>
      </c>
      <c r="BA185" s="68">
        <f t="shared" si="109"/>
        <v>1.852931662949803E-5</v>
      </c>
      <c r="BB185" s="69">
        <f t="shared" si="110"/>
        <v>-2.7300048187572164E-10</v>
      </c>
      <c r="BC185" s="43"/>
    </row>
    <row r="186" spans="12:55" x14ac:dyDescent="0.25">
      <c r="L186" s="107">
        <v>3.42</v>
      </c>
      <c r="M186" s="108">
        <f t="shared" si="74"/>
        <v>2630.2679918953822</v>
      </c>
      <c r="N186" s="109">
        <f t="shared" si="75"/>
        <v>26.302679918953821</v>
      </c>
      <c r="O186" s="110">
        <f t="shared" si="76"/>
        <v>0.32594092221265464</v>
      </c>
      <c r="P186" s="110">
        <f t="shared" si="77"/>
        <v>0.32312286563706344</v>
      </c>
      <c r="Q186" s="110">
        <f t="shared" si="78"/>
        <v>6.6915846351190078E-2</v>
      </c>
      <c r="R186" s="109">
        <f t="shared" si="79"/>
        <v>0.53963728843154746</v>
      </c>
      <c r="S186" s="109">
        <f t="shared" si="80"/>
        <v>0.53497163184944274</v>
      </c>
      <c r="T186" s="111">
        <f t="shared" si="81"/>
        <v>2.1768351342137057E-5</v>
      </c>
      <c r="U186" s="112">
        <f t="shared" si="82"/>
        <v>5.128137969299552E-11</v>
      </c>
      <c r="V186" s="112">
        <f t="shared" si="83"/>
        <v>5.8793317755491351E-8</v>
      </c>
      <c r="W186" s="112">
        <f t="shared" si="92"/>
        <v>3.4506268375756174E-15</v>
      </c>
      <c r="X186" s="112">
        <f t="shared" si="93"/>
        <v>-10.290040298914469</v>
      </c>
      <c r="Y186" s="112">
        <f t="shared" si="93"/>
        <v>-7.2306720315230066</v>
      </c>
      <c r="Z186" s="111">
        <f t="shared" si="94"/>
        <v>9.3597341955218418</v>
      </c>
      <c r="AA186" s="19">
        <f t="shared" si="84"/>
        <v>5.9176157050815997E-2</v>
      </c>
      <c r="AB186" s="47">
        <f t="shared" si="85"/>
        <v>1.1239623318180183</v>
      </c>
      <c r="AC186" s="20">
        <f t="shared" si="86"/>
        <v>4.7633707503021551E-4</v>
      </c>
      <c r="AD186" s="20"/>
      <c r="AE186" s="29">
        <f t="shared" si="87"/>
        <v>5.8793317755491351E-8</v>
      </c>
      <c r="AF186" s="20"/>
      <c r="AG186" s="20"/>
      <c r="AI186" s="60">
        <f t="shared" si="88"/>
        <v>0.53963728843154746</v>
      </c>
      <c r="AJ186" s="61">
        <f t="shared" si="95"/>
        <v>0.29120840306575313</v>
      </c>
      <c r="AK186" s="61">
        <f t="shared" si="89"/>
        <v>0.53497163184944274</v>
      </c>
      <c r="AL186" s="61">
        <f t="shared" si="96"/>
        <v>0.2861946468836557</v>
      </c>
      <c r="AM186" s="61">
        <f t="shared" si="97"/>
        <v>0.28869064079903334</v>
      </c>
      <c r="AN186" s="61">
        <f t="shared" si="90"/>
        <v>5.128137969299552E-11</v>
      </c>
      <c r="AO186" s="61">
        <f t="shared" si="98"/>
        <v>2.6297799032171734E-21</v>
      </c>
      <c r="AP186" s="61">
        <f t="shared" si="91"/>
        <v>5.8793317755491351E-8</v>
      </c>
      <c r="AQ186" s="61">
        <f t="shared" si="99"/>
        <v>3.4566542126981748E-15</v>
      </c>
      <c r="AR186" s="61">
        <f t="shared" si="100"/>
        <v>3.015002451230287E-18</v>
      </c>
      <c r="AS186" s="62">
        <f t="shared" si="101"/>
        <v>4.6656565821047158E-3</v>
      </c>
      <c r="AT186" s="63">
        <f t="shared" si="102"/>
        <v>8.6459121378832417E-3</v>
      </c>
      <c r="AU186" s="64">
        <f t="shared" si="103"/>
        <v>-5.8742036375798359E-8</v>
      </c>
      <c r="AV186" s="65">
        <f t="shared" si="104"/>
        <v>-1145.4847105804738</v>
      </c>
      <c r="AW186" s="66">
        <f t="shared" si="105"/>
        <v>2.1768351342137057E-5</v>
      </c>
      <c r="AX186" s="66">
        <f t="shared" si="106"/>
        <v>0.29120840306575313</v>
      </c>
      <c r="AY186" s="67">
        <f t="shared" si="107"/>
        <v>3.4506268375756174E-15</v>
      </c>
      <c r="AZ186" s="67">
        <f t="shared" si="108"/>
        <v>2.6297799032171734E-21</v>
      </c>
      <c r="BA186" s="68">
        <f t="shared" si="109"/>
        <v>1.8296692478842022E-5</v>
      </c>
      <c r="BB186" s="69">
        <f t="shared" si="110"/>
        <v>-2.3036092696391514E-10</v>
      </c>
      <c r="BC186" s="43"/>
    </row>
    <row r="187" spans="12:55" x14ac:dyDescent="0.25">
      <c r="L187" s="107">
        <v>3.44</v>
      </c>
      <c r="M187" s="108">
        <f t="shared" si="74"/>
        <v>2754.228703338169</v>
      </c>
      <c r="N187" s="109">
        <f t="shared" si="75"/>
        <v>27.54228703338169</v>
      </c>
      <c r="O187" s="110">
        <f t="shared" si="76"/>
        <v>0.32529683362810119</v>
      </c>
      <c r="P187" s="110">
        <f t="shared" si="77"/>
        <v>0.32251485906737315</v>
      </c>
      <c r="Q187" s="110">
        <f t="shared" si="78"/>
        <v>6.4754475262084443E-2</v>
      </c>
      <c r="R187" s="109">
        <f t="shared" si="79"/>
        <v>0.53857091660281653</v>
      </c>
      <c r="S187" s="109">
        <f t="shared" si="80"/>
        <v>0.53396499845591583</v>
      </c>
      <c r="T187" s="111">
        <f t="shared" si="81"/>
        <v>2.1214481975949183E-5</v>
      </c>
      <c r="U187" s="112">
        <f t="shared" si="82"/>
        <v>3.9285275341594833E-11</v>
      </c>
      <c r="V187" s="112">
        <f t="shared" si="83"/>
        <v>4.9610929312328894E-8</v>
      </c>
      <c r="W187" s="112">
        <f t="shared" si="92"/>
        <v>2.4573478925297787E-15</v>
      </c>
      <c r="X187" s="112">
        <f t="shared" si="93"/>
        <v>-10.405770198636786</v>
      </c>
      <c r="Y187" s="112">
        <f t="shared" si="93"/>
        <v>-7.304422637679874</v>
      </c>
      <c r="Z187" s="111">
        <f t="shared" si="94"/>
        <v>9.6183566938533858</v>
      </c>
      <c r="AA187" s="19">
        <f t="shared" si="84"/>
        <v>5.7013825638118597E-2</v>
      </c>
      <c r="AB187" s="47">
        <f t="shared" si="85"/>
        <v>1.1240226969991731</v>
      </c>
      <c r="AC187" s="20">
        <f t="shared" si="86"/>
        <v>4.3892876051024267E-4</v>
      </c>
      <c r="AD187" s="20"/>
      <c r="AE187" s="29">
        <f t="shared" si="87"/>
        <v>4.9610929312328894E-8</v>
      </c>
      <c r="AF187" s="20"/>
      <c r="AG187" s="20"/>
      <c r="AI187" s="60">
        <f t="shared" si="88"/>
        <v>0.53857091660281653</v>
      </c>
      <c r="AJ187" s="61">
        <f t="shared" si="95"/>
        <v>0.29005863221039796</v>
      </c>
      <c r="AK187" s="61">
        <f t="shared" si="89"/>
        <v>0.53396499845591583</v>
      </c>
      <c r="AL187" s="61">
        <f t="shared" si="96"/>
        <v>0.28511861957602619</v>
      </c>
      <c r="AM187" s="61">
        <f t="shared" si="97"/>
        <v>0.2875780186522241</v>
      </c>
      <c r="AN187" s="61">
        <f t="shared" si="90"/>
        <v>3.9285275341594833E-11</v>
      </c>
      <c r="AO187" s="61">
        <f t="shared" si="98"/>
        <v>1.5433328586649189E-21</v>
      </c>
      <c r="AP187" s="61">
        <f t="shared" si="91"/>
        <v>4.9610929312328894E-8</v>
      </c>
      <c r="AQ187" s="61">
        <f t="shared" si="99"/>
        <v>2.4612443072328942E-15</v>
      </c>
      <c r="AR187" s="61">
        <f t="shared" si="100"/>
        <v>1.9489790179872385E-18</v>
      </c>
      <c r="AS187" s="62">
        <f t="shared" si="101"/>
        <v>4.6059181469007004E-3</v>
      </c>
      <c r="AT187" s="63">
        <f t="shared" si="102"/>
        <v>8.5521107897058198E-3</v>
      </c>
      <c r="AU187" s="64">
        <f t="shared" si="103"/>
        <v>-4.9571644036987303E-8</v>
      </c>
      <c r="AV187" s="65">
        <f t="shared" si="104"/>
        <v>-1261.8377650646469</v>
      </c>
      <c r="AW187" s="66">
        <f t="shared" si="105"/>
        <v>2.1214481975949183E-5</v>
      </c>
      <c r="AX187" s="66">
        <f t="shared" si="106"/>
        <v>0.29005863221039796</v>
      </c>
      <c r="AY187" s="67">
        <f t="shared" si="107"/>
        <v>2.4573478925297787E-15</v>
      </c>
      <c r="AZ187" s="67">
        <f t="shared" si="108"/>
        <v>1.5433328586649189E-21</v>
      </c>
      <c r="BA187" s="68">
        <f t="shared" si="109"/>
        <v>1.8062424105492943E-5</v>
      </c>
      <c r="BB187" s="69">
        <f t="shared" si="110"/>
        <v>-1.9439860406661688E-10</v>
      </c>
      <c r="BC187" s="43"/>
    </row>
    <row r="188" spans="12:55" x14ac:dyDescent="0.25">
      <c r="L188" s="107">
        <v>3.46</v>
      </c>
      <c r="M188" s="108">
        <f t="shared" si="74"/>
        <v>2884.0315031266077</v>
      </c>
      <c r="N188" s="109">
        <f t="shared" si="75"/>
        <v>28.840315031266076</v>
      </c>
      <c r="O188" s="110">
        <f t="shared" si="76"/>
        <v>0.32467348117122208</v>
      </c>
      <c r="P188" s="110">
        <f t="shared" si="77"/>
        <v>0.32192782457204838</v>
      </c>
      <c r="Q188" s="110">
        <f t="shared" si="78"/>
        <v>6.2662688494033697E-2</v>
      </c>
      <c r="R188" s="109">
        <f t="shared" si="79"/>
        <v>0.53753887611129481</v>
      </c>
      <c r="S188" s="109">
        <f t="shared" si="80"/>
        <v>0.53299308703981518</v>
      </c>
      <c r="T188" s="111">
        <f t="shared" si="81"/>
        <v>2.0664198282383565E-5</v>
      </c>
      <c r="U188" s="112">
        <f t="shared" si="82"/>
        <v>3.009465085882038E-11</v>
      </c>
      <c r="V188" s="112">
        <f t="shared" si="83"/>
        <v>4.1866662923487523E-8</v>
      </c>
      <c r="W188" s="112">
        <f t="shared" si="92"/>
        <v>1.7502984448303229E-15</v>
      </c>
      <c r="X188" s="112">
        <f t="shared" si="93"/>
        <v>-10.5215106907498</v>
      </c>
      <c r="Y188" s="112">
        <f t="shared" si="93"/>
        <v>-7.3781316541475164</v>
      </c>
      <c r="Z188" s="111">
        <f t="shared" si="94"/>
        <v>9.8808317677506992</v>
      </c>
      <c r="AA188" s="19">
        <f t="shared" si="84"/>
        <v>5.4930507080789996E-2</v>
      </c>
      <c r="AB188" s="47">
        <f t="shared" si="85"/>
        <v>1.1240783568438393</v>
      </c>
      <c r="AC188" s="20">
        <f t="shared" si="86"/>
        <v>4.0443634392883158E-4</v>
      </c>
      <c r="AD188" s="20"/>
      <c r="AE188" s="29">
        <f t="shared" si="87"/>
        <v>4.1866662923487523E-8</v>
      </c>
      <c r="AF188" s="20"/>
      <c r="AG188" s="20"/>
      <c r="AI188" s="60">
        <f t="shared" si="88"/>
        <v>0.53753887611129481</v>
      </c>
      <c r="AJ188" s="61">
        <f t="shared" si="95"/>
        <v>0.28894804333099394</v>
      </c>
      <c r="AK188" s="61">
        <f t="shared" si="89"/>
        <v>0.53299308703981518</v>
      </c>
      <c r="AL188" s="61">
        <f t="shared" si="96"/>
        <v>0.28408163083223198</v>
      </c>
      <c r="AM188" s="61">
        <f t="shared" si="97"/>
        <v>0.28650450498247176</v>
      </c>
      <c r="AN188" s="61">
        <f t="shared" si="90"/>
        <v>3.009465085882038E-11</v>
      </c>
      <c r="AO188" s="61">
        <f t="shared" si="98"/>
        <v>9.0568801031429815E-22</v>
      </c>
      <c r="AP188" s="61">
        <f t="shared" si="91"/>
        <v>4.1866662923487523E-8</v>
      </c>
      <c r="AQ188" s="61">
        <f t="shared" si="99"/>
        <v>1.7528174643489247E-15</v>
      </c>
      <c r="AR188" s="61">
        <f t="shared" si="100"/>
        <v>1.2599626033062771E-18</v>
      </c>
      <c r="AS188" s="62">
        <f t="shared" si="101"/>
        <v>4.5457890714796223E-3</v>
      </c>
      <c r="AT188" s="63">
        <f t="shared" si="102"/>
        <v>8.4566703423668999E-3</v>
      </c>
      <c r="AU188" s="64">
        <f t="shared" si="103"/>
        <v>-4.1836568272628705E-8</v>
      </c>
      <c r="AV188" s="65">
        <f t="shared" si="104"/>
        <v>-1390.1662614027939</v>
      </c>
      <c r="AW188" s="66">
        <f t="shared" si="105"/>
        <v>2.0664198282383565E-5</v>
      </c>
      <c r="AX188" s="66">
        <f t="shared" si="106"/>
        <v>0.28894804333099394</v>
      </c>
      <c r="AY188" s="67">
        <f t="shared" si="107"/>
        <v>1.7502984448303229E-15</v>
      </c>
      <c r="AZ188" s="67">
        <f t="shared" si="108"/>
        <v>9.0568801031429815E-22</v>
      </c>
      <c r="BA188" s="68">
        <f t="shared" si="109"/>
        <v>1.7826623809724008E-5</v>
      </c>
      <c r="BB188" s="69">
        <f t="shared" si="110"/>
        <v>-1.6406497361815178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32407020441985618</v>
      </c>
      <c r="P189" s="47">
        <f t="shared" si="77"/>
        <v>0.32136108272063596</v>
      </c>
      <c r="Q189" s="47">
        <f t="shared" si="78"/>
        <v>6.0638269865289252E-2</v>
      </c>
      <c r="R189" s="43">
        <f t="shared" si="79"/>
        <v>0.5365400735428083</v>
      </c>
      <c r="S189" s="43">
        <f t="shared" si="80"/>
        <v>0.53205477271628476</v>
      </c>
      <c r="T189" s="7">
        <f t="shared" si="81"/>
        <v>2.0117923504412767E-5</v>
      </c>
      <c r="U189" s="36">
        <f t="shared" si="82"/>
        <v>2.3053614502277112E-11</v>
      </c>
      <c r="V189" s="36">
        <f t="shared" si="83"/>
        <v>3.5334591594798702E-8</v>
      </c>
      <c r="W189" s="37">
        <f t="shared" si="92"/>
        <v>1.2469047145339167E-15</v>
      </c>
      <c r="X189" s="37">
        <f t="shared" si="93"/>
        <v>-10.637260973296952</v>
      </c>
      <c r="Y189" s="37">
        <f t="shared" si="93"/>
        <v>-7.4517999239940957</v>
      </c>
      <c r="Z189" s="32">
        <f t="shared" si="94"/>
        <v>10.147162096625653</v>
      </c>
      <c r="AA189" s="19">
        <f t="shared" si="84"/>
        <v>5.2923314202851138E-2</v>
      </c>
      <c r="AB189" s="47">
        <f t="shared" si="85"/>
        <v>1.1241296741415947</v>
      </c>
      <c r="AC189" s="20">
        <f t="shared" si="86"/>
        <v>3.7263500451386965E-4</v>
      </c>
      <c r="AD189" s="20"/>
      <c r="AE189" s="29">
        <f t="shared" si="87"/>
        <v>3.5334591594798702E-8</v>
      </c>
      <c r="AF189" s="20"/>
      <c r="AG189" s="20"/>
      <c r="AI189" s="60">
        <f t="shared" si="88"/>
        <v>0.5365400735428083</v>
      </c>
      <c r="AJ189" s="61">
        <f t="shared" si="95"/>
        <v>0.28787525051732216</v>
      </c>
      <c r="AK189" s="61">
        <f t="shared" si="89"/>
        <v>0.53205477271628476</v>
      </c>
      <c r="AL189" s="61">
        <f t="shared" si="96"/>
        <v>0.28308228117017742</v>
      </c>
      <c r="AM189" s="61">
        <f t="shared" si="97"/>
        <v>0.2854687068819976</v>
      </c>
      <c r="AN189" s="61">
        <f t="shared" si="90"/>
        <v>2.3053614502277112E-11</v>
      </c>
      <c r="AO189" s="61">
        <f t="shared" si="98"/>
        <v>5.3146914161960158E-22</v>
      </c>
      <c r="AP189" s="61">
        <f t="shared" si="91"/>
        <v>3.5334591594798702E-8</v>
      </c>
      <c r="AQ189" s="61">
        <f t="shared" si="99"/>
        <v>1.248533363171219E-15</v>
      </c>
      <c r="AR189" s="61">
        <f t="shared" si="100"/>
        <v>8.1459005322189029E-19</v>
      </c>
      <c r="AS189" s="62">
        <f t="shared" si="101"/>
        <v>4.4853008265235417E-3</v>
      </c>
      <c r="AT189" s="63">
        <f t="shared" si="102"/>
        <v>8.3596753489572819E-3</v>
      </c>
      <c r="AU189" s="64">
        <f t="shared" si="103"/>
        <v>-3.5311537980296423E-8</v>
      </c>
      <c r="AV189" s="65">
        <f t="shared" si="104"/>
        <v>-1531.713735249999</v>
      </c>
      <c r="AW189" s="66">
        <f t="shared" si="105"/>
        <v>2.0117923504412767E-5</v>
      </c>
      <c r="AX189" s="66">
        <f t="shared" si="106"/>
        <v>0.28787525051732216</v>
      </c>
      <c r="AY189" s="67">
        <f t="shared" si="107"/>
        <v>1.2469047145339167E-15</v>
      </c>
      <c r="AZ189" s="67">
        <f t="shared" si="108"/>
        <v>5.3146914161960158E-22</v>
      </c>
      <c r="BA189" s="68">
        <f t="shared" si="109"/>
        <v>1.7589415005974675E-5</v>
      </c>
      <c r="BB189" s="69">
        <f t="shared" si="110"/>
        <v>-1.3847661953057421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32348636322688867</v>
      </c>
      <c r="P190" s="47">
        <f t="shared" si="77"/>
        <v>0.32081397292497699</v>
      </c>
      <c r="Q190" s="47">
        <f t="shared" si="78"/>
        <v>5.8679071231170082E-2</v>
      </c>
      <c r="R190" s="43">
        <f t="shared" si="79"/>
        <v>0.53557344905114024</v>
      </c>
      <c r="S190" s="43">
        <f t="shared" si="80"/>
        <v>0.53114896179631954</v>
      </c>
      <c r="T190" s="7">
        <f t="shared" si="81"/>
        <v>1.9576087468070788E-5</v>
      </c>
      <c r="U190" s="36">
        <f t="shared" si="82"/>
        <v>1.7659552537131935E-11</v>
      </c>
      <c r="V190" s="36">
        <f t="shared" si="83"/>
        <v>2.9824398766453397E-8</v>
      </c>
      <c r="W190" s="37">
        <f t="shared" si="92"/>
        <v>8.8844170256641379E-16</v>
      </c>
      <c r="X190" s="37">
        <f t="shared" si="93"/>
        <v>-10.753020304898678</v>
      </c>
      <c r="Y190" s="37">
        <f t="shared" si="93"/>
        <v>-7.5254283025626831</v>
      </c>
      <c r="Z190" s="32">
        <f t="shared" si="94"/>
        <v>10.417350133543277</v>
      </c>
      <c r="AA190" s="19">
        <f t="shared" si="84"/>
        <v>5.0989465327423017E-2</v>
      </c>
      <c r="AB190" s="47">
        <f t="shared" si="85"/>
        <v>1.1241769841589835</v>
      </c>
      <c r="AC190" s="20">
        <f t="shared" si="86"/>
        <v>3.4331697752268349E-4</v>
      </c>
      <c r="AD190" s="20"/>
      <c r="AE190" s="29">
        <f t="shared" si="87"/>
        <v>2.9824398766453397E-8</v>
      </c>
      <c r="AF190" s="20"/>
      <c r="AG190" s="20"/>
      <c r="AI190" s="60">
        <f t="shared" si="88"/>
        <v>0.53557344905114024</v>
      </c>
      <c r="AJ190" s="61">
        <f t="shared" si="95"/>
        <v>0.28683891932853428</v>
      </c>
      <c r="AK190" s="61">
        <f t="shared" si="89"/>
        <v>0.53114896179631954</v>
      </c>
      <c r="AL190" s="61">
        <f t="shared" si="96"/>
        <v>0.28211921961730813</v>
      </c>
      <c r="AM190" s="61">
        <f t="shared" si="97"/>
        <v>0.28446928142918715</v>
      </c>
      <c r="AN190" s="61">
        <f t="shared" si="90"/>
        <v>1.7659552537131935E-11</v>
      </c>
      <c r="AO190" s="61">
        <f t="shared" si="98"/>
        <v>3.1185979581172297E-22</v>
      </c>
      <c r="AP190" s="61">
        <f t="shared" si="91"/>
        <v>2.9824398766453397E-8</v>
      </c>
      <c r="AQ190" s="61">
        <f t="shared" si="99"/>
        <v>8.8949476178042683E-16</v>
      </c>
      <c r="AR190" s="61">
        <f t="shared" si="100"/>
        <v>5.2668553690455665E-19</v>
      </c>
      <c r="AS190" s="62">
        <f t="shared" si="101"/>
        <v>4.424487254820697E-3</v>
      </c>
      <c r="AT190" s="63">
        <f t="shared" si="102"/>
        <v>8.2612147085697231E-3</v>
      </c>
      <c r="AU190" s="64">
        <f t="shared" si="103"/>
        <v>-2.9806739213916268E-8</v>
      </c>
      <c r="AV190" s="65">
        <f t="shared" si="104"/>
        <v>-1687.8535937557308</v>
      </c>
      <c r="AW190" s="66">
        <f t="shared" si="105"/>
        <v>1.9576087468070788E-5</v>
      </c>
      <c r="AX190" s="66">
        <f t="shared" si="106"/>
        <v>0.28683891932853428</v>
      </c>
      <c r="AY190" s="67">
        <f t="shared" si="107"/>
        <v>8.8844170256641379E-16</v>
      </c>
      <c r="AZ190" s="67">
        <f t="shared" si="108"/>
        <v>3.1185979581172297E-22</v>
      </c>
      <c r="BA190" s="68">
        <f t="shared" si="109"/>
        <v>1.7350930411061558E-5</v>
      </c>
      <c r="BB190" s="69">
        <f t="shared" si="110"/>
        <v>-1.1688917338790692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32292133717875887</v>
      </c>
      <c r="P191" s="47">
        <f t="shared" si="77"/>
        <v>0.3202858531542131</v>
      </c>
      <c r="Q191" s="47">
        <f t="shared" si="78"/>
        <v>5.6783010666976122E-2</v>
      </c>
      <c r="R191" s="43">
        <f t="shared" si="79"/>
        <v>0.53463797546152136</v>
      </c>
      <c r="S191" s="43">
        <f t="shared" si="80"/>
        <v>0.53027459131492238</v>
      </c>
      <c r="T191" s="7">
        <f t="shared" si="81"/>
        <v>1.9039121210791318E-5</v>
      </c>
      <c r="U191" s="36">
        <f t="shared" si="82"/>
        <v>1.3527327352673305E-11</v>
      </c>
      <c r="V191" s="36">
        <f t="shared" si="83"/>
        <v>2.5175745840240542E-8</v>
      </c>
      <c r="W191" s="37">
        <f t="shared" si="92"/>
        <v>6.3313724049031706E-16</v>
      </c>
      <c r="X191" s="37">
        <f t="shared" si="93"/>
        <v>-10.868788000197803</v>
      </c>
      <c r="Y191" s="37">
        <f t="shared" si="93"/>
        <v>-7.5990176544584447</v>
      </c>
      <c r="Z191" s="32">
        <f t="shared" si="94"/>
        <v>10.691398113876483</v>
      </c>
      <c r="AA191" s="19">
        <f t="shared" si="84"/>
        <v>4.9126280421727654E-2</v>
      </c>
      <c r="AB191" s="47">
        <f t="shared" si="85"/>
        <v>1.1242205966769043</v>
      </c>
      <c r="AC191" s="20">
        <f t="shared" si="86"/>
        <v>3.1629029167200084E-4</v>
      </c>
      <c r="AD191" s="20"/>
      <c r="AE191" s="29">
        <f t="shared" si="87"/>
        <v>2.5175745840240542E-8</v>
      </c>
      <c r="AF191" s="20"/>
      <c r="AG191" s="20"/>
      <c r="AI191" s="60">
        <f t="shared" si="88"/>
        <v>0.53463797546152136</v>
      </c>
      <c r="AJ191" s="61">
        <f t="shared" si="95"/>
        <v>0.28583776480559431</v>
      </c>
      <c r="AK191" s="61">
        <f t="shared" si="89"/>
        <v>0.53027459131492238</v>
      </c>
      <c r="AL191" s="61">
        <f t="shared" si="96"/>
        <v>0.28119114219420793</v>
      </c>
      <c r="AM191" s="61">
        <f t="shared" si="97"/>
        <v>0.28350493393929577</v>
      </c>
      <c r="AN191" s="61">
        <f t="shared" si="90"/>
        <v>1.3527327352673305E-11</v>
      </c>
      <c r="AO191" s="61">
        <f t="shared" si="98"/>
        <v>1.8298858530638336E-22</v>
      </c>
      <c r="AP191" s="61">
        <f t="shared" si="91"/>
        <v>2.5175745840240542E-8</v>
      </c>
      <c r="AQ191" s="61">
        <f t="shared" si="99"/>
        <v>6.3381817861238898E-16</v>
      </c>
      <c r="AR191" s="61">
        <f t="shared" si="100"/>
        <v>3.4056055532863705E-19</v>
      </c>
      <c r="AS191" s="62">
        <f t="shared" si="101"/>
        <v>4.3633841465989809E-3</v>
      </c>
      <c r="AT191" s="63">
        <f t="shared" si="102"/>
        <v>8.1613808724161976E-3</v>
      </c>
      <c r="AU191" s="64">
        <f t="shared" si="103"/>
        <v>-2.516221851288787E-8</v>
      </c>
      <c r="AV191" s="65">
        <f t="shared" si="104"/>
        <v>-1860.1027281205884</v>
      </c>
      <c r="AW191" s="66">
        <f t="shared" si="105"/>
        <v>1.9039121210791318E-5</v>
      </c>
      <c r="AX191" s="66">
        <f t="shared" si="106"/>
        <v>0.28583776480559431</v>
      </c>
      <c r="AY191" s="67">
        <f t="shared" si="107"/>
        <v>6.3313724049031706E-16</v>
      </c>
      <c r="AZ191" s="67">
        <f t="shared" si="108"/>
        <v>1.8298858530638336E-22</v>
      </c>
      <c r="BA191" s="68">
        <f t="shared" si="109"/>
        <v>1.7111310378819532E-5</v>
      </c>
      <c r="BB191" s="69">
        <f t="shared" si="110"/>
        <v>-9.8675366717207327E-11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32237452505950553</v>
      </c>
      <c r="P192" s="47">
        <f t="shared" si="77"/>
        <v>0.31977609963390596</v>
      </c>
      <c r="Q192" s="47">
        <f t="shared" si="78"/>
        <v>5.4948070669481666E-2</v>
      </c>
      <c r="R192" s="43">
        <f t="shared" si="79"/>
        <v>0.53373265738328735</v>
      </c>
      <c r="S192" s="43">
        <f t="shared" si="80"/>
        <v>0.52943062853295686</v>
      </c>
      <c r="T192" s="7">
        <f t="shared" si="81"/>
        <v>1.8507452229075843E-5</v>
      </c>
      <c r="U192" s="36">
        <f t="shared" si="82"/>
        <v>1.0361832661278281E-11</v>
      </c>
      <c r="V192" s="36">
        <f t="shared" si="83"/>
        <v>2.1253533760783453E-8</v>
      </c>
      <c r="W192" s="37">
        <f t="shared" si="92"/>
        <v>4.5127235356775805E-16</v>
      </c>
      <c r="X192" s="37">
        <f t="shared" si="93"/>
        <v>-10.98456342564379</v>
      </c>
      <c r="Y192" s="37">
        <f t="shared" si="93"/>
        <v>-7.6725688507799203</v>
      </c>
      <c r="Z192" s="32">
        <f t="shared" si="94"/>
        <v>10.969308063927706</v>
      </c>
      <c r="AA192" s="19">
        <f t="shared" si="84"/>
        <v>4.7331177382953456E-2</v>
      </c>
      <c r="AB192" s="47">
        <f t="shared" si="85"/>
        <v>1.1242607978829229</v>
      </c>
      <c r="AC192" s="20">
        <f t="shared" si="86"/>
        <v>2.9137759647164567E-4</v>
      </c>
      <c r="AD192" s="20"/>
      <c r="AE192" s="29">
        <f t="shared" si="87"/>
        <v>2.1253533760783453E-8</v>
      </c>
      <c r="AF192" s="20"/>
      <c r="AG192" s="20"/>
      <c r="AI192" s="60">
        <f t="shared" si="88"/>
        <v>0.53373265738328735</v>
      </c>
      <c r="AJ192" s="61">
        <f t="shared" si="95"/>
        <v>0.28487054955742558</v>
      </c>
      <c r="AK192" s="61">
        <f t="shared" si="89"/>
        <v>0.52943062853295686</v>
      </c>
      <c r="AL192" s="61">
        <f t="shared" si="96"/>
        <v>0.28029679042880173</v>
      </c>
      <c r="AM192" s="61">
        <f t="shared" si="97"/>
        <v>0.28257441626699914</v>
      </c>
      <c r="AN192" s="61">
        <f t="shared" si="90"/>
        <v>1.0361832661278281E-11</v>
      </c>
      <c r="AO192" s="61">
        <f t="shared" si="98"/>
        <v>1.0736757610033335E-22</v>
      </c>
      <c r="AP192" s="61">
        <f t="shared" si="91"/>
        <v>2.1253533760783453E-8</v>
      </c>
      <c r="AQ192" s="61">
        <f t="shared" si="99"/>
        <v>4.5171269732076203E-16</v>
      </c>
      <c r="AR192" s="61">
        <f t="shared" si="100"/>
        <v>2.2022556029006658E-19</v>
      </c>
      <c r="AS192" s="62">
        <f t="shared" si="101"/>
        <v>4.302028850330486E-3</v>
      </c>
      <c r="AT192" s="63">
        <f t="shared" si="102"/>
        <v>8.060269108174669E-3</v>
      </c>
      <c r="AU192" s="64">
        <f t="shared" si="103"/>
        <v>-2.1243171928122176E-8</v>
      </c>
      <c r="AV192" s="65">
        <f t="shared" si="104"/>
        <v>-2050.1365562008145</v>
      </c>
      <c r="AW192" s="66">
        <f t="shared" si="105"/>
        <v>1.8507452229075843E-5</v>
      </c>
      <c r="AX192" s="66">
        <f t="shared" si="106"/>
        <v>0.28487054955742558</v>
      </c>
      <c r="AY192" s="67">
        <f t="shared" si="107"/>
        <v>4.5127235356775805E-16</v>
      </c>
      <c r="AZ192" s="67">
        <f t="shared" si="108"/>
        <v>1.0736757610033335E-22</v>
      </c>
      <c r="BA192" s="68">
        <f t="shared" si="109"/>
        <v>1.6870701373845042E-5</v>
      </c>
      <c r="BB192" s="69">
        <f t="shared" si="110"/>
        <v>-8.3306556580871284E-11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32184534432141726</v>
      </c>
      <c r="P193" s="47">
        <f t="shared" si="77"/>
        <v>0.31928410653146699</v>
      </c>
      <c r="Q193" s="47">
        <f t="shared" si="78"/>
        <v>5.3172296380594689E-2</v>
      </c>
      <c r="R193" s="43">
        <f t="shared" si="79"/>
        <v>0.53285653033347224</v>
      </c>
      <c r="S193" s="43">
        <f t="shared" si="80"/>
        <v>0.52861607041633607</v>
      </c>
      <c r="T193" s="7">
        <f t="shared" si="81"/>
        <v>1.7981500308838533E-5</v>
      </c>
      <c r="U193" s="36">
        <f t="shared" si="82"/>
        <v>7.936956579148767E-12</v>
      </c>
      <c r="V193" s="36">
        <f t="shared" si="83"/>
        <v>1.7943916243055176E-8</v>
      </c>
      <c r="W193" s="37">
        <f t="shared" si="92"/>
        <v>3.2169935296489713E-16</v>
      </c>
      <c r="X193" s="37">
        <f t="shared" si="93"/>
        <v>-11.100345995590505</v>
      </c>
      <c r="Y193" s="37">
        <f t="shared" si="93"/>
        <v>-7.746082766579784</v>
      </c>
      <c r="Z193" s="32">
        <f t="shared" si="94"/>
        <v>11.25108180949343</v>
      </c>
      <c r="AA193" s="19">
        <f t="shared" si="84"/>
        <v>4.5601668459837111E-2</v>
      </c>
      <c r="AB193" s="47">
        <f t="shared" si="85"/>
        <v>1.1242978521281812</v>
      </c>
      <c r="AC193" s="20">
        <f t="shared" si="86"/>
        <v>2.684150734673742E-4</v>
      </c>
      <c r="AD193" s="20"/>
      <c r="AE193" s="29">
        <f t="shared" si="87"/>
        <v>1.7943916243055176E-8</v>
      </c>
      <c r="AF193" s="20"/>
      <c r="AG193" s="20"/>
      <c r="AI193" s="60">
        <f t="shared" si="88"/>
        <v>0.53285653033347224</v>
      </c>
      <c r="AJ193" s="61">
        <f t="shared" si="95"/>
        <v>0.28393608191902664</v>
      </c>
      <c r="AK193" s="61">
        <f t="shared" si="89"/>
        <v>0.52861607041633607</v>
      </c>
      <c r="AL193" s="61">
        <f t="shared" si="96"/>
        <v>0.27943494990240875</v>
      </c>
      <c r="AM193" s="61">
        <f t="shared" si="97"/>
        <v>0.2816765251605633</v>
      </c>
      <c r="AN193" s="61">
        <f t="shared" si="90"/>
        <v>7.936956579148767E-12</v>
      </c>
      <c r="AO193" s="61">
        <f t="shared" si="98"/>
        <v>6.2995279739292902E-23</v>
      </c>
      <c r="AP193" s="61">
        <f t="shared" si="91"/>
        <v>1.7943916243055176E-8</v>
      </c>
      <c r="AQ193" s="61">
        <f t="shared" si="99"/>
        <v>3.2198413013777939E-16</v>
      </c>
      <c r="AR193" s="61">
        <f t="shared" si="100"/>
        <v>1.4242008408101121E-19</v>
      </c>
      <c r="AS193" s="62">
        <f t="shared" si="101"/>
        <v>4.2404599171361745E-3</v>
      </c>
      <c r="AT193" s="63">
        <f t="shared" si="102"/>
        <v>7.9579768206695534E-3</v>
      </c>
      <c r="AU193" s="64">
        <f t="shared" si="103"/>
        <v>-1.7935979286476028E-8</v>
      </c>
      <c r="AV193" s="65">
        <f t="shared" si="104"/>
        <v>-2259.8056456042309</v>
      </c>
      <c r="AW193" s="66">
        <f t="shared" si="105"/>
        <v>1.7981500308838533E-5</v>
      </c>
      <c r="AX193" s="66">
        <f t="shared" si="106"/>
        <v>0.28393608191902664</v>
      </c>
      <c r="AY193" s="67">
        <f t="shared" si="107"/>
        <v>3.2169935296489713E-16</v>
      </c>
      <c r="AZ193" s="67">
        <f t="shared" si="108"/>
        <v>6.2995279739292902E-23</v>
      </c>
      <c r="BA193" s="68">
        <f t="shared" si="109"/>
        <v>1.6629254577004605E-5</v>
      </c>
      <c r="BB193" s="69">
        <f t="shared" si="110"/>
        <v>-7.0337173672455008E-11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32133323056319302</v>
      </c>
      <c r="P194" s="47">
        <f t="shared" si="77"/>
        <v>0.318809285629928</v>
      </c>
      <c r="Q194" s="47">
        <f t="shared" si="78"/>
        <v>5.1453793836218245E-2</v>
      </c>
      <c r="R194" s="43">
        <f t="shared" si="79"/>
        <v>0.53200865987283619</v>
      </c>
      <c r="S194" s="43">
        <f t="shared" si="80"/>
        <v>0.52782994309590725</v>
      </c>
      <c r="T194" s="7">
        <f t="shared" si="81"/>
        <v>1.7461673901787361E-5</v>
      </c>
      <c r="U194" s="36">
        <f t="shared" si="82"/>
        <v>6.0794575637067578E-12</v>
      </c>
      <c r="V194" s="36">
        <f t="shared" si="83"/>
        <v>1.5150944993205419E-8</v>
      </c>
      <c r="W194" s="37">
        <f t="shared" si="92"/>
        <v>2.2936695209266815E-16</v>
      </c>
      <c r="X194" s="37">
        <f t="shared" si="93"/>
        <v>-11.216135168687503</v>
      </c>
      <c r="Y194" s="37">
        <f t="shared" si="93"/>
        <v>-7.8195602785454783</v>
      </c>
      <c r="Z194" s="32">
        <f t="shared" si="94"/>
        <v>11.536720984343305</v>
      </c>
      <c r="AA194" s="19">
        <f t="shared" si="84"/>
        <v>4.3935356805002268E-2</v>
      </c>
      <c r="AB194" s="47">
        <f t="shared" si="85"/>
        <v>1.1243320035580118</v>
      </c>
      <c r="AC194" s="20">
        <f t="shared" si="86"/>
        <v>2.472514257491448E-4</v>
      </c>
      <c r="AD194" s="20"/>
      <c r="AE194" s="29">
        <f t="shared" si="87"/>
        <v>1.5150944993205419E-8</v>
      </c>
      <c r="AF194" s="20"/>
      <c r="AG194" s="20"/>
      <c r="AI194" s="60">
        <f t="shared" si="88"/>
        <v>0.53200865987283619</v>
      </c>
      <c r="AJ194" s="61">
        <f t="shared" si="95"/>
        <v>0.28303321417969113</v>
      </c>
      <c r="AK194" s="61">
        <f t="shared" si="89"/>
        <v>0.52782994309590725</v>
      </c>
      <c r="AL194" s="61">
        <f t="shared" si="96"/>
        <v>0.27860444882862867</v>
      </c>
      <c r="AM194" s="61">
        <f t="shared" si="97"/>
        <v>0.28081010066720902</v>
      </c>
      <c r="AN194" s="61">
        <f t="shared" si="90"/>
        <v>6.0794575637067578E-12</v>
      </c>
      <c r="AO194" s="61">
        <f t="shared" si="98"/>
        <v>3.695980426891131E-23</v>
      </c>
      <c r="AP194" s="61">
        <f t="shared" si="91"/>
        <v>1.5150944993205419E-8</v>
      </c>
      <c r="AQ194" s="61">
        <f t="shared" si="99"/>
        <v>2.2955113418713637E-16</v>
      </c>
      <c r="AR194" s="61">
        <f t="shared" si="100"/>
        <v>9.2109527136247721E-20</v>
      </c>
      <c r="AS194" s="62">
        <f t="shared" si="101"/>
        <v>4.1787167769289368E-3</v>
      </c>
      <c r="AT194" s="63">
        <f t="shared" si="102"/>
        <v>7.8546029268165632E-3</v>
      </c>
      <c r="AU194" s="64">
        <f t="shared" si="103"/>
        <v>-1.5144865535641713E-8</v>
      </c>
      <c r="AV194" s="65">
        <f t="shared" si="104"/>
        <v>-2491.154083557351</v>
      </c>
      <c r="AW194" s="66">
        <f t="shared" si="105"/>
        <v>1.7461673901787361E-5</v>
      </c>
      <c r="AX194" s="66">
        <f t="shared" si="106"/>
        <v>0.28303321417969113</v>
      </c>
      <c r="AY194" s="67">
        <f t="shared" si="107"/>
        <v>2.2936695209266815E-16</v>
      </c>
      <c r="AZ194" s="67">
        <f t="shared" si="108"/>
        <v>3.695980426891131E-23</v>
      </c>
      <c r="BA194" s="68">
        <f t="shared" si="109"/>
        <v>1.6387124615407597E-5</v>
      </c>
      <c r="BB194" s="69">
        <f t="shared" si="110"/>
        <v>-5.9391629551536133E-11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32083763701637275</v>
      </c>
      <c r="P195" s="47">
        <f t="shared" si="77"/>
        <v>0.31835106599192126</v>
      </c>
      <c r="Q195" s="47">
        <f t="shared" si="78"/>
        <v>4.9790728242861605E-2</v>
      </c>
      <c r="R195" s="43">
        <f t="shared" si="79"/>
        <v>0.53118814075558407</v>
      </c>
      <c r="S195" s="43">
        <f t="shared" si="80"/>
        <v>0.52707130131112789</v>
      </c>
      <c r="T195" s="7">
        <f t="shared" si="81"/>
        <v>1.6948367011430247E-5</v>
      </c>
      <c r="U195" s="36">
        <f t="shared" si="82"/>
        <v>4.6566066653639792E-12</v>
      </c>
      <c r="V195" s="36">
        <f t="shared" si="83"/>
        <v>1.2793746379827365E-8</v>
      </c>
      <c r="W195" s="37">
        <f t="shared" si="92"/>
        <v>1.6356081722599687E-16</v>
      </c>
      <c r="X195" s="37">
        <f t="shared" si="93"/>
        <v>-11.331930444540172</v>
      </c>
      <c r="Y195" s="37">
        <f t="shared" si="93"/>
        <v>-7.8930022628832068</v>
      </c>
      <c r="Z195" s="32">
        <f t="shared" si="94"/>
        <v>11.826227038594478</v>
      </c>
      <c r="AA195" s="19">
        <f t="shared" si="84"/>
        <v>4.2329933153278078E-2</v>
      </c>
      <c r="AB195" s="47">
        <f t="shared" si="85"/>
        <v>1.1243634776248139</v>
      </c>
      <c r="AC195" s="20">
        <f t="shared" si="86"/>
        <v>2.2774694042112424E-4</v>
      </c>
      <c r="AD195" s="20"/>
      <c r="AE195" s="29">
        <f t="shared" si="87"/>
        <v>1.2793746379827365E-8</v>
      </c>
      <c r="AF195" s="20"/>
      <c r="AG195" s="20"/>
      <c r="AI195" s="60">
        <f t="shared" si="88"/>
        <v>0.53118814075558407</v>
      </c>
      <c r="AJ195" s="61">
        <f t="shared" si="95"/>
        <v>0.28216084087937421</v>
      </c>
      <c r="AK195" s="61">
        <f t="shared" si="89"/>
        <v>0.52707130131112789</v>
      </c>
      <c r="AL195" s="61">
        <f t="shared" si="96"/>
        <v>0.27780415666580577</v>
      </c>
      <c r="AM195" s="61">
        <f t="shared" si="97"/>
        <v>0.27997402458908427</v>
      </c>
      <c r="AN195" s="61">
        <f t="shared" si="90"/>
        <v>4.6566066653639792E-12</v>
      </c>
      <c r="AO195" s="61">
        <f t="shared" si="98"/>
        <v>2.1683985635912237E-23</v>
      </c>
      <c r="AP195" s="61">
        <f t="shared" si="91"/>
        <v>1.2793746379827365E-8</v>
      </c>
      <c r="AQ195" s="61">
        <f t="shared" si="99"/>
        <v>1.636799464313458E-16</v>
      </c>
      <c r="AR195" s="61">
        <f t="shared" si="100"/>
        <v>5.9575444667280382E-20</v>
      </c>
      <c r="AS195" s="62">
        <f t="shared" si="101"/>
        <v>4.1168394444561773E-3</v>
      </c>
      <c r="AT195" s="63">
        <f t="shared" si="102"/>
        <v>7.7502472826298683E-3</v>
      </c>
      <c r="AU195" s="64">
        <f t="shared" si="103"/>
        <v>-1.2789089773162001E-8</v>
      </c>
      <c r="AV195" s="65">
        <f t="shared" si="104"/>
        <v>-2746.4397773356609</v>
      </c>
      <c r="AW195" s="66">
        <f t="shared" si="105"/>
        <v>1.6948367011430247E-5</v>
      </c>
      <c r="AX195" s="66">
        <f t="shared" si="106"/>
        <v>0.28216084087937421</v>
      </c>
      <c r="AY195" s="67">
        <f t="shared" si="107"/>
        <v>1.6356081722599687E-16</v>
      </c>
      <c r="AZ195" s="67">
        <f t="shared" si="108"/>
        <v>2.1683985635912237E-23</v>
      </c>
      <c r="BA195" s="68">
        <f t="shared" si="109"/>
        <v>1.6144468409632069E-5</v>
      </c>
      <c r="BB195" s="69">
        <f t="shared" si="110"/>
        <v>-5.0153293228086282E-11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32035803404067015</v>
      </c>
      <c r="P196" s="47">
        <f t="shared" si="77"/>
        <v>0.31790889361558999</v>
      </c>
      <c r="Q196" s="47">
        <f t="shared" si="78"/>
        <v>4.8181322284128088E-2</v>
      </c>
      <c r="R196" s="43">
        <f t="shared" si="79"/>
        <v>0.53039409609382482</v>
      </c>
      <c r="S196" s="43">
        <f t="shared" si="80"/>
        <v>0.52633922784038079</v>
      </c>
      <c r="T196" s="7">
        <f t="shared" si="81"/>
        <v>1.6441956552788259E-5</v>
      </c>
      <c r="U196" s="36">
        <f t="shared" si="82"/>
        <v>3.5667168984027185E-12</v>
      </c>
      <c r="V196" s="36">
        <f t="shared" si="83"/>
        <v>1.0804145061861703E-8</v>
      </c>
      <c r="W196" s="37">
        <f t="shared" si="92"/>
        <v>1.1665249258569019E-16</v>
      </c>
      <c r="X196" s="37">
        <f t="shared" si="93"/>
        <v>-11.447731360619827</v>
      </c>
      <c r="Y196" s="37">
        <f t="shared" si="93"/>
        <v>-7.9664095933902566</v>
      </c>
      <c r="Z196" s="32">
        <f t="shared" si="94"/>
        <v>12.119601246986416</v>
      </c>
      <c r="AA196" s="19">
        <f t="shared" si="84"/>
        <v>4.0783172621394907E-2</v>
      </c>
      <c r="AB196" s="47">
        <f t="shared" si="85"/>
        <v>1.1243924824912337</v>
      </c>
      <c r="AC196" s="20">
        <f t="shared" si="86"/>
        <v>2.0977261905103328E-4</v>
      </c>
      <c r="AD196" s="20"/>
      <c r="AE196" s="29">
        <f t="shared" si="87"/>
        <v>1.0804145061861703E-8</v>
      </c>
      <c r="AF196" s="20"/>
      <c r="AG196" s="20"/>
      <c r="AI196" s="60">
        <f t="shared" si="88"/>
        <v>0.53039409609382482</v>
      </c>
      <c r="AJ196" s="61">
        <f t="shared" si="95"/>
        <v>0.28131789717118549</v>
      </c>
      <c r="AK196" s="61">
        <f t="shared" si="89"/>
        <v>0.52633922784038079</v>
      </c>
      <c r="AL196" s="61">
        <f t="shared" si="96"/>
        <v>0.27703298276360827</v>
      </c>
      <c r="AM196" s="61">
        <f t="shared" si="97"/>
        <v>0.2791672189891205</v>
      </c>
      <c r="AN196" s="61">
        <f t="shared" si="90"/>
        <v>3.5667168984027185E-12</v>
      </c>
      <c r="AO196" s="61">
        <f t="shared" si="98"/>
        <v>1.2721469433351508E-23</v>
      </c>
      <c r="AP196" s="61">
        <f t="shared" si="91"/>
        <v>1.0804145061861703E-8</v>
      </c>
      <c r="AQ196" s="61">
        <f t="shared" si="99"/>
        <v>1.1672955051775062E-16</v>
      </c>
      <c r="AR196" s="61">
        <f t="shared" si="100"/>
        <v>3.853532676493642E-20</v>
      </c>
      <c r="AS196" s="62">
        <f t="shared" si="101"/>
        <v>4.0548682534440328E-3</v>
      </c>
      <c r="AT196" s="63">
        <f t="shared" si="102"/>
        <v>7.6450101600051392E-3</v>
      </c>
      <c r="AU196" s="64">
        <f t="shared" si="103"/>
        <v>-1.0800578344963301E-8</v>
      </c>
      <c r="AV196" s="65">
        <f t="shared" si="104"/>
        <v>-3028.1568884259136</v>
      </c>
      <c r="AW196" s="66">
        <f t="shared" si="105"/>
        <v>1.6441956552788259E-5</v>
      </c>
      <c r="AX196" s="66">
        <f t="shared" si="106"/>
        <v>0.28131789717118549</v>
      </c>
      <c r="AY196" s="67">
        <f t="shared" si="107"/>
        <v>1.1665249258569019E-16</v>
      </c>
      <c r="AZ196" s="67">
        <f t="shared" si="108"/>
        <v>1.2721469433351508E-23</v>
      </c>
      <c r="BA196" s="68">
        <f t="shared" si="109"/>
        <v>1.5901444131153071E-5</v>
      </c>
      <c r="BB196" s="69">
        <f t="shared" si="110"/>
        <v>-4.2355209195934514E-11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31989390862872541</v>
      </c>
      <c r="P197" s="47">
        <f t="shared" si="77"/>
        <v>0.31748223108400681</v>
      </c>
      <c r="Q197" s="47">
        <f t="shared" si="78"/>
        <v>4.6623854458809982E-2</v>
      </c>
      <c r="R197" s="43">
        <f t="shared" si="79"/>
        <v>0.52962567653762482</v>
      </c>
      <c r="S197" s="43">
        <f t="shared" si="80"/>
        <v>0.52563283292054108</v>
      </c>
      <c r="T197" s="7">
        <f t="shared" si="81"/>
        <v>1.5942800150486373E-5</v>
      </c>
      <c r="U197" s="36">
        <f t="shared" si="82"/>
        <v>2.731885610363898E-12</v>
      </c>
      <c r="V197" s="36">
        <f t="shared" si="83"/>
        <v>9.1246635589828573E-9</v>
      </c>
      <c r="W197" s="37">
        <f t="shared" si="92"/>
        <v>8.3209637453676304E-17</v>
      </c>
      <c r="X197" s="37">
        <f t="shared" si="93"/>
        <v>-11.563537489407711</v>
      </c>
      <c r="Y197" s="37">
        <f t="shared" si="93"/>
        <v>-8.0397831397121386</v>
      </c>
      <c r="Z197" s="32">
        <f t="shared" si="94"/>
        <v>12.416844716998465</v>
      </c>
      <c r="AA197" s="19">
        <f t="shared" si="84"/>
        <v>3.9292931624620241E-2</v>
      </c>
      <c r="AB197" s="47">
        <f t="shared" si="85"/>
        <v>1.124419210331195</v>
      </c>
      <c r="AC197" s="20">
        <f t="shared" si="86"/>
        <v>1.9320937142080724E-4</v>
      </c>
      <c r="AD197" s="20"/>
      <c r="AE197" s="29">
        <f t="shared" si="87"/>
        <v>9.1246635589828573E-9</v>
      </c>
      <c r="AF197" s="20"/>
      <c r="AG197" s="20"/>
      <c r="AI197" s="60">
        <f t="shared" si="88"/>
        <v>0.52962567653762482</v>
      </c>
      <c r="AJ197" s="61">
        <f t="shared" si="95"/>
        <v>0.28050335724793679</v>
      </c>
      <c r="AK197" s="61">
        <f t="shared" si="89"/>
        <v>0.52563283292054108</v>
      </c>
      <c r="AL197" s="61">
        <f t="shared" si="96"/>
        <v>0.27628987504407343</v>
      </c>
      <c r="AM197" s="61">
        <f t="shared" si="97"/>
        <v>0.27838864474592989</v>
      </c>
      <c r="AN197" s="61">
        <f t="shared" si="90"/>
        <v>2.731885610363898E-12</v>
      </c>
      <c r="AO197" s="61">
        <f t="shared" si="98"/>
        <v>7.4631989881133276E-24</v>
      </c>
      <c r="AP197" s="61">
        <f t="shared" si="91"/>
        <v>9.1246635589828573E-9</v>
      </c>
      <c r="AQ197" s="61">
        <f t="shared" si="99"/>
        <v>8.32594850646297E-17</v>
      </c>
      <c r="AR197" s="61">
        <f t="shared" si="100"/>
        <v>2.4927537076197102E-20</v>
      </c>
      <c r="AS197" s="62">
        <f t="shared" si="101"/>
        <v>3.9928436170837411E-3</v>
      </c>
      <c r="AT197" s="63">
        <f t="shared" si="102"/>
        <v>7.5389917709174506E-3</v>
      </c>
      <c r="AU197" s="64">
        <f t="shared" si="103"/>
        <v>-9.1219316733724939E-9</v>
      </c>
      <c r="AV197" s="65">
        <f t="shared" si="104"/>
        <v>-3339.0606249276361</v>
      </c>
      <c r="AW197" s="66">
        <f t="shared" si="105"/>
        <v>1.5942800150486373E-5</v>
      </c>
      <c r="AX197" s="66">
        <f t="shared" si="106"/>
        <v>0.28050335724793679</v>
      </c>
      <c r="AY197" s="67">
        <f t="shared" si="107"/>
        <v>8.3209637453676304E-17</v>
      </c>
      <c r="AZ197" s="67">
        <f t="shared" si="108"/>
        <v>7.4631989881133276E-24</v>
      </c>
      <c r="BA197" s="68">
        <f t="shared" si="109"/>
        <v>1.5658210263073494E-5</v>
      </c>
      <c r="BB197" s="69">
        <f t="shared" si="110"/>
        <v>-3.5772281072048997E-11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31944476392069621</v>
      </c>
      <c r="P198" s="47">
        <f t="shared" si="77"/>
        <v>0.31707055720954713</v>
      </c>
      <c r="Q198" s="47">
        <f t="shared" si="78"/>
        <v>4.5116657452000684E-2</v>
      </c>
      <c r="R198" s="43">
        <f t="shared" si="79"/>
        <v>0.52888205947135136</v>
      </c>
      <c r="S198" s="43">
        <f t="shared" si="80"/>
        <v>0.52495125365819062</v>
      </c>
      <c r="T198" s="7">
        <f t="shared" si="81"/>
        <v>1.5451234340778287E-5</v>
      </c>
      <c r="U198" s="36">
        <f t="shared" si="82"/>
        <v>2.0924330170193876E-12</v>
      </c>
      <c r="V198" s="36">
        <f t="shared" si="83"/>
        <v>7.70683807375194E-9</v>
      </c>
      <c r="W198" s="37">
        <f t="shared" si="92"/>
        <v>5.936310538842377E-17</v>
      </c>
      <c r="X198" s="37">
        <f t="shared" si="93"/>
        <v>-11.679348435750223</v>
      </c>
      <c r="Y198" s="37">
        <f t="shared" si="93"/>
        <v>-8.1131237657596476</v>
      </c>
      <c r="Z198" s="32">
        <f t="shared" si="94"/>
        <v>12.717958396849387</v>
      </c>
      <c r="AA198" s="19">
        <f t="shared" si="84"/>
        <v>3.7857144906061825E-2</v>
      </c>
      <c r="AB198" s="47">
        <f t="shared" si="85"/>
        <v>1.1244438385358504</v>
      </c>
      <c r="AC198" s="20">
        <f t="shared" si="86"/>
        <v>1.7794726819859183E-4</v>
      </c>
      <c r="AD198" s="20"/>
      <c r="AE198" s="29">
        <f t="shared" si="87"/>
        <v>7.70683807375194E-9</v>
      </c>
      <c r="AF198" s="20"/>
      <c r="AG198" s="20"/>
      <c r="AI198" s="60">
        <f t="shared" si="88"/>
        <v>0.52888205947135136</v>
      </c>
      <c r="AJ198" s="61">
        <f t="shared" si="95"/>
        <v>0.27971623283065805</v>
      </c>
      <c r="AK198" s="61">
        <f t="shared" si="89"/>
        <v>0.52495125365819062</v>
      </c>
      <c r="AL198" s="61">
        <f t="shared" si="96"/>
        <v>0.27557381871730596</v>
      </c>
      <c r="AM198" s="61">
        <f t="shared" si="97"/>
        <v>0.27763730015681165</v>
      </c>
      <c r="AN198" s="61">
        <f t="shared" si="90"/>
        <v>2.0924330170193876E-12</v>
      </c>
      <c r="AO198" s="61">
        <f t="shared" si="98"/>
        <v>4.378275930712857E-24</v>
      </c>
      <c r="AP198" s="61">
        <f t="shared" si="91"/>
        <v>7.70683807375194E-9</v>
      </c>
      <c r="AQ198" s="61">
        <f t="shared" si="99"/>
        <v>5.9395353095032518E-17</v>
      </c>
      <c r="AR198" s="61">
        <f t="shared" si="100"/>
        <v>1.6126042442340659E-20</v>
      </c>
      <c r="AS198" s="62">
        <f t="shared" si="101"/>
        <v>3.9308058131607426E-3</v>
      </c>
      <c r="AT198" s="63">
        <f t="shared" si="102"/>
        <v>7.4322918366522273E-3</v>
      </c>
      <c r="AU198" s="64">
        <f t="shared" si="103"/>
        <v>-7.7047456407349213E-9</v>
      </c>
      <c r="AV198" s="65">
        <f t="shared" si="104"/>
        <v>-3682.1946404335163</v>
      </c>
      <c r="AW198" s="66">
        <f t="shared" si="105"/>
        <v>1.5451234340778287E-5</v>
      </c>
      <c r="AX198" s="66">
        <f t="shared" si="106"/>
        <v>0.27971623283065805</v>
      </c>
      <c r="AY198" s="67">
        <f t="shared" si="107"/>
        <v>5.936310538842377E-17</v>
      </c>
      <c r="AZ198" s="67">
        <f t="shared" si="108"/>
        <v>4.378275930712857E-24</v>
      </c>
      <c r="BA198" s="68">
        <f t="shared" si="109"/>
        <v>1.5414924757493107E-5</v>
      </c>
      <c r="BB198" s="69">
        <f t="shared" si="110"/>
        <v>-3.0214688787195771E-11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31901011872901591</v>
      </c>
      <c r="P199" s="47">
        <f t="shared" si="77"/>
        <v>0.31667336667454149</v>
      </c>
      <c r="Q199" s="47">
        <f t="shared" si="78"/>
        <v>4.3658116540321812E-2</v>
      </c>
      <c r="R199" s="43">
        <f t="shared" si="79"/>
        <v>0.52816244822684755</v>
      </c>
      <c r="S199" s="43">
        <f t="shared" si="80"/>
        <v>0.52429365343467138</v>
      </c>
      <c r="T199" s="7">
        <f t="shared" si="81"/>
        <v>1.4967573143969429E-5</v>
      </c>
      <c r="U199" s="36">
        <f t="shared" si="82"/>
        <v>1.6026406921640376E-12</v>
      </c>
      <c r="V199" s="36">
        <f t="shared" si="83"/>
        <v>6.5098003855885989E-9</v>
      </c>
      <c r="W199" s="37">
        <f t="shared" si="92"/>
        <v>4.2356637886675045E-17</v>
      </c>
      <c r="X199" s="37">
        <f t="shared" si="93"/>
        <v>-11.795163834415439</v>
      </c>
      <c r="Y199" s="37">
        <f t="shared" si="93"/>
        <v>-8.1864323282930229</v>
      </c>
      <c r="Z199" s="32">
        <f t="shared" si="94"/>
        <v>13.022943083280559</v>
      </c>
      <c r="AA199" s="19">
        <f t="shared" si="84"/>
        <v>3.647382267452326E-2</v>
      </c>
      <c r="AB199" s="47">
        <f t="shared" si="85"/>
        <v>1.1244665308310848</v>
      </c>
      <c r="AC199" s="20">
        <f t="shared" si="86"/>
        <v>1.6388484842165413E-4</v>
      </c>
      <c r="AD199" s="20"/>
      <c r="AE199" s="29">
        <f t="shared" si="87"/>
        <v>6.5098003855885989E-9</v>
      </c>
      <c r="AF199" s="20"/>
      <c r="AG199" s="20"/>
      <c r="AI199" s="60">
        <f t="shared" si="88"/>
        <v>0.52816244822684755</v>
      </c>
      <c r="AJ199" s="61">
        <f t="shared" si="95"/>
        <v>0.27895557171697744</v>
      </c>
      <c r="AK199" s="61">
        <f t="shared" si="89"/>
        <v>0.52429365343467138</v>
      </c>
      <c r="AL199" s="61">
        <f t="shared" si="96"/>
        <v>0.2748838350318753</v>
      </c>
      <c r="AM199" s="61">
        <f t="shared" si="97"/>
        <v>0.27691221958785439</v>
      </c>
      <c r="AN199" s="61">
        <f t="shared" si="90"/>
        <v>1.6026406921640376E-12</v>
      </c>
      <c r="AO199" s="61">
        <f t="shared" si="98"/>
        <v>2.5684571881800256E-24</v>
      </c>
      <c r="AP199" s="61">
        <f t="shared" si="91"/>
        <v>6.5098003855885989E-9</v>
      </c>
      <c r="AQ199" s="61">
        <f t="shared" si="99"/>
        <v>4.2377501060209469E-17</v>
      </c>
      <c r="AR199" s="61">
        <f t="shared" si="100"/>
        <v>1.0432870995809431E-20</v>
      </c>
      <c r="AS199" s="62">
        <f t="shared" si="101"/>
        <v>3.8687947921761667E-3</v>
      </c>
      <c r="AT199" s="63">
        <f t="shared" si="102"/>
        <v>7.3250091996591672E-3</v>
      </c>
      <c r="AU199" s="64">
        <f t="shared" si="103"/>
        <v>-6.508197744896435E-9</v>
      </c>
      <c r="AV199" s="65">
        <f t="shared" si="104"/>
        <v>-4060.9213136279777</v>
      </c>
      <c r="AW199" s="66">
        <f t="shared" si="105"/>
        <v>1.4967573143969429E-5</v>
      </c>
      <c r="AX199" s="66">
        <f t="shared" si="106"/>
        <v>0.27895557171697744</v>
      </c>
      <c r="AY199" s="67">
        <f t="shared" si="107"/>
        <v>4.2356637886675045E-17</v>
      </c>
      <c r="AZ199" s="67">
        <f t="shared" si="108"/>
        <v>2.5684571881800256E-24</v>
      </c>
      <c r="BA199" s="68">
        <f t="shared" si="109"/>
        <v>1.5171744283043791E-5</v>
      </c>
      <c r="BB199" s="69">
        <f t="shared" si="110"/>
        <v>-2.552234409763308E-11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31858950707356987</v>
      </c>
      <c r="P200" s="47">
        <f t="shared" si="77"/>
        <v>0.31629016966941298</v>
      </c>
      <c r="Q200" s="47">
        <f t="shared" si="78"/>
        <v>4.2246668032113521E-2</v>
      </c>
      <c r="R200" s="43">
        <f t="shared" si="79"/>
        <v>0.52746607131385737</v>
      </c>
      <c r="S200" s="43">
        <f t="shared" si="80"/>
        <v>0.52365922130697518</v>
      </c>
      <c r="T200" s="7">
        <f t="shared" si="81"/>
        <v>1.4492106974898928E-5</v>
      </c>
      <c r="U200" s="36">
        <f t="shared" si="82"/>
        <v>1.2274862958053309E-12</v>
      </c>
      <c r="V200" s="36">
        <f t="shared" si="83"/>
        <v>5.49908362849155E-9</v>
      </c>
      <c r="W200" s="37">
        <f t="shared" si="92"/>
        <v>3.0226422160279477E-17</v>
      </c>
      <c r="X200" s="37">
        <f t="shared" si="93"/>
        <v>-11.910983347831753</v>
      </c>
      <c r="Y200" s="37">
        <f t="shared" si="93"/>
        <v>-8.2597096756415898</v>
      </c>
      <c r="Z200" s="32">
        <f t="shared" si="94"/>
        <v>13.331799429229036</v>
      </c>
      <c r="AA200" s="19">
        <f t="shared" si="84"/>
        <v>3.5141047846942636E-2</v>
      </c>
      <c r="AB200" s="47">
        <f t="shared" si="85"/>
        <v>1.1244874383127648</v>
      </c>
      <c r="AC200" s="20">
        <f t="shared" si="86"/>
        <v>1.5092847795210174E-4</v>
      </c>
      <c r="AD200" s="20"/>
      <c r="AE200" s="29">
        <f t="shared" si="87"/>
        <v>5.49908362849155E-9</v>
      </c>
      <c r="AF200" s="20"/>
      <c r="AG200" s="20"/>
      <c r="AI200" s="60">
        <f t="shared" si="88"/>
        <v>0.52746607131385737</v>
      </c>
      <c r="AJ200" s="61">
        <f t="shared" si="95"/>
        <v>0.27822045638727527</v>
      </c>
      <c r="AK200" s="61">
        <f t="shared" si="89"/>
        <v>0.52365922130697518</v>
      </c>
      <c r="AL200" s="61">
        <f t="shared" si="96"/>
        <v>0.27421898005982759</v>
      </c>
      <c r="AM200" s="61">
        <f t="shared" si="97"/>
        <v>0.27621247217006401</v>
      </c>
      <c r="AN200" s="61">
        <f t="shared" si="90"/>
        <v>1.2274862958053309E-12</v>
      </c>
      <c r="AO200" s="61">
        <f t="shared" si="98"/>
        <v>1.5067226063898923E-24</v>
      </c>
      <c r="AP200" s="61">
        <f t="shared" si="91"/>
        <v>5.49908362849155E-9</v>
      </c>
      <c r="AQ200" s="61">
        <f t="shared" si="99"/>
        <v>3.0239920753143793E-17</v>
      </c>
      <c r="AR200" s="61">
        <f t="shared" si="100"/>
        <v>6.7500497934608312E-21</v>
      </c>
      <c r="AS200" s="62">
        <f t="shared" si="101"/>
        <v>3.8068500068821898E-3</v>
      </c>
      <c r="AT200" s="63">
        <f t="shared" si="102"/>
        <v>7.2172414756455595E-3</v>
      </c>
      <c r="AU200" s="64">
        <f t="shared" si="103"/>
        <v>-5.4978561421957448E-9</v>
      </c>
      <c r="AV200" s="65">
        <f t="shared" si="104"/>
        <v>-4478.9552119510254</v>
      </c>
      <c r="AW200" s="66">
        <f t="shared" si="105"/>
        <v>1.4492106974898928E-5</v>
      </c>
      <c r="AX200" s="66">
        <f t="shared" si="106"/>
        <v>0.27822045638727527</v>
      </c>
      <c r="AY200" s="67">
        <f t="shared" si="107"/>
        <v>3.0226422160279477E-17</v>
      </c>
      <c r="AZ200" s="67">
        <f t="shared" si="108"/>
        <v>1.5067226063898923E-24</v>
      </c>
      <c r="BA200" s="68">
        <f t="shared" si="109"/>
        <v>1.4928823556400744E-5</v>
      </c>
      <c r="BB200" s="69">
        <f t="shared" si="110"/>
        <v>-2.1560220165473509E-11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31818247772747338</v>
      </c>
      <c r="P201" s="47">
        <f t="shared" si="77"/>
        <v>0.31592049152940038</v>
      </c>
      <c r="Q201" s="47">
        <f t="shared" si="78"/>
        <v>4.0880797743199318E-2</v>
      </c>
      <c r="R201" s="43">
        <f t="shared" si="79"/>
        <v>0.52679218166800235</v>
      </c>
      <c r="S201" s="43">
        <f t="shared" si="80"/>
        <v>0.52304717140629209</v>
      </c>
      <c r="T201" s="7">
        <f t="shared" si="81"/>
        <v>1.4025101860315132E-5</v>
      </c>
      <c r="U201" s="36">
        <f t="shared" si="82"/>
        <v>9.4014174276301608E-13</v>
      </c>
      <c r="V201" s="36">
        <f t="shared" si="83"/>
        <v>4.6456164776091829E-9</v>
      </c>
      <c r="W201" s="37">
        <f t="shared" si="92"/>
        <v>2.1573018264957508E-17</v>
      </c>
      <c r="X201" s="37">
        <f t="shared" si="93"/>
        <v>-12.026806663996986</v>
      </c>
      <c r="Y201" s="37">
        <f t="shared" si="93"/>
        <v>-8.3329566465661618</v>
      </c>
      <c r="Z201" s="32">
        <f t="shared" si="94"/>
        <v>13.6445279512737</v>
      </c>
      <c r="AA201" s="19">
        <f t="shared" si="84"/>
        <v>3.3856973391595768E-2</v>
      </c>
      <c r="AB201" s="47">
        <f t="shared" si="85"/>
        <v>1.1245067004055398</v>
      </c>
      <c r="AC201" s="20">
        <f t="shared" si="86"/>
        <v>1.3899175530741745E-4</v>
      </c>
      <c r="AD201" s="20"/>
      <c r="AE201" s="29">
        <f t="shared" si="87"/>
        <v>4.6456164776091829E-9</v>
      </c>
      <c r="AF201" s="20"/>
      <c r="AG201" s="20"/>
      <c r="AI201" s="60">
        <f t="shared" si="88"/>
        <v>0.52679218166800235</v>
      </c>
      <c r="AJ201" s="61">
        <f t="shared" si="95"/>
        <v>0.27751000266653358</v>
      </c>
      <c r="AK201" s="61">
        <f t="shared" si="89"/>
        <v>0.52304717140629209</v>
      </c>
      <c r="AL201" s="61">
        <f t="shared" si="96"/>
        <v>0.27357834351612309</v>
      </c>
      <c r="AM201" s="61">
        <f t="shared" si="97"/>
        <v>0.27553716054039817</v>
      </c>
      <c r="AN201" s="61">
        <f t="shared" si="90"/>
        <v>9.4014174276301608E-13</v>
      </c>
      <c r="AO201" s="61">
        <f t="shared" si="98"/>
        <v>8.8386649648548118E-25</v>
      </c>
      <c r="AP201" s="61">
        <f t="shared" si="91"/>
        <v>4.6456164776091829E-9</v>
      </c>
      <c r="AQ201" s="61">
        <f t="shared" si="99"/>
        <v>2.1581752457033951E-17</v>
      </c>
      <c r="AR201" s="61">
        <f t="shared" si="100"/>
        <v>4.3675379714680815E-21</v>
      </c>
      <c r="AS201" s="62">
        <f t="shared" si="101"/>
        <v>3.7450102617102576E-3</v>
      </c>
      <c r="AT201" s="63">
        <f t="shared" si="102"/>
        <v>7.109084743536412E-3</v>
      </c>
      <c r="AU201" s="64">
        <f t="shared" si="103"/>
        <v>-4.6446763358664196E-9</v>
      </c>
      <c r="AV201" s="65">
        <f t="shared" si="104"/>
        <v>-4940.4000743717797</v>
      </c>
      <c r="AW201" s="66">
        <f t="shared" si="105"/>
        <v>1.4025101860315132E-5</v>
      </c>
      <c r="AX201" s="66">
        <f t="shared" si="106"/>
        <v>0.27751000266653358</v>
      </c>
      <c r="AY201" s="67">
        <f t="shared" si="107"/>
        <v>2.1573018264957508E-17</v>
      </c>
      <c r="AZ201" s="67">
        <f t="shared" si="108"/>
        <v>8.8386649648548118E-25</v>
      </c>
      <c r="BA201" s="68">
        <f t="shared" si="109"/>
        <v>1.4686314751804931E-5</v>
      </c>
      <c r="BB201" s="69">
        <f t="shared" si="110"/>
        <v>-1.8214417003397723E-11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31778859377357277</v>
      </c>
      <c r="P202" s="47">
        <f t="shared" si="77"/>
        <v>0.31556387237086447</v>
      </c>
      <c r="Q202" s="47">
        <f t="shared" si="78"/>
        <v>3.955903950863348E-2</v>
      </c>
      <c r="R202" s="43">
        <f t="shared" si="79"/>
        <v>0.52614005591651125</v>
      </c>
      <c r="S202" s="43">
        <f t="shared" si="80"/>
        <v>0.52245674233586836</v>
      </c>
      <c r="T202" s="7">
        <f t="shared" si="81"/>
        <v>1.3566798933348337E-5</v>
      </c>
      <c r="U202" s="36">
        <f t="shared" si="82"/>
        <v>7.2005638444820336E-13</v>
      </c>
      <c r="V202" s="36">
        <f t="shared" si="83"/>
        <v>3.9248759121215036E-9</v>
      </c>
      <c r="W202" s="37">
        <f t="shared" si="92"/>
        <v>1.539899918011542E-17</v>
      </c>
      <c r="X202" s="37">
        <f t="shared" si="93"/>
        <v>-12.142633494546589</v>
      </c>
      <c r="Y202" s="37">
        <f t="shared" si="93"/>
        <v>-8.4061740692455533</v>
      </c>
      <c r="Z202" s="32">
        <f t="shared" si="94"/>
        <v>13.961129036920942</v>
      </c>
      <c r="AA202" s="19">
        <f t="shared" si="84"/>
        <v>3.2619819768378237E-2</v>
      </c>
      <c r="AB202" s="47">
        <f t="shared" si="85"/>
        <v>1.1245244457506129</v>
      </c>
      <c r="AC202" s="20">
        <f t="shared" si="86"/>
        <v>1.2799496150903012E-4</v>
      </c>
      <c r="AD202" s="20"/>
      <c r="AE202" s="29">
        <f t="shared" si="87"/>
        <v>3.9248759121215036E-9</v>
      </c>
      <c r="AF202" s="20"/>
      <c r="AG202" s="20"/>
      <c r="AI202" s="60">
        <f t="shared" si="88"/>
        <v>0.52614005591651125</v>
      </c>
      <c r="AJ202" s="61">
        <f t="shared" si="95"/>
        <v>0.27682335843982958</v>
      </c>
      <c r="AK202" s="61">
        <f t="shared" si="89"/>
        <v>0.52245674233586836</v>
      </c>
      <c r="AL202" s="61">
        <f t="shared" si="96"/>
        <v>0.27296104761220796</v>
      </c>
      <c r="AM202" s="61">
        <f t="shared" si="97"/>
        <v>0.27488541962655211</v>
      </c>
      <c r="AN202" s="61">
        <f t="shared" si="90"/>
        <v>7.2005638444820336E-13</v>
      </c>
      <c r="AO202" s="61">
        <f t="shared" si="98"/>
        <v>5.1848119678461884E-25</v>
      </c>
      <c r="AP202" s="61">
        <f t="shared" si="91"/>
        <v>3.9248759121215036E-9</v>
      </c>
      <c r="AQ202" s="61">
        <f t="shared" si="99"/>
        <v>1.5404650925551604E-17</v>
      </c>
      <c r="AR202" s="61">
        <f t="shared" si="100"/>
        <v>2.8261319586900543E-21</v>
      </c>
      <c r="AS202" s="62">
        <f t="shared" si="101"/>
        <v>3.6833135806428885E-3</v>
      </c>
      <c r="AT202" s="63">
        <f t="shared" si="102"/>
        <v>7.0006332709771149E-3</v>
      </c>
      <c r="AU202" s="64">
        <f t="shared" si="103"/>
        <v>-3.9241558557370552E-9</v>
      </c>
      <c r="AV202" s="65">
        <f t="shared" si="104"/>
        <v>-5449.7896838234838</v>
      </c>
      <c r="AW202" s="66">
        <f t="shared" si="105"/>
        <v>1.3566798933348337E-5</v>
      </c>
      <c r="AX202" s="66">
        <f t="shared" si="106"/>
        <v>0.27682335843982958</v>
      </c>
      <c r="AY202" s="67">
        <f t="shared" si="107"/>
        <v>1.539899918011542E-17</v>
      </c>
      <c r="AZ202" s="67">
        <f t="shared" si="108"/>
        <v>5.1848119678461884E-25</v>
      </c>
      <c r="BA202" s="68">
        <f t="shared" si="109"/>
        <v>1.4444366982913289E-5</v>
      </c>
      <c r="BB202" s="69">
        <f t="shared" si="110"/>
        <v>-1.538884649308649E-11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31740743217174022</v>
      </c>
      <c r="P203" s="47">
        <f t="shared" ref="P203:P215" si="114">thetar+(thetas-thetar)*(1-EXP(-((k/N203)^p)))</f>
        <v>0.31521986672808333</v>
      </c>
      <c r="Q203" s="47">
        <f t="shared" ref="Q203:Q215" si="115">(R203-$C$8/$C$7)/(1-$C$8/$C$7)</f>
        <v>3.8279973730671858E-2</v>
      </c>
      <c r="R203" s="43">
        <f t="shared" ref="R203:R215" si="116">O203/$C$7</f>
        <v>0.52550899366182158</v>
      </c>
      <c r="S203" s="43">
        <f t="shared" ref="S203:S215" si="117">P203/thetas</f>
        <v>0.52188719656967442</v>
      </c>
      <c r="T203" s="7">
        <f t="shared" ref="T203:T215" si="118">(S203-R203)^2</f>
        <v>1.3117414176685631E-5</v>
      </c>
      <c r="U203" s="36">
        <f t="shared" ref="U203:U215" si="119">(Q203^P_GRT)*(1-(1-Q203^(1/(1-1/n_VGM)))^(1-1/n_VGM))^2</f>
        <v>5.5148845728035051E-13</v>
      </c>
      <c r="V203" s="36">
        <f t="shared" ref="V203:V215" si="120">AE203</f>
        <v>3.3161734629272365E-9</v>
      </c>
      <c r="W203" s="37">
        <f t="shared" si="92"/>
        <v>1.0993349077588051E-17</v>
      </c>
      <c r="X203" s="37">
        <f t="shared" si="93"/>
        <v>-12.258463572964335</v>
      </c>
      <c r="Y203" s="37">
        <f t="shared" si="93"/>
        <v>-8.4793627603829869</v>
      </c>
      <c r="Z203" s="32">
        <f t="shared" si="94"/>
        <v>14.281602951653003</v>
      </c>
      <c r="AA203" s="19">
        <f t="shared" ref="AA203:AA215" si="121">-LN(λ_GRT*(1-S203))</f>
        <v>3.1427872462622672E-2</v>
      </c>
      <c r="AB203" s="47">
        <f t="shared" ref="AB203:AB215" si="122">IF(S203&lt;thetaRL,_xlfn.GAMMA(a),IF(S203=1,0,EXP(GAMMALN(a))*(1-_xlfn.GAMMA.DIST(AA203,a,1,TRUE))))</f>
        <v>1.1245407930275431</v>
      </c>
      <c r="AC203" s="20">
        <f t="shared" ref="AC203:AC215" si="123">(1/(λ_GRT*k^β_GRT))*($AF$13-AB203)</f>
        <v>1.1786455081120507E-4</v>
      </c>
      <c r="AD203" s="20"/>
      <c r="AE203" s="29">
        <f t="shared" ref="AE203:AE215" si="124">IF(S203&lt;thetaRL,0,(S203^P_GRT)*((AC203/$AD$11)^2))</f>
        <v>3.3161734629272365E-9</v>
      </c>
      <c r="AF203" s="20"/>
      <c r="AG203" s="20"/>
      <c r="AI203" s="60">
        <f t="shared" ref="AI203:AI215" si="125">R203-$R$216</f>
        <v>0.52550899366182158</v>
      </c>
      <c r="AJ203" s="61">
        <f t="shared" si="95"/>
        <v>0.27615970241946042</v>
      </c>
      <c r="AK203" s="61">
        <f t="shared" ref="AK203:AK215" si="126">S203-$S$216</f>
        <v>0.52188719656967442</v>
      </c>
      <c r="AL203" s="61">
        <f t="shared" si="96"/>
        <v>0.27236624594335396</v>
      </c>
      <c r="AM203" s="61">
        <f t="shared" si="97"/>
        <v>0.27425641547431884</v>
      </c>
      <c r="AN203" s="61">
        <f t="shared" ref="AN203:AN215" si="127">U203-$U$216</f>
        <v>5.5148845728035051E-13</v>
      </c>
      <c r="AO203" s="61">
        <f t="shared" si="98"/>
        <v>3.04139518513461E-25</v>
      </c>
      <c r="AP203" s="61">
        <f t="shared" ref="AP203:AP215" si="128">V203-$V$216</f>
        <v>3.3161734629272365E-9</v>
      </c>
      <c r="AQ203" s="61">
        <f t="shared" si="99"/>
        <v>1.0997006436222819E-17</v>
      </c>
      <c r="AR203" s="61">
        <f t="shared" si="100"/>
        <v>1.8288313871437794E-21</v>
      </c>
      <c r="AS203" s="62">
        <f t="shared" si="101"/>
        <v>3.6217970921471609E-3</v>
      </c>
      <c r="AT203" s="63">
        <f t="shared" si="102"/>
        <v>6.8919792731042765E-3</v>
      </c>
      <c r="AU203" s="64">
        <f t="shared" si="103"/>
        <v>-3.3156219744699563E-9</v>
      </c>
      <c r="AV203" s="65">
        <f t="shared" si="104"/>
        <v>-6012.1330386874297</v>
      </c>
      <c r="AW203" s="66">
        <f t="shared" si="105"/>
        <v>1.3117414176685631E-5</v>
      </c>
      <c r="AX203" s="66">
        <f t="shared" si="106"/>
        <v>0.27615970241946042</v>
      </c>
      <c r="AY203" s="67">
        <f t="shared" si="107"/>
        <v>1.0993349077588051E-17</v>
      </c>
      <c r="AZ203" s="67">
        <f t="shared" si="108"/>
        <v>3.04139518513461E-25</v>
      </c>
      <c r="BA203" s="68">
        <f t="shared" si="109"/>
        <v>1.4203125851557494E-5</v>
      </c>
      <c r="BB203" s="69">
        <f t="shared" si="110"/>
        <v>-1.3002439115568456E-11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31703858333698615</v>
      </c>
      <c r="P204" s="47">
        <f t="shared" si="114"/>
        <v>0.314888043191353</v>
      </c>
      <c r="Q204" s="47">
        <f t="shared" si="115"/>
        <v>3.7042225963040652E-2</v>
      </c>
      <c r="R204" s="43">
        <f t="shared" si="116"/>
        <v>0.52489831678308962</v>
      </c>
      <c r="S204" s="43">
        <f t="shared" si="117"/>
        <v>0.52133781985323346</v>
      </c>
      <c r="T204" s="7">
        <f t="shared" si="118"/>
        <v>1.2677138387515146E-5</v>
      </c>
      <c r="U204" s="36">
        <f t="shared" si="119"/>
        <v>4.223800011834908E-13</v>
      </c>
      <c r="V204" s="36">
        <f t="shared" si="120"/>
        <v>2.8020538387731782E-9</v>
      </c>
      <c r="W204" s="37">
        <f t="shared" ref="W204:W215" si="129">(U204-V204)^2</f>
        <v>7.8491388307808959E-18</v>
      </c>
      <c r="X204" s="37">
        <f t="shared" ref="X204:Y215" si="130">LOG(U204)</f>
        <v>-12.3742966529299</v>
      </c>
      <c r="Y204" s="37">
        <f t="shared" si="130"/>
        <v>-8.5525235244187403</v>
      </c>
      <c r="Z204" s="32">
        <f t="shared" ref="Z204:Z215" si="131">(X204-Y204)^2</f>
        <v>14.605949845809974</v>
      </c>
      <c r="AA204" s="19">
        <f t="shared" si="121"/>
        <v>3.0279479609030779E-2</v>
      </c>
      <c r="AB204" s="47">
        <f t="shared" si="122"/>
        <v>1.1245558517148022</v>
      </c>
      <c r="AC204" s="20">
        <f t="shared" si="123"/>
        <v>1.0853267938347825E-4</v>
      </c>
      <c r="AD204" s="20"/>
      <c r="AE204" s="29">
        <f t="shared" si="124"/>
        <v>2.8020538387731782E-9</v>
      </c>
      <c r="AF204" s="20"/>
      <c r="AG204" s="20"/>
      <c r="AI204" s="60">
        <f t="shared" si="125"/>
        <v>0.52489831678308962</v>
      </c>
      <c r="AJ204" s="61">
        <f t="shared" ref="AJ204:AJ215" si="132">AI204^2</f>
        <v>0.27551824296172073</v>
      </c>
      <c r="AK204" s="61">
        <f t="shared" si="126"/>
        <v>0.52133781985323346</v>
      </c>
      <c r="AL204" s="61">
        <f t="shared" ref="AL204:AL215" si="133">AK204^2</f>
        <v>0.27179312240932252</v>
      </c>
      <c r="AM204" s="61">
        <f t="shared" ref="AM204:AM215" si="134">AI204*AK204</f>
        <v>0.27364934411632785</v>
      </c>
      <c r="AN204" s="61">
        <f t="shared" si="127"/>
        <v>4.223800011834908E-13</v>
      </c>
      <c r="AO204" s="61">
        <f t="shared" ref="AO204:AO215" si="135">AN204^2</f>
        <v>1.7840486539976568E-25</v>
      </c>
      <c r="AP204" s="61">
        <f t="shared" si="128"/>
        <v>2.8020538387731782E-9</v>
      </c>
      <c r="AQ204" s="61">
        <f t="shared" ref="AQ204:AQ215" si="136">AP204^2</f>
        <v>7.8515057153835047E-18</v>
      </c>
      <c r="AR204" s="61">
        <f t="shared" ref="AR204:AR215" si="137">AN204*AP204</f>
        <v>1.1835315037372199E-21</v>
      </c>
      <c r="AS204" s="62">
        <f t="shared" ref="AS204:AS215" si="138">R204-S204</f>
        <v>3.5604969298561606E-3</v>
      </c>
      <c r="AT204" s="63">
        <f t="shared" ref="AT204:AT215" si="139">AS204/R204</f>
        <v>6.7832127023709048E-3</v>
      </c>
      <c r="AU204" s="64">
        <f t="shared" ref="AU204:AU215" si="140">U204-V204</f>
        <v>-2.8016314587719948E-9</v>
      </c>
      <c r="AV204" s="65">
        <f t="shared" ref="AV204:AV215" si="141">AU204/U204</f>
        <v>-6632.964276059337</v>
      </c>
      <c r="AW204" s="66">
        <f t="shared" ref="AW204:AW215" si="142">AS204^2</f>
        <v>1.2677138387515146E-5</v>
      </c>
      <c r="AX204" s="66">
        <f t="shared" ref="AX204:AX215" si="143">AJ204</f>
        <v>0.27551824296172073</v>
      </c>
      <c r="AY204" s="67">
        <f t="shared" ref="AY204:AY215" si="144">AU204^2</f>
        <v>7.8491388307808959E-18</v>
      </c>
      <c r="AZ204" s="67">
        <f t="shared" ref="AZ204:AZ215" si="145">AO204</f>
        <v>1.7840486539976568E-25</v>
      </c>
      <c r="BA204" s="68">
        <f t="shared" ref="BA204:BA215" si="146">AS204/255</f>
        <v>1.3962733058259454E-5</v>
      </c>
      <c r="BB204" s="69">
        <f t="shared" ref="BB204:BB215" si="147">AU204/255</f>
        <v>-1.098679003439998E-11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31668165072837379</v>
      </c>
      <c r="P205" s="47">
        <f t="shared" si="114"/>
        <v>0.31456798404713049</v>
      </c>
      <c r="Q205" s="47">
        <f t="shared" si="115"/>
        <v>3.5844465531455517E-2</v>
      </c>
      <c r="R205" s="43">
        <f t="shared" si="116"/>
        <v>0.5243073687555857</v>
      </c>
      <c r="S205" s="43">
        <f t="shared" si="117"/>
        <v>0.52080792060783199</v>
      </c>
      <c r="T205" s="7">
        <f t="shared" si="118"/>
        <v>1.2246137338816902E-5</v>
      </c>
      <c r="U205" s="36">
        <f t="shared" si="119"/>
        <v>3.2349494092344195E-13</v>
      </c>
      <c r="V205" s="36">
        <f t="shared" si="120"/>
        <v>2.3677881741202636E-9</v>
      </c>
      <c r="W205" s="37">
        <f t="shared" si="129"/>
        <v>5.6048890071617362E-18</v>
      </c>
      <c r="X205" s="37">
        <f t="shared" si="130"/>
        <v>-12.49013250679192</v>
      </c>
      <c r="Y205" s="37">
        <f t="shared" si="130"/>
        <v>-8.6256571528467401</v>
      </c>
      <c r="Z205" s="32">
        <f t="shared" si="131"/>
        <v>14.93416976124972</v>
      </c>
      <c r="AA205" s="19">
        <f t="shared" si="121"/>
        <v>2.9173049702429878E-2</v>
      </c>
      <c r="AB205" s="47">
        <f t="shared" si="122"/>
        <v>1.1245697227934959</v>
      </c>
      <c r="AC205" s="20">
        <f t="shared" si="123"/>
        <v>9.99367692151155E-5</v>
      </c>
      <c r="AD205" s="20"/>
      <c r="AE205" s="29">
        <f t="shared" si="124"/>
        <v>2.3677881741202636E-9</v>
      </c>
      <c r="AF205" s="20"/>
      <c r="AG205" s="20"/>
      <c r="AI205" s="60">
        <f t="shared" si="125"/>
        <v>0.5243073687555857</v>
      </c>
      <c r="AJ205" s="61">
        <f t="shared" si="132"/>
        <v>0.2748982169314057</v>
      </c>
      <c r="AK205" s="61">
        <f t="shared" si="126"/>
        <v>0.52080792060783199</v>
      </c>
      <c r="AL205" s="61">
        <f t="shared" si="133"/>
        <v>0.2712408901678538</v>
      </c>
      <c r="AM205" s="61">
        <f t="shared" si="134"/>
        <v>0.27306343048096038</v>
      </c>
      <c r="AN205" s="61">
        <f t="shared" si="127"/>
        <v>3.2349494092344195E-13</v>
      </c>
      <c r="AO205" s="61">
        <f t="shared" si="135"/>
        <v>1.0464897680306119E-25</v>
      </c>
      <c r="AP205" s="61">
        <f t="shared" si="128"/>
        <v>2.3677881741202636E-9</v>
      </c>
      <c r="AQ205" s="61">
        <f t="shared" si="136"/>
        <v>5.6064208375037719E-18</v>
      </c>
      <c r="AR205" s="61">
        <f t="shared" si="137"/>
        <v>7.6596749550625913E-22</v>
      </c>
      <c r="AS205" s="62">
        <f t="shared" si="138"/>
        <v>3.4994481477537143E-3</v>
      </c>
      <c r="AT205" s="63">
        <f t="shared" si="139"/>
        <v>6.6744210672824589E-3</v>
      </c>
      <c r="AU205" s="64">
        <f t="shared" si="140"/>
        <v>-2.3674646791793402E-9</v>
      </c>
      <c r="AV205" s="65">
        <f t="shared" si="141"/>
        <v>-7318.3978470303882</v>
      </c>
      <c r="AW205" s="66">
        <f t="shared" si="142"/>
        <v>1.2246137338816902E-5</v>
      </c>
      <c r="AX205" s="66">
        <f t="shared" si="143"/>
        <v>0.2748982169314057</v>
      </c>
      <c r="AY205" s="67">
        <f t="shared" si="144"/>
        <v>5.6048890071617362E-18</v>
      </c>
      <c r="AZ205" s="67">
        <f t="shared" si="145"/>
        <v>1.0464897680306119E-25</v>
      </c>
      <c r="BA205" s="68">
        <f t="shared" si="146"/>
        <v>1.3723326069622409E-5</v>
      </c>
      <c r="BB205" s="69">
        <f t="shared" si="147"/>
        <v>-9.2841752124680003E-12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31633625044868519</v>
      </c>
      <c r="P206" s="47">
        <f t="shared" si="114"/>
        <v>0.31425928492087807</v>
      </c>
      <c r="Q206" s="47">
        <f t="shared" si="115"/>
        <v>3.4685404190218767E-2</v>
      </c>
      <c r="R206" s="43">
        <f t="shared" si="116"/>
        <v>0.52373551398788942</v>
      </c>
      <c r="S206" s="43">
        <f t="shared" si="117"/>
        <v>0.52029682933920207</v>
      </c>
      <c r="T206" s="7">
        <f t="shared" si="118"/>
        <v>1.1824552113118052E-5</v>
      </c>
      <c r="U206" s="36">
        <f t="shared" si="119"/>
        <v>2.4775879256255866E-13</v>
      </c>
      <c r="V206" s="36">
        <f t="shared" si="120"/>
        <v>2.0009469582803055E-9</v>
      </c>
      <c r="W206" s="37">
        <f t="shared" si="129"/>
        <v>4.0027972868308951E-18</v>
      </c>
      <c r="X206" s="37">
        <f t="shared" si="130"/>
        <v>-12.605970924153917</v>
      </c>
      <c r="Y206" s="37">
        <f t="shared" si="130"/>
        <v>-8.6987644236234036</v>
      </c>
      <c r="Z206" s="32">
        <f t="shared" si="131"/>
        <v>15.266262637787902</v>
      </c>
      <c r="AA206" s="19">
        <f t="shared" si="121"/>
        <v>2.8107049392176633E-2</v>
      </c>
      <c r="AB206" s="47">
        <f t="shared" si="122"/>
        <v>1.1245824993983524</v>
      </c>
      <c r="AC206" s="20">
        <f t="shared" si="123"/>
        <v>9.2019104696802092E-5</v>
      </c>
      <c r="AD206" s="20"/>
      <c r="AE206" s="29">
        <f t="shared" si="124"/>
        <v>2.0009469582803055E-9</v>
      </c>
      <c r="AF206" s="20"/>
      <c r="AG206" s="20"/>
      <c r="AI206" s="60">
        <f t="shared" si="125"/>
        <v>0.52373551398788942</v>
      </c>
      <c r="AJ206" s="61">
        <f t="shared" si="132"/>
        <v>0.27429888861215873</v>
      </c>
      <c r="AK206" s="61">
        <f t="shared" si="126"/>
        <v>0.52029682933920207</v>
      </c>
      <c r="AL206" s="61">
        <f t="shared" si="133"/>
        <v>0.27070879062042674</v>
      </c>
      <c r="AM206" s="61">
        <f t="shared" si="134"/>
        <v>0.2724979273402362</v>
      </c>
      <c r="AN206" s="61">
        <f t="shared" si="127"/>
        <v>2.4775879256255866E-13</v>
      </c>
      <c r="AO206" s="61">
        <f t="shared" si="135"/>
        <v>6.1384419292056974E-26</v>
      </c>
      <c r="AP206" s="61">
        <f t="shared" si="128"/>
        <v>2.0009469582803055E-9</v>
      </c>
      <c r="AQ206" s="61">
        <f t="shared" si="136"/>
        <v>4.0037887298512067E-18</v>
      </c>
      <c r="AR206" s="61">
        <f t="shared" si="137"/>
        <v>4.9575220236525289E-22</v>
      </c>
      <c r="AS206" s="62">
        <f t="shared" si="138"/>
        <v>3.4386846486873512E-3</v>
      </c>
      <c r="AT206" s="63">
        <f t="shared" si="139"/>
        <v>6.565689277979468E-3</v>
      </c>
      <c r="AU206" s="64">
        <f t="shared" si="140"/>
        <v>-2.0006991994877428E-9</v>
      </c>
      <c r="AV206" s="65">
        <f t="shared" si="141"/>
        <v>-8075.189496988567</v>
      </c>
      <c r="AW206" s="66">
        <f t="shared" si="142"/>
        <v>1.1824552113118052E-5</v>
      </c>
      <c r="AX206" s="66">
        <f t="shared" si="143"/>
        <v>0.27429888861215873</v>
      </c>
      <c r="AY206" s="67">
        <f t="shared" si="144"/>
        <v>4.0027972868308951E-18</v>
      </c>
      <c r="AZ206" s="67">
        <f t="shared" si="145"/>
        <v>6.1384419292056974E-26</v>
      </c>
      <c r="BA206" s="68">
        <f t="shared" si="146"/>
        <v>1.3485037837989612E-5</v>
      </c>
      <c r="BB206" s="69">
        <f t="shared" si="147"/>
        <v>-7.8458792136774234E-12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3160020108547596</v>
      </c>
      <c r="P207" s="47">
        <f t="shared" si="114"/>
        <v>0.31396155442320134</v>
      </c>
      <c r="Q207" s="47">
        <f t="shared" si="115"/>
        <v>3.3563794814629504E-2</v>
      </c>
      <c r="R207" s="43">
        <f t="shared" si="116"/>
        <v>0.52318213717675432</v>
      </c>
      <c r="S207" s="43">
        <f t="shared" si="117"/>
        <v>0.51980389805165783</v>
      </c>
      <c r="T207" s="7">
        <f t="shared" si="118"/>
        <v>1.1412499586332723E-5</v>
      </c>
      <c r="U207" s="36">
        <f t="shared" si="119"/>
        <v>1.8975284209808995E-13</v>
      </c>
      <c r="V207" s="36">
        <f t="shared" si="120"/>
        <v>1.691040073130911E-9</v>
      </c>
      <c r="W207" s="37">
        <f t="shared" si="129"/>
        <v>2.8589748056207809E-18</v>
      </c>
      <c r="X207" s="37">
        <f t="shared" si="130"/>
        <v>-12.721811710566744</v>
      </c>
      <c r="Y207" s="37">
        <f t="shared" si="130"/>
        <v>-8.7718461006616213</v>
      </c>
      <c r="Z207" s="32">
        <f t="shared" si="131"/>
        <v>15.602228319433147</v>
      </c>
      <c r="AA207" s="19">
        <f t="shared" si="121"/>
        <v>2.7080001357159038E-2</v>
      </c>
      <c r="AB207" s="47">
        <f t="shared" si="122"/>
        <v>1.1245942674198088</v>
      </c>
      <c r="AC207" s="20">
        <f t="shared" si="123"/>
        <v>8.4726459508008143E-5</v>
      </c>
      <c r="AD207" s="20"/>
      <c r="AE207" s="29">
        <f t="shared" si="124"/>
        <v>1.691040073130911E-9</v>
      </c>
      <c r="AF207" s="20"/>
      <c r="AG207" s="20"/>
      <c r="AI207" s="60">
        <f t="shared" si="125"/>
        <v>0.52318213717675432</v>
      </c>
      <c r="AJ207" s="61">
        <f t="shared" si="132"/>
        <v>0.2737195486608362</v>
      </c>
      <c r="AK207" s="61">
        <f t="shared" si="126"/>
        <v>0.51980389805165783</v>
      </c>
      <c r="AL207" s="61">
        <f t="shared" si="133"/>
        <v>0.27019609242969828</v>
      </c>
      <c r="AM207" s="61">
        <f t="shared" si="134"/>
        <v>0.27195211429547406</v>
      </c>
      <c r="AN207" s="61">
        <f t="shared" si="127"/>
        <v>1.8975284209808995E-13</v>
      </c>
      <c r="AO207" s="61">
        <f t="shared" si="135"/>
        <v>3.6006141084302657E-26</v>
      </c>
      <c r="AP207" s="61">
        <f t="shared" si="128"/>
        <v>1.691040073130911E-9</v>
      </c>
      <c r="AQ207" s="61">
        <f t="shared" si="136"/>
        <v>2.8596165289345966E-18</v>
      </c>
      <c r="AR207" s="61">
        <f t="shared" si="137"/>
        <v>3.2087965997835225E-22</v>
      </c>
      <c r="AS207" s="62">
        <f t="shared" si="138"/>
        <v>3.3782391250964938E-3</v>
      </c>
      <c r="AT207" s="63">
        <f t="shared" si="139"/>
        <v>6.4570995166740057E-3</v>
      </c>
      <c r="AU207" s="64">
        <f t="shared" si="140"/>
        <v>-1.6908503202888128E-9</v>
      </c>
      <c r="AV207" s="65">
        <f t="shared" si="141"/>
        <v>-8910.8036622437121</v>
      </c>
      <c r="AW207" s="66">
        <f t="shared" si="142"/>
        <v>1.1412499586332723E-5</v>
      </c>
      <c r="AX207" s="66">
        <f t="shared" si="143"/>
        <v>0.2737195486608362</v>
      </c>
      <c r="AY207" s="67">
        <f t="shared" si="144"/>
        <v>2.8589748056207809E-18</v>
      </c>
      <c r="AZ207" s="67">
        <f t="shared" si="145"/>
        <v>3.6006141084302657E-26</v>
      </c>
      <c r="BA207" s="68">
        <f t="shared" si="146"/>
        <v>1.3247996569005858E-5</v>
      </c>
      <c r="BB207" s="69">
        <f t="shared" si="147"/>
        <v>-6.6307855697600501E-12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31567857217839751</v>
      </c>
      <c r="P208" s="47">
        <f t="shared" si="114"/>
        <v>0.31367441379980482</v>
      </c>
      <c r="Q208" s="47">
        <f t="shared" si="115"/>
        <v>3.247843012885078E-2</v>
      </c>
      <c r="R208" s="43">
        <f t="shared" si="116"/>
        <v>0.52264664267946614</v>
      </c>
      <c r="S208" s="43">
        <f t="shared" si="117"/>
        <v>0.51932849966855099</v>
      </c>
      <c r="T208" s="7">
        <f t="shared" si="118"/>
        <v>1.1010073040885079E-5</v>
      </c>
      <c r="U208" s="36">
        <f t="shared" si="119"/>
        <v>1.4532666711800733E-13</v>
      </c>
      <c r="V208" s="36">
        <f t="shared" si="120"/>
        <v>1.4292133578372829E-9</v>
      </c>
      <c r="W208" s="37">
        <f t="shared" si="129"/>
        <v>2.0422354377125712E-18</v>
      </c>
      <c r="X208" s="37">
        <f t="shared" si="130"/>
        <v>-12.837654686324449</v>
      </c>
      <c r="Y208" s="37">
        <f t="shared" si="130"/>
        <v>-8.8449029334100455</v>
      </c>
      <c r="Z208" s="32">
        <f t="shared" si="131"/>
        <v>15.942066560401038</v>
      </c>
      <c r="AA208" s="19">
        <f t="shared" si="121"/>
        <v>2.6090482258441697E-2</v>
      </c>
      <c r="AB208" s="47">
        <f t="shared" si="122"/>
        <v>1.1246051060607571</v>
      </c>
      <c r="AC208" s="20">
        <f t="shared" si="123"/>
        <v>7.8009751601119563E-5</v>
      </c>
      <c r="AD208" s="20"/>
      <c r="AE208" s="29">
        <f t="shared" si="124"/>
        <v>1.4292133578372829E-9</v>
      </c>
      <c r="AF208" s="20"/>
      <c r="AG208" s="20"/>
      <c r="AI208" s="60">
        <f t="shared" si="125"/>
        <v>0.52264664267946614</v>
      </c>
      <c r="AJ208" s="61">
        <f t="shared" si="132"/>
        <v>0.27315951310411757</v>
      </c>
      <c r="AK208" s="61">
        <f t="shared" si="126"/>
        <v>0.51932849966855099</v>
      </c>
      <c r="AL208" s="61">
        <f t="shared" si="133"/>
        <v>0.26970209056798816</v>
      </c>
      <c r="AM208" s="61">
        <f t="shared" si="134"/>
        <v>0.27142529679953242</v>
      </c>
      <c r="AN208" s="61">
        <f t="shared" si="127"/>
        <v>1.4532666711800733E-13</v>
      </c>
      <c r="AO208" s="61">
        <f t="shared" si="135"/>
        <v>2.1119840175628113E-26</v>
      </c>
      <c r="AP208" s="61">
        <f t="shared" si="128"/>
        <v>1.4292133578372829E-9</v>
      </c>
      <c r="AQ208" s="61">
        <f t="shared" si="136"/>
        <v>2.042650822220521E-18</v>
      </c>
      <c r="AR208" s="61">
        <f t="shared" si="137"/>
        <v>2.077028138950283E-22</v>
      </c>
      <c r="AS208" s="62">
        <f t="shared" si="138"/>
        <v>3.3181430109151533E-3</v>
      </c>
      <c r="AT208" s="63">
        <f t="shared" si="139"/>
        <v>6.3487311310447591E-3</v>
      </c>
      <c r="AU208" s="64">
        <f t="shared" si="140"/>
        <v>-1.4290680311701649E-9</v>
      </c>
      <c r="AV208" s="65">
        <f t="shared" si="141"/>
        <v>-9833.4879586121733</v>
      </c>
      <c r="AW208" s="66">
        <f t="shared" si="142"/>
        <v>1.1010073040885079E-5</v>
      </c>
      <c r="AX208" s="66">
        <f t="shared" si="143"/>
        <v>0.27315951310411757</v>
      </c>
      <c r="AY208" s="67">
        <f t="shared" si="144"/>
        <v>2.0422354377125712E-18</v>
      </c>
      <c r="AZ208" s="67">
        <f t="shared" si="145"/>
        <v>2.1119840175628113E-26</v>
      </c>
      <c r="BA208" s="68">
        <f t="shared" si="146"/>
        <v>1.3012325533000601E-5</v>
      </c>
      <c r="BB208" s="69">
        <f t="shared" si="147"/>
        <v>-5.6041883575300582E-12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31536558615770449</v>
      </c>
      <c r="P209" s="47">
        <f t="shared" si="114"/>
        <v>0.31339749658573229</v>
      </c>
      <c r="Q209" s="47">
        <f t="shared" si="115"/>
        <v>3.1428141468807E-2</v>
      </c>
      <c r="R209" s="43">
        <f t="shared" si="116"/>
        <v>0.52212845390348428</v>
      </c>
      <c r="S209" s="43">
        <f t="shared" si="117"/>
        <v>0.51887002745982169</v>
      </c>
      <c r="T209" s="7">
        <f t="shared" si="118"/>
        <v>1.0617342888759619E-5</v>
      </c>
      <c r="U209" s="36">
        <f t="shared" si="119"/>
        <v>1.1130131992018902E-13</v>
      </c>
      <c r="V209" s="36">
        <f t="shared" si="120"/>
        <v>1.2079927936968194E-9</v>
      </c>
      <c r="W209" s="37">
        <f t="shared" si="129"/>
        <v>1.458977699626645E-18</v>
      </c>
      <c r="X209" s="37">
        <f t="shared" si="130"/>
        <v>-12.953499685344935</v>
      </c>
      <c r="Y209" s="37">
        <f t="shared" si="130"/>
        <v>-8.9179356564988623</v>
      </c>
      <c r="Z209" s="32">
        <f t="shared" si="131"/>
        <v>16.28577703091635</v>
      </c>
      <c r="AA209" s="19">
        <f t="shared" si="121"/>
        <v>2.5137120766727961E-2</v>
      </c>
      <c r="AB209" s="47">
        <f t="shared" si="122"/>
        <v>1.1246150883512658</v>
      </c>
      <c r="AC209" s="20">
        <f t="shared" si="123"/>
        <v>7.1823724228500596E-5</v>
      </c>
      <c r="AD209" s="20"/>
      <c r="AE209" s="29">
        <f t="shared" si="124"/>
        <v>1.2079927936968194E-9</v>
      </c>
      <c r="AF209" s="20"/>
      <c r="AG209" s="20"/>
      <c r="AI209" s="60">
        <f t="shared" si="125"/>
        <v>0.52212845390348428</v>
      </c>
      <c r="AJ209" s="61">
        <f t="shared" si="132"/>
        <v>0.27261812237564292</v>
      </c>
      <c r="AK209" s="61">
        <f t="shared" si="126"/>
        <v>0.51887002745982169</v>
      </c>
      <c r="AL209" s="61">
        <f t="shared" si="133"/>
        <v>0.2692261053961561</v>
      </c>
      <c r="AM209" s="61">
        <f t="shared" si="134"/>
        <v>0.27091680521445516</v>
      </c>
      <c r="AN209" s="61">
        <f t="shared" si="127"/>
        <v>1.1130131992018902E-13</v>
      </c>
      <c r="AO209" s="61">
        <f t="shared" si="135"/>
        <v>1.2387983815976264E-26</v>
      </c>
      <c r="AP209" s="61">
        <f t="shared" si="128"/>
        <v>1.2079927936968194E-9</v>
      </c>
      <c r="AQ209" s="61">
        <f t="shared" si="136"/>
        <v>1.4592465896234463E-18</v>
      </c>
      <c r="AR209" s="61">
        <f t="shared" si="137"/>
        <v>1.3445119239253259E-22</v>
      </c>
      <c r="AS209" s="62">
        <f t="shared" si="138"/>
        <v>3.2584264436625876E-3</v>
      </c>
      <c r="AT209" s="63">
        <f t="shared" si="139"/>
        <v>6.2406605487639434E-3</v>
      </c>
      <c r="AU209" s="64">
        <f t="shared" si="140"/>
        <v>-1.2078814923768991E-9</v>
      </c>
      <c r="AV209" s="65">
        <f t="shared" si="141"/>
        <v>-10852.355508838855</v>
      </c>
      <c r="AW209" s="66">
        <f t="shared" si="142"/>
        <v>1.0617342888759619E-5</v>
      </c>
      <c r="AX209" s="66">
        <f t="shared" si="143"/>
        <v>0.27261812237564292</v>
      </c>
      <c r="AY209" s="67">
        <f t="shared" si="144"/>
        <v>1.458977699626645E-18</v>
      </c>
      <c r="AZ209" s="67">
        <f t="shared" si="145"/>
        <v>1.2387983815976264E-26</v>
      </c>
      <c r="BA209" s="68">
        <f t="shared" si="146"/>
        <v>1.2778142916323873E-5</v>
      </c>
      <c r="BB209" s="69">
        <f t="shared" si="147"/>
        <v>-4.7367901661839185E-12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31506271567872862</v>
      </c>
      <c r="P210" s="47">
        <f t="shared" si="114"/>
        <v>0.31313044826430098</v>
      </c>
      <c r="Q210" s="47">
        <f t="shared" si="115"/>
        <v>3.041179757962614E-2</v>
      </c>
      <c r="R210" s="43">
        <f t="shared" si="116"/>
        <v>0.52162701271312684</v>
      </c>
      <c r="S210" s="43">
        <f t="shared" si="117"/>
        <v>0.51842789447731952</v>
      </c>
      <c r="T210" s="7">
        <f t="shared" si="118"/>
        <v>1.0234357486674932E-5</v>
      </c>
      <c r="U210" s="36">
        <f t="shared" si="119"/>
        <v>8.5241963692044768E-14</v>
      </c>
      <c r="V210" s="36">
        <f t="shared" si="120"/>
        <v>1.0210688106915163E-9</v>
      </c>
      <c r="W210" s="37">
        <f t="shared" si="129"/>
        <v>1.0424074476122039E-18</v>
      </c>
      <c r="X210" s="37">
        <f t="shared" si="130"/>
        <v>-13.069346554138548</v>
      </c>
      <c r="Y210" s="37">
        <f t="shared" si="130"/>
        <v>-8.9909449894540874</v>
      </c>
      <c r="Z210" s="32">
        <f t="shared" si="131"/>
        <v>16.633359322820656</v>
      </c>
      <c r="AA210" s="19">
        <f t="shared" si="121"/>
        <v>2.4218595661895822E-2</v>
      </c>
      <c r="AB210" s="47">
        <f t="shared" si="122"/>
        <v>1.1246242816243626</v>
      </c>
      <c r="AC210" s="20">
        <f t="shared" si="123"/>
        <v>6.6126651099695613E-5</v>
      </c>
      <c r="AD210" s="20"/>
      <c r="AE210" s="29">
        <f t="shared" si="124"/>
        <v>1.0210688106915163E-9</v>
      </c>
      <c r="AF210" s="20"/>
      <c r="AG210" s="20"/>
      <c r="AI210" s="60">
        <f t="shared" si="125"/>
        <v>0.52162701271312684</v>
      </c>
      <c r="AJ210" s="61">
        <f t="shared" si="132"/>
        <v>0.27209474039202058</v>
      </c>
      <c r="AK210" s="61">
        <f t="shared" si="126"/>
        <v>0.51842789447731952</v>
      </c>
      <c r="AL210" s="61">
        <f t="shared" si="133"/>
        <v>0.26876748177218673</v>
      </c>
      <c r="AM210" s="61">
        <f t="shared" si="134"/>
        <v>0.27042599390336031</v>
      </c>
      <c r="AN210" s="61">
        <f t="shared" si="127"/>
        <v>8.5241963692044768E-14</v>
      </c>
      <c r="AO210" s="61">
        <f t="shared" si="135"/>
        <v>7.2661923740758786E-27</v>
      </c>
      <c r="AP210" s="61">
        <f t="shared" si="128"/>
        <v>1.0210688106915163E-9</v>
      </c>
      <c r="AQ210" s="61">
        <f t="shared" si="136"/>
        <v>1.0425815161669875E-18</v>
      </c>
      <c r="AR210" s="61">
        <f t="shared" si="137"/>
        <v>8.7037910488045568E-23</v>
      </c>
      <c r="AS210" s="62">
        <f t="shared" si="138"/>
        <v>3.1991182358073189E-3</v>
      </c>
      <c r="AT210" s="63">
        <f t="shared" si="139"/>
        <v>6.1329612114369176E-3</v>
      </c>
      <c r="AU210" s="64">
        <f t="shared" si="140"/>
        <v>-1.0209835687278242E-9</v>
      </c>
      <c r="AV210" s="65">
        <f t="shared" si="141"/>
        <v>-11977.475934462873</v>
      </c>
      <c r="AW210" s="66">
        <f t="shared" si="142"/>
        <v>1.0234357486674932E-5</v>
      </c>
      <c r="AX210" s="66">
        <f t="shared" si="143"/>
        <v>0.27209474039202058</v>
      </c>
      <c r="AY210" s="67">
        <f t="shared" si="144"/>
        <v>1.0424074476122039E-18</v>
      </c>
      <c r="AZ210" s="67">
        <f t="shared" si="145"/>
        <v>7.2661923740758786E-27</v>
      </c>
      <c r="BA210" s="68">
        <f t="shared" si="146"/>
        <v>1.2545561709048309E-5</v>
      </c>
      <c r="BB210" s="69">
        <f t="shared" si="147"/>
        <v>-4.0038571322659773E-12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31476963442722999</v>
      </c>
      <c r="P211" s="47">
        <f t="shared" si="114"/>
        <v>0.31287292593108895</v>
      </c>
      <c r="Q211" s="47">
        <f t="shared" si="115"/>
        <v>2.9428303447080494E-2</v>
      </c>
      <c r="R211" s="43">
        <f t="shared" si="116"/>
        <v>0.52114177885302981</v>
      </c>
      <c r="S211" s="43">
        <f t="shared" si="117"/>
        <v>0.51800153299849161</v>
      </c>
      <c r="T211" s="7">
        <f t="shared" si="118"/>
        <v>9.8611440269443754E-6</v>
      </c>
      <c r="U211" s="36">
        <f t="shared" si="119"/>
        <v>6.5283713341307708E-14</v>
      </c>
      <c r="V211" s="36">
        <f t="shared" si="120"/>
        <v>8.631144023396057E-10</v>
      </c>
      <c r="W211" s="37">
        <f t="shared" si="129"/>
        <v>7.4485378116157176E-19</v>
      </c>
      <c r="X211" s="37">
        <f t="shared" si="130"/>
        <v>-13.185195150856925</v>
      </c>
      <c r="Y211" s="37">
        <f t="shared" si="130"/>
        <v>-9.0639316364841704</v>
      </c>
      <c r="Z211" s="32">
        <f t="shared" si="131"/>
        <v>16.984812954900072</v>
      </c>
      <c r="AA211" s="19">
        <f t="shared" si="121"/>
        <v>2.3333634001979915E-2</v>
      </c>
      <c r="AB211" s="47">
        <f t="shared" si="122"/>
        <v>1.1246327479557487</v>
      </c>
      <c r="AC211" s="20">
        <f t="shared" si="123"/>
        <v>6.0880063890550971E-5</v>
      </c>
      <c r="AD211" s="20"/>
      <c r="AE211" s="29">
        <f t="shared" si="124"/>
        <v>8.631144023396057E-10</v>
      </c>
      <c r="AF211" s="20"/>
      <c r="AG211" s="20"/>
      <c r="AI211" s="60">
        <f t="shared" si="125"/>
        <v>0.52114177885302981</v>
      </c>
      <c r="AJ211" s="61">
        <f t="shared" si="132"/>
        <v>0.27158875366610025</v>
      </c>
      <c r="AK211" s="61">
        <f t="shared" si="126"/>
        <v>0.51800153299849161</v>
      </c>
      <c r="AL211" s="61">
        <f t="shared" si="133"/>
        <v>0.26832558818878738</v>
      </c>
      <c r="AM211" s="61">
        <f t="shared" si="134"/>
        <v>0.26995224035543036</v>
      </c>
      <c r="AN211" s="61">
        <f t="shared" si="127"/>
        <v>6.5283713341307708E-14</v>
      </c>
      <c r="AO211" s="61">
        <f t="shared" si="135"/>
        <v>4.2619632276300384E-27</v>
      </c>
      <c r="AP211" s="61">
        <f t="shared" si="128"/>
        <v>8.631144023396057E-10</v>
      </c>
      <c r="AQ211" s="61">
        <f t="shared" si="136"/>
        <v>7.4496647152605471E-19</v>
      </c>
      <c r="AR211" s="61">
        <f t="shared" si="137"/>
        <v>5.6347313223092941E-23</v>
      </c>
      <c r="AS211" s="62">
        <f t="shared" si="138"/>
        <v>3.1402458545382039E-3</v>
      </c>
      <c r="AT211" s="63">
        <f t="shared" si="139"/>
        <v>6.0257035263023935E-3</v>
      </c>
      <c r="AU211" s="64">
        <f t="shared" si="140"/>
        <v>-8.6304911862626439E-10</v>
      </c>
      <c r="AV211" s="65">
        <f t="shared" si="141"/>
        <v>-13219.975924380782</v>
      </c>
      <c r="AW211" s="66">
        <f t="shared" si="142"/>
        <v>9.8611440269443754E-6</v>
      </c>
      <c r="AX211" s="66">
        <f t="shared" si="143"/>
        <v>0.27158875366610025</v>
      </c>
      <c r="AY211" s="67">
        <f t="shared" si="144"/>
        <v>7.4485378116157176E-19</v>
      </c>
      <c r="AZ211" s="67">
        <f t="shared" si="145"/>
        <v>4.2619632276300384E-27</v>
      </c>
      <c r="BA211" s="68">
        <f t="shared" si="146"/>
        <v>1.2314689625640015E-5</v>
      </c>
      <c r="BB211" s="69">
        <f t="shared" si="147"/>
        <v>-3.3845063475539781E-12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31448602655040936</v>
      </c>
      <c r="P212" s="47">
        <f t="shared" si="114"/>
        <v>0.31262459796328784</v>
      </c>
      <c r="Q212" s="47">
        <f t="shared" si="115"/>
        <v>2.8476599162447491E-2</v>
      </c>
      <c r="R212" s="43">
        <f t="shared" si="116"/>
        <v>0.52067222938809499</v>
      </c>
      <c r="S212" s="43">
        <f t="shared" si="117"/>
        <v>0.51759039397895334</v>
      </c>
      <c r="T212" s="7">
        <f t="shared" si="118"/>
        <v>9.4977094890392326E-6</v>
      </c>
      <c r="U212" s="36">
        <f t="shared" si="119"/>
        <v>4.9998232942008119E-14</v>
      </c>
      <c r="V212" s="36">
        <f t="shared" si="120"/>
        <v>7.2963173252045567E-10</v>
      </c>
      <c r="W212" s="37">
        <f t="shared" si="129"/>
        <v>5.3228950700597613E-19</v>
      </c>
      <c r="X212" s="37">
        <f t="shared" si="130"/>
        <v>-13.301045344405905</v>
      </c>
      <c r="Y212" s="37">
        <f t="shared" si="130"/>
        <v>-9.1368962863040295</v>
      </c>
      <c r="Z212" s="32">
        <f t="shared" si="131"/>
        <v>17.340137378090738</v>
      </c>
      <c r="AA212" s="19">
        <f t="shared" si="121"/>
        <v>2.2481009359059188E-2</v>
      </c>
      <c r="AB212" s="47">
        <f t="shared" si="122"/>
        <v>1.1246405445701064</v>
      </c>
      <c r="AC212" s="20">
        <f t="shared" si="123"/>
        <v>5.6048500454420231E-5</v>
      </c>
      <c r="AD212" s="20"/>
      <c r="AE212" s="29">
        <f t="shared" si="124"/>
        <v>7.2963173252045567E-10</v>
      </c>
      <c r="AF212" s="20"/>
      <c r="AG212" s="20"/>
      <c r="AI212" s="60">
        <f t="shared" si="125"/>
        <v>0.52067222938809499</v>
      </c>
      <c r="AJ212" s="61">
        <f t="shared" si="132"/>
        <v>0.271099570455969</v>
      </c>
      <c r="AK212" s="61">
        <f t="shared" si="126"/>
        <v>0.51759039397895334</v>
      </c>
      <c r="AL212" s="61">
        <f t="shared" si="133"/>
        <v>0.26789981593928813</v>
      </c>
      <c r="AM212" s="61">
        <f t="shared" si="134"/>
        <v>0.26949494434288407</v>
      </c>
      <c r="AN212" s="61">
        <f t="shared" si="127"/>
        <v>4.9998232942008119E-14</v>
      </c>
      <c r="AO212" s="61">
        <f t="shared" si="135"/>
        <v>2.4998232973233059E-27</v>
      </c>
      <c r="AP212" s="61">
        <f t="shared" si="128"/>
        <v>7.2963173252045567E-10</v>
      </c>
      <c r="AQ212" s="61">
        <f t="shared" si="136"/>
        <v>5.323624651008018E-19</v>
      </c>
      <c r="AR212" s="61">
        <f t="shared" si="137"/>
        <v>3.6480297324438702E-23</v>
      </c>
      <c r="AS212" s="62">
        <f t="shared" si="138"/>
        <v>3.0818354091416422E-3</v>
      </c>
      <c r="AT212" s="63">
        <f t="shared" si="139"/>
        <v>5.9189548341448519E-3</v>
      </c>
      <c r="AU212" s="64">
        <f t="shared" si="140"/>
        <v>-7.2958173428751362E-10</v>
      </c>
      <c r="AV212" s="65">
        <f t="shared" si="141"/>
        <v>-14592.150389269555</v>
      </c>
      <c r="AW212" s="66">
        <f t="shared" si="142"/>
        <v>9.4977094890392326E-6</v>
      </c>
      <c r="AX212" s="66">
        <f t="shared" si="143"/>
        <v>0.271099570455969</v>
      </c>
      <c r="AY212" s="67">
        <f t="shared" si="144"/>
        <v>5.3228950700597613E-19</v>
      </c>
      <c r="AZ212" s="67">
        <f t="shared" si="145"/>
        <v>2.4998232973233059E-27</v>
      </c>
      <c r="BA212" s="68">
        <f t="shared" si="146"/>
        <v>1.208562905545742E-5</v>
      </c>
      <c r="BB212" s="69">
        <f t="shared" si="147"/>
        <v>-2.8611048403431906E-12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31421158632841056</v>
      </c>
      <c r="P213" s="47">
        <f t="shared" si="114"/>
        <v>0.31238514369468923</v>
      </c>
      <c r="Q213" s="47">
        <f t="shared" si="115"/>
        <v>2.75556588201697E-2</v>
      </c>
      <c r="R213" s="43">
        <f t="shared" si="116"/>
        <v>0.52021785815962018</v>
      </c>
      <c r="S213" s="43">
        <f t="shared" si="117"/>
        <v>0.5171939465143861</v>
      </c>
      <c r="T213" s="7">
        <f t="shared" si="118"/>
        <v>9.1440416381822727E-6</v>
      </c>
      <c r="U213" s="36">
        <f t="shared" si="119"/>
        <v>3.8291553517696846E-14</v>
      </c>
      <c r="V213" s="36">
        <f t="shared" si="120"/>
        <v>6.1682275672683529E-10</v>
      </c>
      <c r="W213" s="37">
        <f t="shared" si="129"/>
        <v>3.8042307647913536E-19</v>
      </c>
      <c r="X213" s="37">
        <f t="shared" si="130"/>
        <v>-13.416897013634635</v>
      </c>
      <c r="Y213" s="37">
        <f t="shared" si="130"/>
        <v>-9.2098396120346333</v>
      </c>
      <c r="Z213" s="32">
        <f t="shared" si="131"/>
        <v>17.699331980357361</v>
      </c>
      <c r="AA213" s="19">
        <f t="shared" si="121"/>
        <v>2.165954011960694E-2</v>
      </c>
      <c r="AB213" s="47">
        <f t="shared" si="122"/>
        <v>1.1246477242164816</v>
      </c>
      <c r="AC213" s="20">
        <f t="shared" si="123"/>
        <v>5.1599272197209954E-5</v>
      </c>
      <c r="AD213" s="20"/>
      <c r="AE213" s="29">
        <f t="shared" si="124"/>
        <v>6.1682275672683529E-10</v>
      </c>
      <c r="AF213" s="20"/>
      <c r="AG213" s="20"/>
      <c r="AI213" s="60">
        <f t="shared" si="125"/>
        <v>0.52021785815962018</v>
      </c>
      <c r="AJ213" s="61">
        <f t="shared" si="132"/>
        <v>0.27062661994818271</v>
      </c>
      <c r="AK213" s="61">
        <f t="shared" si="126"/>
        <v>0.5171939465143861</v>
      </c>
      <c r="AL213" s="61">
        <f t="shared" si="133"/>
        <v>0.26748957831112569</v>
      </c>
      <c r="AM213" s="61">
        <f t="shared" si="134"/>
        <v>0.26905352710883512</v>
      </c>
      <c r="AN213" s="61">
        <f t="shared" si="127"/>
        <v>3.8291553517696846E-14</v>
      </c>
      <c r="AO213" s="61">
        <f t="shared" si="135"/>
        <v>1.4662430707986416E-27</v>
      </c>
      <c r="AP213" s="61">
        <f t="shared" si="128"/>
        <v>6.1682275672683529E-10</v>
      </c>
      <c r="AQ213" s="61">
        <f t="shared" si="136"/>
        <v>3.8047031321609264E-19</v>
      </c>
      <c r="AR213" s="61">
        <f t="shared" si="137"/>
        <v>2.3619101600138915E-23</v>
      </c>
      <c r="AS213" s="62">
        <f t="shared" si="138"/>
        <v>3.0239116452340786E-3</v>
      </c>
      <c r="AT213" s="63">
        <f t="shared" si="139"/>
        <v>5.8127793919489816E-3</v>
      </c>
      <c r="AU213" s="64">
        <f t="shared" si="140"/>
        <v>-6.1678446517331755E-10</v>
      </c>
      <c r="AV213" s="65">
        <f t="shared" si="141"/>
        <v>-16107.585316126286</v>
      </c>
      <c r="AW213" s="66">
        <f t="shared" si="142"/>
        <v>9.1440416381822727E-6</v>
      </c>
      <c r="AX213" s="66">
        <f t="shared" si="143"/>
        <v>0.27062661994818271</v>
      </c>
      <c r="AY213" s="67">
        <f t="shared" si="144"/>
        <v>3.8042307647913536E-19</v>
      </c>
      <c r="AZ213" s="67">
        <f t="shared" si="145"/>
        <v>1.4662430707986416E-27</v>
      </c>
      <c r="BA213" s="68">
        <f t="shared" si="146"/>
        <v>1.1858477040133641E-5</v>
      </c>
      <c r="BB213" s="69">
        <f t="shared" si="147"/>
        <v>-2.4187626085228138E-12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31394601785540421</v>
      </c>
      <c r="P214" s="47">
        <f t="shared" si="114"/>
        <v>0.31215425309653283</v>
      </c>
      <c r="Q214" s="47">
        <f t="shared" si="115"/>
        <v>2.6664489447665096E-2</v>
      </c>
      <c r="R214" s="43">
        <f t="shared" si="116"/>
        <v>0.51977817525729175</v>
      </c>
      <c r="S214" s="43">
        <f t="shared" si="117"/>
        <v>0.5168116773121405</v>
      </c>
      <c r="T214" s="7">
        <f t="shared" si="118"/>
        <v>8.8001100585865734E-6</v>
      </c>
      <c r="U214" s="36">
        <f t="shared" si="119"/>
        <v>2.9325805741841126E-14</v>
      </c>
      <c r="V214" s="36">
        <f t="shared" si="120"/>
        <v>5.2148008648323225E-10</v>
      </c>
      <c r="W214" s="37">
        <f t="shared" si="129"/>
        <v>2.7191089581113335E-19</v>
      </c>
      <c r="X214" s="37">
        <f t="shared" si="130"/>
        <v>-13.532750046580611</v>
      </c>
      <c r="Y214" s="37">
        <f t="shared" si="130"/>
        <v>-9.2827622711215731</v>
      </c>
      <c r="Z214" s="32">
        <f t="shared" si="131"/>
        <v>18.062396091551264</v>
      </c>
      <c r="AA214" s="19">
        <f t="shared" si="121"/>
        <v>2.0868087846946302E-2</v>
      </c>
      <c r="AB214" s="47">
        <f t="shared" si="122"/>
        <v>1.1246543355150371</v>
      </c>
      <c r="AC214" s="20">
        <f t="shared" si="123"/>
        <v>4.7502249194571885E-5</v>
      </c>
      <c r="AD214" s="20"/>
      <c r="AE214" s="29">
        <f t="shared" si="124"/>
        <v>5.2148008648323225E-10</v>
      </c>
      <c r="AF214" s="20"/>
      <c r="AG214" s="20"/>
      <c r="AI214" s="60">
        <f t="shared" si="125"/>
        <v>0.51977817525729175</v>
      </c>
      <c r="AJ214" s="61">
        <f t="shared" si="132"/>
        <v>0.27016935147379989</v>
      </c>
      <c r="AK214" s="61">
        <f t="shared" si="126"/>
        <v>0.5168116773121405</v>
      </c>
      <c r="AL214" s="61">
        <f t="shared" si="133"/>
        <v>0.26709430980618803</v>
      </c>
      <c r="AM214" s="61">
        <f t="shared" si="134"/>
        <v>0.26862743058496469</v>
      </c>
      <c r="AN214" s="61">
        <f t="shared" si="127"/>
        <v>2.9325805741841126E-14</v>
      </c>
      <c r="AO214" s="61">
        <f t="shared" si="135"/>
        <v>8.6000288240820205E-28</v>
      </c>
      <c r="AP214" s="61">
        <f t="shared" si="128"/>
        <v>5.2148008648323225E-10</v>
      </c>
      <c r="AQ214" s="61">
        <f t="shared" si="136"/>
        <v>2.719414805985594E-19</v>
      </c>
      <c r="AR214" s="61">
        <f t="shared" si="137"/>
        <v>1.529282371444578E-23</v>
      </c>
      <c r="AS214" s="62">
        <f t="shared" si="138"/>
        <v>2.9664979451512474E-3</v>
      </c>
      <c r="AT214" s="63">
        <f t="shared" si="139"/>
        <v>5.7072383689115496E-3</v>
      </c>
      <c r="AU214" s="64">
        <f t="shared" si="140"/>
        <v>-5.2145076067749036E-10</v>
      </c>
      <c r="AV214" s="65">
        <f t="shared" si="141"/>
        <v>-17781.293556531375</v>
      </c>
      <c r="AW214" s="66">
        <f t="shared" si="142"/>
        <v>8.8001100585865734E-6</v>
      </c>
      <c r="AX214" s="66">
        <f t="shared" si="143"/>
        <v>0.27016935147379989</v>
      </c>
      <c r="AY214" s="67">
        <f t="shared" si="144"/>
        <v>2.7191089581113335E-19</v>
      </c>
      <c r="AZ214" s="67">
        <f t="shared" si="145"/>
        <v>8.6000288240820205E-28</v>
      </c>
      <c r="BA214" s="68">
        <f t="shared" si="146"/>
        <v>1.1633325275102931E-5</v>
      </c>
      <c r="BB214" s="69">
        <f t="shared" si="147"/>
        <v>-2.0449049438332954E-12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31368903473005272</v>
      </c>
      <c r="P215" s="47">
        <f t="shared" si="114"/>
        <v>0.31193162646440892</v>
      </c>
      <c r="Q215" s="47">
        <f t="shared" si="115"/>
        <v>2.5802129966619874E-2</v>
      </c>
      <c r="R215" s="43">
        <f t="shared" si="116"/>
        <v>0.51935270650670984</v>
      </c>
      <c r="S215" s="43">
        <f t="shared" si="117"/>
        <v>0.5164430901728625</v>
      </c>
      <c r="T215" s="7">
        <f t="shared" si="118"/>
        <v>8.465867210191249E-6</v>
      </c>
      <c r="U215" s="36">
        <f t="shared" si="119"/>
        <v>2.2459271244638624E-14</v>
      </c>
      <c r="V215" s="36">
        <f t="shared" si="120"/>
        <v>4.4089491976367348E-10</v>
      </c>
      <c r="W215" s="37">
        <f t="shared" si="129"/>
        <v>1.9436852642064822E-19</v>
      </c>
      <c r="X215" s="37">
        <f t="shared" si="130"/>
        <v>-13.648604339773886</v>
      </c>
      <c r="Y215" s="37">
        <f t="shared" si="130"/>
        <v>-9.3556649053272594</v>
      </c>
      <c r="Z215" s="32">
        <f t="shared" si="131"/>
        <v>18.429328987826924</v>
      </c>
      <c r="AA215" s="19">
        <f t="shared" si="121"/>
        <v>2.0105555703542003E-2</v>
      </c>
      <c r="AB215" s="47">
        <f t="shared" si="122"/>
        <v>1.1246604232773167</v>
      </c>
      <c r="AC215" s="20">
        <f t="shared" si="123"/>
        <v>4.3729661724078914E-5</v>
      </c>
      <c r="AD215" s="20"/>
      <c r="AE215" s="29">
        <f t="shared" si="124"/>
        <v>4.4089491976367348E-10</v>
      </c>
      <c r="AF215" s="20"/>
      <c r="AG215" s="20"/>
      <c r="AI215" s="60">
        <f t="shared" si="125"/>
        <v>0.51935270650670984</v>
      </c>
      <c r="AJ215" s="61">
        <f t="shared" si="132"/>
        <v>0.26972723375584468</v>
      </c>
      <c r="AK215" s="61">
        <f t="shared" si="126"/>
        <v>0.5164430901728625</v>
      </c>
      <c r="AL215" s="61">
        <f t="shared" si="133"/>
        <v>0.2667134653872954</v>
      </c>
      <c r="AM215" s="61">
        <f t="shared" si="134"/>
        <v>0.26821611663796496</v>
      </c>
      <c r="AN215" s="61">
        <f t="shared" si="127"/>
        <v>2.2459271244638624E-14</v>
      </c>
      <c r="AO215" s="61">
        <f t="shared" si="135"/>
        <v>5.0441886484025132E-28</v>
      </c>
      <c r="AP215" s="61">
        <f t="shared" si="128"/>
        <v>4.4089491976367348E-10</v>
      </c>
      <c r="AQ215" s="61">
        <f t="shared" si="136"/>
        <v>1.9438833027341606E-19</v>
      </c>
      <c r="AR215" s="61">
        <f t="shared" si="137"/>
        <v>9.9021785933555248E-24</v>
      </c>
      <c r="AS215" s="62">
        <f t="shared" si="138"/>
        <v>2.9096163338473424E-3</v>
      </c>
      <c r="AT215" s="63">
        <f t="shared" si="139"/>
        <v>5.602389854513546E-3</v>
      </c>
      <c r="AU215" s="64">
        <f t="shared" si="140"/>
        <v>-4.4087246049242884E-10</v>
      </c>
      <c r="AV215" s="65">
        <f t="shared" si="141"/>
        <v>-19629.864909248645</v>
      </c>
      <c r="AW215" s="66">
        <f t="shared" si="142"/>
        <v>8.465867210191249E-6</v>
      </c>
      <c r="AX215" s="66">
        <f t="shared" si="143"/>
        <v>0.26972723375584468</v>
      </c>
      <c r="AY215" s="67">
        <f t="shared" si="144"/>
        <v>1.9436852642064822E-19</v>
      </c>
      <c r="AZ215" s="67">
        <f t="shared" si="145"/>
        <v>5.0441886484025132E-28</v>
      </c>
      <c r="BA215" s="68">
        <f t="shared" si="146"/>
        <v>1.1410260132734676E-5</v>
      </c>
      <c r="BB215" s="69">
        <f t="shared" si="147"/>
        <v>-1.7289116097742307E-12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34.3653390561411</v>
      </c>
      <c r="AK216" s="72"/>
      <c r="AL216" s="71">
        <f>SUM(AL11:AL215)</f>
        <v>133.34403746750348</v>
      </c>
      <c r="AM216" s="71">
        <f>SUM(AM11:AM215)</f>
        <v>133.84845534944509</v>
      </c>
      <c r="AN216" s="72" t="s">
        <v>66</v>
      </c>
      <c r="AO216" s="71">
        <f>SUM(AO11:AO215)</f>
        <v>35.218083499034307</v>
      </c>
      <c r="AP216" s="72"/>
      <c r="AQ216" s="71">
        <f>SUM(AQ11:AQ215)</f>
        <v>64.053526689989823</v>
      </c>
      <c r="AR216" s="71">
        <f>SUM(AR11:AR215)</f>
        <v>46.567077658964408</v>
      </c>
      <c r="AS216" s="72"/>
      <c r="AT216" s="71">
        <f>SUM(AT11:AT215)</f>
        <v>1.2732329151601862</v>
      </c>
      <c r="AU216" s="72"/>
      <c r="AV216" s="71">
        <f t="shared" ref="AV216:BB216" si="148">SUM(AV11:AV215)</f>
        <v>-209888.52000579954</v>
      </c>
      <c r="AW216" s="71">
        <f t="shared" si="148"/>
        <v>1.246582475439879E-2</v>
      </c>
      <c r="AX216" s="71">
        <f t="shared" si="148"/>
        <v>134.3653390561411</v>
      </c>
      <c r="AY216" s="71">
        <f t="shared" si="148"/>
        <v>6.1374548710952839</v>
      </c>
      <c r="AZ216" s="71">
        <f t="shared" si="148"/>
        <v>35.218083499034307</v>
      </c>
      <c r="BA216" s="71">
        <f t="shared" si="148"/>
        <v>3.1784612974209573E-3</v>
      </c>
      <c r="BB216" s="73">
        <f t="shared" si="148"/>
        <v>-8.2765606186726307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4" zoomScale="53" zoomScaleNormal="53" workbookViewId="0">
      <selection activeCell="C10" sqref="C10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0336154834743488E-2</v>
      </c>
      <c r="U2" s="75" t="s">
        <v>69</v>
      </c>
      <c r="V2" s="21">
        <f>SQRT(V8/205)</f>
        <v>0.16188546313971325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81447386632361</v>
      </c>
      <c r="U3" s="75" t="s">
        <v>70</v>
      </c>
      <c r="V3" s="21">
        <f>1-(AY216/AZ216)</f>
        <v>0.86706396071551284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3.6122034672369558E-3</v>
      </c>
      <c r="U4" s="75" t="s">
        <v>73</v>
      </c>
      <c r="V4" s="21">
        <f>BB216</f>
        <v>-7.5750752198381011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93766711208849818</v>
      </c>
      <c r="U5" s="75" t="s">
        <v>76</v>
      </c>
      <c r="V5" s="2">
        <f>100/205*AV216</f>
        <v>-7950.7268972785096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82572955776716</v>
      </c>
      <c r="U6" s="75" t="s">
        <v>77</v>
      </c>
      <c r="V6" s="21">
        <f>V7^2</f>
        <v>0.96345455413070913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77376</v>
      </c>
      <c r="D7" s="8"/>
      <c r="E7" s="8" t="s">
        <v>0</v>
      </c>
      <c r="F7" s="80">
        <f>C7</f>
        <v>0.77376</v>
      </c>
      <c r="G7" s="10" t="s">
        <v>21</v>
      </c>
      <c r="H7" s="90">
        <f>thetas-thetar</f>
        <v>0.49248000000000003</v>
      </c>
      <c r="I7" s="8"/>
      <c r="J7" s="8"/>
      <c r="K7" s="43"/>
      <c r="R7" s="74"/>
      <c r="S7" s="75" t="s">
        <v>78</v>
      </c>
      <c r="T7" s="21">
        <f>AM216/SQRT(AJ216*AL216)</f>
        <v>0.99991286098227938</v>
      </c>
      <c r="U7" s="75" t="s">
        <v>78</v>
      </c>
      <c r="V7" s="21">
        <f>AR216/SQRT(AO216*AQ216)</f>
        <v>0.98155720879157582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28127999999999997</v>
      </c>
      <c r="D8" s="8"/>
      <c r="E8" s="8" t="s">
        <v>1</v>
      </c>
      <c r="F8" s="80">
        <f>C8</f>
        <v>0.28127999999999997</v>
      </c>
      <c r="G8" s="8"/>
      <c r="H8" s="44"/>
      <c r="I8" s="8"/>
      <c r="J8" s="8"/>
      <c r="L8" s="42" t="s">
        <v>32</v>
      </c>
      <c r="M8" s="33">
        <f>SUM(50*T8,V8)</f>
        <v>6.4674851429415483</v>
      </c>
      <c r="N8" s="22"/>
      <c r="O8" s="22"/>
      <c r="P8" s="22"/>
      <c r="Q8" s="22"/>
      <c r="S8" s="42" t="s">
        <v>31</v>
      </c>
      <c r="T8" s="15">
        <f>SUM(T11:T215)</f>
        <v>2.1901399837397195E-2</v>
      </c>
      <c r="U8" s="4" t="s">
        <v>9</v>
      </c>
      <c r="V8" s="15">
        <f>SUM(W11:W215)</f>
        <v>5.3724151510716887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1.6809999999999998</v>
      </c>
      <c r="D9" s="8"/>
      <c r="E9" s="8" t="s">
        <v>44</v>
      </c>
      <c r="F9" s="81">
        <f>10^($C$22*$C$23+$E$22)</f>
        <v>0.73947596094599566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80718</v>
      </c>
      <c r="D10" s="8"/>
      <c r="E10" s="8" t="s">
        <v>6</v>
      </c>
      <c r="F10" s="82">
        <f>H13*n_VGM^2+H14*n_VGM+H15</f>
        <v>0.90659158347873936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2.2997200000000002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77375786962529403</v>
      </c>
      <c r="P11" s="22">
        <f t="shared" ref="P11:P74" si="3">thetar+(thetas-thetar)*(1-EXP(-((k/N11)^p)))</f>
        <v>0.77376</v>
      </c>
      <c r="Q11" s="22">
        <f t="shared" ref="Q11:Q74" si="4">(R11-$C$8/$C$7)/(1-$C$8/$C$7)</f>
        <v>0.99999567419041169</v>
      </c>
      <c r="R11" s="5">
        <f t="shared" ref="R11:R74" si="5">O11/$C$7</f>
        <v>0.99999724672417034</v>
      </c>
      <c r="S11" s="5">
        <f t="shared" ref="S11:S74" si="6">P11/thetas</f>
        <v>1</v>
      </c>
      <c r="T11" s="32">
        <f t="shared" ref="T11:T74" si="7">(S11-R11)^2</f>
        <v>7.5805277941838853E-12</v>
      </c>
      <c r="U11" s="37">
        <f t="shared" ref="U11:U74" si="8">(Q11^P_GRT)*(1-(1-Q11^(1/(1-1/n_VGM)))^(1-1/n_VGM))^2</f>
        <v>0.98850045861159663</v>
      </c>
      <c r="V11" s="37">
        <f t="shared" ref="V11:V74" si="9">AE11</f>
        <v>1</v>
      </c>
      <c r="W11" s="37">
        <f>(U11-V11)^2</f>
        <v>1.3223945214360205E-4</v>
      </c>
      <c r="X11" s="37">
        <f>LOG(U11)</f>
        <v>-5.0231248607392944E-3</v>
      </c>
      <c r="Y11" s="37">
        <f>LOG(V11)</f>
        <v>0</v>
      </c>
      <c r="Z11" s="32">
        <f t="shared" ref="Z11:Z74" si="10">(U11-V11)^2</f>
        <v>1.3223945214360205E-4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0.90205293538814102</v>
      </c>
      <c r="AD11" s="29">
        <f>(1/(λ_GRT*k^β_GRT))*($AF$13)</f>
        <v>0.90205293538814102</v>
      </c>
      <c r="AE11" s="29">
        <f t="shared" ref="AE11:AE74" si="14">IF(S11&lt;thetaRL,0,(S11^P_GRT)*((AC11/$AD$11)^2))</f>
        <v>1</v>
      </c>
      <c r="AF11" s="42">
        <f>ξ_GRT+1</f>
        <v>2.1030325211743497</v>
      </c>
      <c r="AG11" s="42">
        <f>-LN(λ_GRT*(1-thetaRL))</f>
        <v>8.4398697151019118E-8</v>
      </c>
      <c r="AH11" s="35">
        <f>MAX(1-(k1__/thetas)*(EXP(-((k/100)/10^4.9))^n),0)</f>
        <v>0.36352362691877149</v>
      </c>
      <c r="AI11" s="60">
        <f t="shared" ref="AI11:AI74" si="15">R11-$R$216</f>
        <v>0.99999724672417034</v>
      </c>
      <c r="AJ11" s="61">
        <f>AI11^2</f>
        <v>0.99999449345592117</v>
      </c>
      <c r="AK11" s="61">
        <f t="shared" ref="AK11:AK74" si="16">S11-$S$216</f>
        <v>1</v>
      </c>
      <c r="AL11" s="61">
        <f>AK11^2</f>
        <v>1</v>
      </c>
      <c r="AM11" s="61">
        <f>AI11*AK11</f>
        <v>0.99999724672417034</v>
      </c>
      <c r="AN11" s="61">
        <f t="shared" ref="AN11:AN74" si="17">U11-$U$216</f>
        <v>0.98850045861159663</v>
      </c>
      <c r="AO11" s="61">
        <f>AN11^2</f>
        <v>0.97713315667533684</v>
      </c>
      <c r="AP11" s="61">
        <f t="shared" ref="AP11:AP74" si="18">V11-$V$216</f>
        <v>1</v>
      </c>
      <c r="AQ11" s="61">
        <f>AP11^2</f>
        <v>1</v>
      </c>
      <c r="AR11" s="61">
        <f>AN11*AP11</f>
        <v>0.98850045861159663</v>
      </c>
      <c r="AS11" s="62">
        <f>R11-S11</f>
        <v>-2.7532758296588966E-6</v>
      </c>
      <c r="AT11" s="63">
        <f>AS11/R11</f>
        <v>-2.7532834102075622E-6</v>
      </c>
      <c r="AU11" s="64">
        <f>U11-V11</f>
        <v>-1.1499541388403367E-2</v>
      </c>
      <c r="AV11" s="65">
        <f>AU11/U11</f>
        <v>-1.1633319224307803E-2</v>
      </c>
      <c r="AW11" s="66">
        <f>AS11^2</f>
        <v>7.5805277941838853E-12</v>
      </c>
      <c r="AX11" s="66">
        <f>AJ11</f>
        <v>0.99999449345592117</v>
      </c>
      <c r="AY11" s="67">
        <f>AU11^2</f>
        <v>1.3223945214360205E-4</v>
      </c>
      <c r="AZ11" s="67">
        <f>AO11</f>
        <v>0.97713315667533684</v>
      </c>
      <c r="BA11" s="68">
        <f>AS11/255</f>
        <v>-1.0797160116309398E-8</v>
      </c>
      <c r="BB11" s="69">
        <f>AU11/255</f>
        <v>-4.5096240738836733E-5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77375677022382172</v>
      </c>
      <c r="P12" s="22">
        <f t="shared" si="3"/>
        <v>0.77376</v>
      </c>
      <c r="Q12" s="22">
        <f t="shared" si="4"/>
        <v>0.99999344181250349</v>
      </c>
      <c r="R12" s="5">
        <f t="shared" si="5"/>
        <v>0.99999582586825597</v>
      </c>
      <c r="S12" s="5">
        <f t="shared" si="6"/>
        <v>1</v>
      </c>
      <c r="T12" s="32">
        <f t="shared" si="7"/>
        <v>1.7423375816502492E-11</v>
      </c>
      <c r="U12" s="37">
        <f t="shared" si="8"/>
        <v>0.98615679911749832</v>
      </c>
      <c r="V12" s="37">
        <f t="shared" si="9"/>
        <v>1</v>
      </c>
      <c r="W12" s="37">
        <f t="shared" ref="W12:W75" si="19">(U12-V12)^2</f>
        <v>1.9163421067329537E-4</v>
      </c>
      <c r="X12" s="37">
        <f t="shared" ref="X12:Y75" si="20">LOG(U12)</f>
        <v>-6.0540266637658605E-3</v>
      </c>
      <c r="Y12" s="37">
        <f t="shared" si="20"/>
        <v>0</v>
      </c>
      <c r="Z12" s="32">
        <f t="shared" si="10"/>
        <v>1.9163421067329537E-4</v>
      </c>
      <c r="AA12" s="34" t="e">
        <f t="shared" si="11"/>
        <v>#NUM!</v>
      </c>
      <c r="AB12" s="22">
        <f t="shared" si="12"/>
        <v>0</v>
      </c>
      <c r="AC12" s="29">
        <f t="shared" si="13"/>
        <v>0.90205293538814102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99582586825597</v>
      </c>
      <c r="AJ12" s="61">
        <f t="shared" ref="AJ12:AJ75" si="21">AI12^2</f>
        <v>0.99999165175393534</v>
      </c>
      <c r="AK12" s="61">
        <f t="shared" si="16"/>
        <v>1</v>
      </c>
      <c r="AL12" s="61">
        <f t="shared" ref="AL12:AL75" si="22">AK12^2</f>
        <v>1</v>
      </c>
      <c r="AM12" s="61">
        <f t="shared" ref="AM12:AM75" si="23">AI12*AK12</f>
        <v>0.99999582586825597</v>
      </c>
      <c r="AN12" s="61">
        <f t="shared" si="17"/>
        <v>0.98615679911749832</v>
      </c>
      <c r="AO12" s="61">
        <f t="shared" ref="AO12:AO75" si="24">AN12^2</f>
        <v>0.97250523244566989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98615679911749832</v>
      </c>
      <c r="AS12" s="62">
        <f t="shared" ref="AS12:AS75" si="27">R12-S12</f>
        <v>-4.1741317440280312E-6</v>
      </c>
      <c r="AT12" s="63">
        <f t="shared" ref="AT12:AT75" si="28">AS12/R12</f>
        <v>-4.1741491674765752E-6</v>
      </c>
      <c r="AU12" s="64">
        <f t="shared" ref="AU12:AU75" si="29">U12-V12</f>
        <v>-1.3843200882501683E-2</v>
      </c>
      <c r="AV12" s="65">
        <f t="shared" ref="AV12:AV75" si="30">AU12/U12</f>
        <v>-1.4037525163229441E-2</v>
      </c>
      <c r="AW12" s="66">
        <f t="shared" ref="AW12:AW75" si="31">AS12^2</f>
        <v>1.7423375816502492E-11</v>
      </c>
      <c r="AX12" s="66">
        <f t="shared" ref="AX12:AX75" si="32">AJ12</f>
        <v>0.99999165175393534</v>
      </c>
      <c r="AY12" s="67">
        <f t="shared" ref="AY12:AY75" si="33">AU12^2</f>
        <v>1.9163421067329537E-4</v>
      </c>
      <c r="AZ12" s="67">
        <f t="shared" ref="AZ12:AZ75" si="34">AO12</f>
        <v>0.97250523244566989</v>
      </c>
      <c r="BA12" s="68">
        <f t="shared" ref="BA12:BA75" si="35">AS12/255</f>
        <v>-1.6369144094227574E-8</v>
      </c>
      <c r="BB12" s="69">
        <f t="shared" ref="BB12:BB75" si="36">AU12/255</f>
        <v>-5.4287062284320324E-5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77375257660725716</v>
      </c>
      <c r="P13" s="22">
        <f t="shared" si="3"/>
        <v>0.77376</v>
      </c>
      <c r="Q13" s="22">
        <f t="shared" si="4"/>
        <v>0.99998492650921278</v>
      </c>
      <c r="R13" s="5">
        <f t="shared" si="5"/>
        <v>0.99999040607844447</v>
      </c>
      <c r="S13" s="5">
        <f t="shared" si="6"/>
        <v>1</v>
      </c>
      <c r="T13" s="32">
        <f t="shared" si="7"/>
        <v>9.2043330813634725E-11</v>
      </c>
      <c r="U13" s="37">
        <f t="shared" si="8"/>
        <v>0.97994341621861158</v>
      </c>
      <c r="V13" s="37">
        <f t="shared" si="9"/>
        <v>1</v>
      </c>
      <c r="W13" s="37">
        <f t="shared" si="19"/>
        <v>4.022665529798528E-4</v>
      </c>
      <c r="X13" s="37">
        <f t="shared" si="20"/>
        <v>-8.7990005661620872E-3</v>
      </c>
      <c r="Y13" s="37">
        <f t="shared" si="20"/>
        <v>0</v>
      </c>
      <c r="Z13" s="32">
        <f t="shared" si="10"/>
        <v>4.022665529798528E-4</v>
      </c>
      <c r="AA13" s="34" t="e">
        <f t="shared" si="11"/>
        <v>#NUM!</v>
      </c>
      <c r="AB13" s="22">
        <f t="shared" si="12"/>
        <v>0</v>
      </c>
      <c r="AC13" s="29">
        <f t="shared" si="13"/>
        <v>0.90205293538814102</v>
      </c>
      <c r="AD13" s="29"/>
      <c r="AE13" s="29">
        <f t="shared" si="14"/>
        <v>1</v>
      </c>
      <c r="AF13" s="20">
        <f>EXP(GAMMALN(a))*(1-_xlfn.GAMMA.DIST(x2_,a,1,TRUE))</f>
        <v>1.048030112560552</v>
      </c>
      <c r="AG13" s="20">
        <f>p</f>
        <v>0.90659158347873936</v>
      </c>
      <c r="AH13" s="3">
        <f>thetas/k1__</f>
        <v>1.571150097465887</v>
      </c>
      <c r="AI13" s="60">
        <f t="shared" si="15"/>
        <v>0.99999040607844447</v>
      </c>
      <c r="AJ13" s="61">
        <f t="shared" si="21"/>
        <v>0.99998081224893232</v>
      </c>
      <c r="AK13" s="61">
        <f t="shared" si="16"/>
        <v>1</v>
      </c>
      <c r="AL13" s="61">
        <f t="shared" si="22"/>
        <v>1</v>
      </c>
      <c r="AM13" s="61">
        <f t="shared" si="23"/>
        <v>0.99999040607844447</v>
      </c>
      <c r="AN13" s="61">
        <f t="shared" si="17"/>
        <v>0.97994341621861158</v>
      </c>
      <c r="AO13" s="61">
        <f t="shared" si="24"/>
        <v>0.96028909899020298</v>
      </c>
      <c r="AP13" s="61">
        <f t="shared" si="18"/>
        <v>1</v>
      </c>
      <c r="AQ13" s="61">
        <f t="shared" si="25"/>
        <v>1</v>
      </c>
      <c r="AR13" s="61">
        <f t="shared" si="26"/>
        <v>0.97994341621861158</v>
      </c>
      <c r="AS13" s="62">
        <f t="shared" si="27"/>
        <v>-9.5939215555285173E-6</v>
      </c>
      <c r="AT13" s="63">
        <f t="shared" si="28"/>
        <v>-9.5940135997423954E-6</v>
      </c>
      <c r="AU13" s="64">
        <f t="shared" si="29"/>
        <v>-2.0056583781388415E-2</v>
      </c>
      <c r="AV13" s="65">
        <f t="shared" si="30"/>
        <v>-2.0467083557520502E-2</v>
      </c>
      <c r="AW13" s="66">
        <f t="shared" si="31"/>
        <v>9.2043330813634725E-11</v>
      </c>
      <c r="AX13" s="66">
        <f t="shared" si="32"/>
        <v>0.99998081224893232</v>
      </c>
      <c r="AY13" s="67">
        <f t="shared" si="33"/>
        <v>4.022665529798528E-4</v>
      </c>
      <c r="AZ13" s="67">
        <f t="shared" si="34"/>
        <v>0.96028909899020298</v>
      </c>
      <c r="BA13" s="68">
        <f t="shared" si="35"/>
        <v>-3.7623221786386341E-8</v>
      </c>
      <c r="BB13" s="69">
        <f t="shared" si="36"/>
        <v>-7.8653269730934956E-5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77374293820683171</v>
      </c>
      <c r="P14" s="22">
        <f t="shared" si="3"/>
        <v>0.77376</v>
      </c>
      <c r="Q14" s="22">
        <f t="shared" si="4"/>
        <v>0.99996535535825137</v>
      </c>
      <c r="R14" s="5">
        <f t="shared" si="5"/>
        <v>0.99997794950221219</v>
      </c>
      <c r="S14" s="5">
        <f t="shared" si="6"/>
        <v>1</v>
      </c>
      <c r="T14" s="32">
        <f t="shared" si="7"/>
        <v>4.8622445269006619E-10</v>
      </c>
      <c r="U14" s="37">
        <f t="shared" si="8"/>
        <v>0.97095196868041245</v>
      </c>
      <c r="V14" s="37">
        <f t="shared" si="9"/>
        <v>1</v>
      </c>
      <c r="W14" s="37">
        <f t="shared" si="19"/>
        <v>8.4378812354373941E-4</v>
      </c>
      <c r="X14" s="37">
        <f t="shared" si="20"/>
        <v>-1.2802253359754674E-2</v>
      </c>
      <c r="Y14" s="37">
        <f t="shared" si="20"/>
        <v>0</v>
      </c>
      <c r="Z14" s="32">
        <f t="shared" si="10"/>
        <v>8.4378812354373941E-4</v>
      </c>
      <c r="AA14" s="34" t="e">
        <f t="shared" si="11"/>
        <v>#NUM!</v>
      </c>
      <c r="AB14" s="22">
        <f t="shared" si="12"/>
        <v>0</v>
      </c>
      <c r="AC14" s="29">
        <f t="shared" si="13"/>
        <v>0.90205293538814102</v>
      </c>
      <c r="AD14" s="29"/>
      <c r="AE14" s="29">
        <f t="shared" si="14"/>
        <v>1</v>
      </c>
      <c r="AF14" s="2" t="s">
        <v>19</v>
      </c>
      <c r="AG14" s="26" t="s">
        <v>10</v>
      </c>
      <c r="AH14" s="23" t="s">
        <v>17</v>
      </c>
      <c r="AI14" s="60">
        <f t="shared" si="15"/>
        <v>0.99997794950221219</v>
      </c>
      <c r="AJ14" s="61">
        <f t="shared" si="21"/>
        <v>0.99995589949064889</v>
      </c>
      <c r="AK14" s="61">
        <f t="shared" si="16"/>
        <v>1</v>
      </c>
      <c r="AL14" s="61">
        <f t="shared" si="22"/>
        <v>1</v>
      </c>
      <c r="AM14" s="61">
        <f t="shared" si="23"/>
        <v>0.99997794950221219</v>
      </c>
      <c r="AN14" s="61">
        <f t="shared" si="17"/>
        <v>0.97095196868041245</v>
      </c>
      <c r="AO14" s="61">
        <f t="shared" si="24"/>
        <v>0.94274772548436858</v>
      </c>
      <c r="AP14" s="61">
        <f t="shared" si="18"/>
        <v>1</v>
      </c>
      <c r="AQ14" s="61">
        <f t="shared" si="25"/>
        <v>1</v>
      </c>
      <c r="AR14" s="61">
        <f t="shared" si="26"/>
        <v>0.97095196868041245</v>
      </c>
      <c r="AS14" s="62">
        <f t="shared" si="27"/>
        <v>-2.2050497787806655E-5</v>
      </c>
      <c r="AT14" s="63">
        <f t="shared" si="28"/>
        <v>-2.2050984022981074E-5</v>
      </c>
      <c r="AU14" s="64">
        <f t="shared" si="29"/>
        <v>-2.9048031319587553E-2</v>
      </c>
      <c r="AV14" s="65">
        <f t="shared" si="30"/>
        <v>-2.9917063105671167E-2</v>
      </c>
      <c r="AW14" s="66">
        <f t="shared" si="31"/>
        <v>4.8622445269006619E-10</v>
      </c>
      <c r="AX14" s="66">
        <f t="shared" si="32"/>
        <v>0.99995589949064889</v>
      </c>
      <c r="AY14" s="67">
        <f t="shared" si="33"/>
        <v>8.4378812354373941E-4</v>
      </c>
      <c r="AZ14" s="67">
        <f t="shared" si="34"/>
        <v>0.94274772548436858</v>
      </c>
      <c r="BA14" s="68">
        <f t="shared" si="35"/>
        <v>-8.6472540344339826E-8</v>
      </c>
      <c r="BB14" s="69">
        <f t="shared" si="36"/>
        <v>-1.1391384831210805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77373413395082857</v>
      </c>
      <c r="P15" s="22">
        <f t="shared" si="3"/>
        <v>0.77376</v>
      </c>
      <c r="Q15" s="22">
        <f t="shared" si="4"/>
        <v>0.9999474779703309</v>
      </c>
      <c r="R15" s="5">
        <f t="shared" si="5"/>
        <v>0.99996657096622799</v>
      </c>
      <c r="S15" s="5">
        <f t="shared" si="6"/>
        <v>1</v>
      </c>
      <c r="T15" s="32">
        <f t="shared" si="7"/>
        <v>1.1175002989304826E-9</v>
      </c>
      <c r="U15" s="37">
        <f t="shared" si="8"/>
        <v>0.96504838031887052</v>
      </c>
      <c r="V15" s="37">
        <f t="shared" si="9"/>
        <v>1</v>
      </c>
      <c r="W15" s="37">
        <f t="shared" si="19"/>
        <v>1.2216157183343173E-3</v>
      </c>
      <c r="X15" s="37">
        <f t="shared" si="20"/>
        <v>-1.5450913828399752E-2</v>
      </c>
      <c r="Y15" s="37">
        <f t="shared" si="20"/>
        <v>0</v>
      </c>
      <c r="Z15" s="32">
        <f t="shared" si="10"/>
        <v>1.2216157183343173E-3</v>
      </c>
      <c r="AA15" s="34" t="e">
        <f t="shared" si="11"/>
        <v>#NUM!</v>
      </c>
      <c r="AB15" s="22">
        <f t="shared" si="12"/>
        <v>0</v>
      </c>
      <c r="AC15" s="29">
        <f t="shared" si="13"/>
        <v>0.90205293538814102</v>
      </c>
      <c r="AD15" s="29"/>
      <c r="AE15" s="29">
        <f t="shared" si="14"/>
        <v>1</v>
      </c>
      <c r="AF15" s="47">
        <f>C11</f>
        <v>2.2997200000000002</v>
      </c>
      <c r="AG15" s="20">
        <f>k1_</f>
        <v>0.49248000000000003</v>
      </c>
      <c r="AH15" s="42">
        <v>1</v>
      </c>
      <c r="AI15" s="60">
        <f t="shared" si="15"/>
        <v>0.99996657096622799</v>
      </c>
      <c r="AJ15" s="61">
        <f t="shared" si="21"/>
        <v>0.99993314304995629</v>
      </c>
      <c r="AK15" s="61">
        <f t="shared" si="16"/>
        <v>1</v>
      </c>
      <c r="AL15" s="61">
        <f t="shared" si="22"/>
        <v>1</v>
      </c>
      <c r="AM15" s="61">
        <f t="shared" si="23"/>
        <v>0.99996657096622799</v>
      </c>
      <c r="AN15" s="61">
        <f t="shared" si="17"/>
        <v>0.96504838031887052</v>
      </c>
      <c r="AO15" s="61">
        <f t="shared" si="24"/>
        <v>0.93131837635607539</v>
      </c>
      <c r="AP15" s="61">
        <f t="shared" si="18"/>
        <v>1</v>
      </c>
      <c r="AQ15" s="61">
        <f t="shared" si="25"/>
        <v>1</v>
      </c>
      <c r="AR15" s="61">
        <f t="shared" si="26"/>
        <v>0.96504838031887052</v>
      </c>
      <c r="AS15" s="62">
        <f t="shared" si="27"/>
        <v>-3.3429033772014449E-5</v>
      </c>
      <c r="AT15" s="63">
        <f t="shared" si="28"/>
        <v>-3.3430151309671583E-5</v>
      </c>
      <c r="AU15" s="64">
        <f t="shared" si="29"/>
        <v>-3.4951619681129475E-2</v>
      </c>
      <c r="AV15" s="65">
        <f t="shared" si="30"/>
        <v>-3.6217479241383514E-2</v>
      </c>
      <c r="AW15" s="66">
        <f t="shared" si="31"/>
        <v>1.1175002989304826E-9</v>
      </c>
      <c r="AX15" s="66">
        <f t="shared" si="32"/>
        <v>0.99993314304995629</v>
      </c>
      <c r="AY15" s="67">
        <f t="shared" si="33"/>
        <v>1.2216157183343173E-3</v>
      </c>
      <c r="AZ15" s="67">
        <f t="shared" si="34"/>
        <v>0.93131837635607539</v>
      </c>
      <c r="BA15" s="68">
        <f t="shared" si="35"/>
        <v>-1.3109425008633116E-7</v>
      </c>
      <c r="BB15" s="69">
        <f t="shared" si="36"/>
        <v>-1.3706517522011559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77372078709325287</v>
      </c>
      <c r="P16" s="22">
        <f t="shared" si="3"/>
        <v>0.77376</v>
      </c>
      <c r="Q16" s="22">
        <f t="shared" si="4"/>
        <v>0.99992037665134204</v>
      </c>
      <c r="R16" s="5">
        <f t="shared" si="5"/>
        <v>0.99994932161555639</v>
      </c>
      <c r="S16" s="5">
        <f t="shared" si="6"/>
        <v>1</v>
      </c>
      <c r="T16" s="32">
        <f t="shared" si="7"/>
        <v>2.5682986498147656E-9</v>
      </c>
      <c r="U16" s="37">
        <f t="shared" si="8"/>
        <v>0.95795140436055359</v>
      </c>
      <c r="V16" s="37">
        <f t="shared" si="9"/>
        <v>1</v>
      </c>
      <c r="W16" s="37">
        <f t="shared" si="19"/>
        <v>1.7680843952496714E-3</v>
      </c>
      <c r="X16" s="37">
        <f t="shared" si="20"/>
        <v>-1.8656521561703169E-2</v>
      </c>
      <c r="Y16" s="37">
        <f t="shared" si="20"/>
        <v>0</v>
      </c>
      <c r="Z16" s="32">
        <f t="shared" si="10"/>
        <v>1.7680843952496714E-3</v>
      </c>
      <c r="AA16" s="34" t="e">
        <f t="shared" si="11"/>
        <v>#NUM!</v>
      </c>
      <c r="AB16" s="22">
        <f t="shared" si="12"/>
        <v>0</v>
      </c>
      <c r="AC16" s="29">
        <f t="shared" si="13"/>
        <v>0.90205293538814102</v>
      </c>
      <c r="AD16" s="29"/>
      <c r="AE16" s="29">
        <f t="shared" si="14"/>
        <v>1</v>
      </c>
      <c r="AH16" s="25" t="s">
        <v>18</v>
      </c>
      <c r="AI16" s="60">
        <f t="shared" si="15"/>
        <v>0.99994932161555639</v>
      </c>
      <c r="AJ16" s="61">
        <f t="shared" si="21"/>
        <v>0.99989864579941146</v>
      </c>
      <c r="AK16" s="61">
        <f t="shared" si="16"/>
        <v>1</v>
      </c>
      <c r="AL16" s="61">
        <f t="shared" si="22"/>
        <v>1</v>
      </c>
      <c r="AM16" s="61">
        <f t="shared" si="23"/>
        <v>0.99994932161555639</v>
      </c>
      <c r="AN16" s="61">
        <f t="shared" si="17"/>
        <v>0.95795140436055359</v>
      </c>
      <c r="AO16" s="61">
        <f t="shared" si="24"/>
        <v>0.91767089311635686</v>
      </c>
      <c r="AP16" s="61">
        <f t="shared" si="18"/>
        <v>1</v>
      </c>
      <c r="AQ16" s="61">
        <f t="shared" si="25"/>
        <v>1</v>
      </c>
      <c r="AR16" s="61">
        <f t="shared" si="26"/>
        <v>0.95795140436055359</v>
      </c>
      <c r="AS16" s="62">
        <f t="shared" si="27"/>
        <v>-5.0678384443614277E-5</v>
      </c>
      <c r="AT16" s="63">
        <f t="shared" si="28"/>
        <v>-5.0680952872427917E-5</v>
      </c>
      <c r="AU16" s="64">
        <f t="shared" si="29"/>
        <v>-4.2048595639446407E-2</v>
      </c>
      <c r="AV16" s="65">
        <f t="shared" si="30"/>
        <v>-4.3894288841837915E-2</v>
      </c>
      <c r="AW16" s="66">
        <f t="shared" si="31"/>
        <v>2.5682986498147656E-9</v>
      </c>
      <c r="AX16" s="66">
        <f t="shared" si="32"/>
        <v>0.99989864579941146</v>
      </c>
      <c r="AY16" s="67">
        <f t="shared" si="33"/>
        <v>1.7680843952496714E-3</v>
      </c>
      <c r="AZ16" s="67">
        <f t="shared" si="34"/>
        <v>0.91767089311635686</v>
      </c>
      <c r="BA16" s="68">
        <f t="shared" si="35"/>
        <v>-1.9873876252397755E-7</v>
      </c>
      <c r="BB16" s="69">
        <f t="shared" si="36"/>
        <v>-1.6489645348802511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77370055461570897</v>
      </c>
      <c r="P17" s="22">
        <f t="shared" si="3"/>
        <v>0.77376</v>
      </c>
      <c r="Q17" s="22">
        <f t="shared" si="4"/>
        <v>0.99987929381032514</v>
      </c>
      <c r="R17" s="5">
        <f t="shared" si="5"/>
        <v>0.99992317335570324</v>
      </c>
      <c r="S17" s="5">
        <f t="shared" si="6"/>
        <v>1</v>
      </c>
      <c r="T17" s="32">
        <f t="shared" si="7"/>
        <v>5.9023332739004086E-9</v>
      </c>
      <c r="U17" s="37">
        <f t="shared" si="8"/>
        <v>0.94942266572234868</v>
      </c>
      <c r="V17" s="37">
        <f t="shared" si="9"/>
        <v>1</v>
      </c>
      <c r="W17" s="37">
        <f t="shared" si="19"/>
        <v>2.5580667426332833E-3</v>
      </c>
      <c r="X17" s="37">
        <f t="shared" si="20"/>
        <v>-2.2540404510807559E-2</v>
      </c>
      <c r="Y17" s="37">
        <f t="shared" si="20"/>
        <v>0</v>
      </c>
      <c r="Z17" s="32">
        <f t="shared" si="10"/>
        <v>2.5580667426332833E-3</v>
      </c>
      <c r="AA17" s="34" t="e">
        <f t="shared" si="11"/>
        <v>#NUM!</v>
      </c>
      <c r="AB17" s="22">
        <f t="shared" si="12"/>
        <v>0</v>
      </c>
      <c r="AC17" s="29">
        <f t="shared" si="13"/>
        <v>0.90205293538814102</v>
      </c>
      <c r="AD17" s="29"/>
      <c r="AE17" s="29">
        <f t="shared" si="14"/>
        <v>1</v>
      </c>
      <c r="AG17" s="20"/>
      <c r="AH17" s="3">
        <f>β/n</f>
        <v>1.1030325211743499</v>
      </c>
      <c r="AI17" s="60">
        <f t="shared" si="15"/>
        <v>0.99992317335570324</v>
      </c>
      <c r="AJ17" s="61">
        <f t="shared" si="21"/>
        <v>0.99984635261373977</v>
      </c>
      <c r="AK17" s="61">
        <f t="shared" si="16"/>
        <v>1</v>
      </c>
      <c r="AL17" s="61">
        <f t="shared" si="22"/>
        <v>1</v>
      </c>
      <c r="AM17" s="61">
        <f t="shared" si="23"/>
        <v>0.99992317335570324</v>
      </c>
      <c r="AN17" s="61">
        <f t="shared" si="17"/>
        <v>0.94942266572234868</v>
      </c>
      <c r="AO17" s="61">
        <f t="shared" si="24"/>
        <v>0.90140339818733062</v>
      </c>
      <c r="AP17" s="61">
        <f t="shared" si="18"/>
        <v>1</v>
      </c>
      <c r="AQ17" s="61">
        <f t="shared" si="25"/>
        <v>1</v>
      </c>
      <c r="AR17" s="61">
        <f t="shared" si="26"/>
        <v>0.94942266572234868</v>
      </c>
      <c r="AS17" s="62">
        <f t="shared" si="27"/>
        <v>-7.6826644296756896E-5</v>
      </c>
      <c r="AT17" s="63">
        <f t="shared" si="28"/>
        <v>-7.6832547083522092E-5</v>
      </c>
      <c r="AU17" s="64">
        <f t="shared" si="29"/>
        <v>-5.057733427765132E-2</v>
      </c>
      <c r="AV17" s="65">
        <f t="shared" si="30"/>
        <v>-5.3271673516631916E-2</v>
      </c>
      <c r="AW17" s="66">
        <f t="shared" si="31"/>
        <v>5.9023332739004086E-9</v>
      </c>
      <c r="AX17" s="66">
        <f t="shared" si="32"/>
        <v>0.99984635261373977</v>
      </c>
      <c r="AY17" s="67">
        <f t="shared" si="33"/>
        <v>2.5580667426332833E-3</v>
      </c>
      <c r="AZ17" s="67">
        <f t="shared" si="34"/>
        <v>0.90140339818733062</v>
      </c>
      <c r="BA17" s="68">
        <f t="shared" si="35"/>
        <v>-3.0128095802649762E-7</v>
      </c>
      <c r="BB17" s="69">
        <f t="shared" si="36"/>
        <v>-1.9834248736333852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77366988598647968</v>
      </c>
      <c r="P18" s="22">
        <f t="shared" si="3"/>
        <v>0.77376</v>
      </c>
      <c r="Q18" s="22">
        <f t="shared" si="4"/>
        <v>0.99981701995305317</v>
      </c>
      <c r="R18" s="5">
        <f t="shared" si="5"/>
        <v>0.99988353751354386</v>
      </c>
      <c r="S18" s="5">
        <f t="shared" si="6"/>
        <v>1</v>
      </c>
      <c r="T18" s="32">
        <f t="shared" si="7"/>
        <v>1.3563510751545893E-8</v>
      </c>
      <c r="U18" s="37">
        <f t="shared" si="8"/>
        <v>0.93917759113894705</v>
      </c>
      <c r="V18" s="37">
        <f t="shared" si="9"/>
        <v>1</v>
      </c>
      <c r="W18" s="37">
        <f t="shared" si="19"/>
        <v>3.6993654196610919E-3</v>
      </c>
      <c r="X18" s="37">
        <f t="shared" si="20"/>
        <v>-2.7252278277895833E-2</v>
      </c>
      <c r="Y18" s="37">
        <f t="shared" si="20"/>
        <v>0</v>
      </c>
      <c r="Z18" s="32">
        <f t="shared" si="10"/>
        <v>3.6993654196610919E-3</v>
      </c>
      <c r="AA18" s="34" t="e">
        <f t="shared" si="11"/>
        <v>#NUM!</v>
      </c>
      <c r="AB18" s="22">
        <f t="shared" si="12"/>
        <v>0</v>
      </c>
      <c r="AC18" s="29">
        <f t="shared" si="13"/>
        <v>0.90205293538814102</v>
      </c>
      <c r="AD18" s="29"/>
      <c r="AE18" s="29">
        <f t="shared" si="14"/>
        <v>1</v>
      </c>
      <c r="AG18" s="20"/>
      <c r="AH18" s="2"/>
      <c r="AI18" s="60">
        <f t="shared" si="15"/>
        <v>0.99988353751354386</v>
      </c>
      <c r="AJ18" s="61">
        <f t="shared" si="21"/>
        <v>0.99976708859059848</v>
      </c>
      <c r="AK18" s="61">
        <f t="shared" si="16"/>
        <v>1</v>
      </c>
      <c r="AL18" s="61">
        <f t="shared" si="22"/>
        <v>1</v>
      </c>
      <c r="AM18" s="61">
        <f t="shared" si="23"/>
        <v>0.99988353751354386</v>
      </c>
      <c r="AN18" s="61">
        <f t="shared" si="17"/>
        <v>0.93917759113894705</v>
      </c>
      <c r="AO18" s="61">
        <f t="shared" si="24"/>
        <v>0.8820545476975552</v>
      </c>
      <c r="AP18" s="61">
        <f t="shared" si="18"/>
        <v>1</v>
      </c>
      <c r="AQ18" s="61">
        <f t="shared" si="25"/>
        <v>1</v>
      </c>
      <c r="AR18" s="61">
        <f t="shared" si="26"/>
        <v>0.93917759113894705</v>
      </c>
      <c r="AS18" s="62">
        <f t="shared" si="27"/>
        <v>-1.1646248645613699E-4</v>
      </c>
      <c r="AT18" s="63">
        <f t="shared" si="28"/>
        <v>-1.1647605154671271E-4</v>
      </c>
      <c r="AU18" s="64">
        <f t="shared" si="29"/>
        <v>-6.0822408861052946E-2</v>
      </c>
      <c r="AV18" s="65">
        <f t="shared" si="30"/>
        <v>-6.476135018010086E-2</v>
      </c>
      <c r="AW18" s="66">
        <f t="shared" si="31"/>
        <v>1.3563510751545893E-8</v>
      </c>
      <c r="AX18" s="66">
        <f t="shared" si="32"/>
        <v>0.99976708859059848</v>
      </c>
      <c r="AY18" s="67">
        <f t="shared" si="33"/>
        <v>3.6993654196610919E-3</v>
      </c>
      <c r="AZ18" s="67">
        <f t="shared" si="34"/>
        <v>0.8820545476975552</v>
      </c>
      <c r="BA18" s="68">
        <f t="shared" si="35"/>
        <v>-4.5671563316132152E-7</v>
      </c>
      <c r="BB18" s="69">
        <f t="shared" si="36"/>
        <v>-2.3851925043550176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77362340212901615</v>
      </c>
      <c r="P19" s="22">
        <f t="shared" si="3"/>
        <v>0.77376</v>
      </c>
      <c r="Q19" s="22">
        <f t="shared" si="4"/>
        <v>0.99972263265313543</v>
      </c>
      <c r="R19" s="5">
        <f t="shared" si="5"/>
        <v>0.9998234622221569</v>
      </c>
      <c r="S19" s="5">
        <f t="shared" si="6"/>
        <v>1</v>
      </c>
      <c r="T19" s="32">
        <f t="shared" si="7"/>
        <v>3.1165587005779683E-8</v>
      </c>
      <c r="U19" s="37">
        <f t="shared" si="8"/>
        <v>0.92687727657924313</v>
      </c>
      <c r="V19" s="37">
        <f t="shared" si="9"/>
        <v>1</v>
      </c>
      <c r="W19" s="37">
        <f t="shared" si="19"/>
        <v>5.3469326804685057E-3</v>
      </c>
      <c r="X19" s="37">
        <f t="shared" si="20"/>
        <v>-3.2977764919962245E-2</v>
      </c>
      <c r="Y19" s="37">
        <f t="shared" si="20"/>
        <v>0</v>
      </c>
      <c r="Z19" s="32">
        <f t="shared" si="10"/>
        <v>5.3469326804685057E-3</v>
      </c>
      <c r="AA19" s="34" t="e">
        <f t="shared" si="11"/>
        <v>#NUM!</v>
      </c>
      <c r="AB19" s="22">
        <f t="shared" si="12"/>
        <v>0</v>
      </c>
      <c r="AC19" s="29">
        <f t="shared" si="13"/>
        <v>0.90205293538814102</v>
      </c>
      <c r="AD19" s="29"/>
      <c r="AE19" s="29">
        <f t="shared" si="14"/>
        <v>1</v>
      </c>
      <c r="AF19" s="20"/>
      <c r="AG19" s="20"/>
      <c r="AI19" s="60">
        <f t="shared" si="15"/>
        <v>0.9998234622221569</v>
      </c>
      <c r="AJ19" s="61">
        <f t="shared" si="21"/>
        <v>0.9996469556099008</v>
      </c>
      <c r="AK19" s="61">
        <f t="shared" si="16"/>
        <v>1</v>
      </c>
      <c r="AL19" s="61">
        <f t="shared" si="22"/>
        <v>1</v>
      </c>
      <c r="AM19" s="61">
        <f t="shared" si="23"/>
        <v>0.9998234622221569</v>
      </c>
      <c r="AN19" s="61">
        <f t="shared" si="17"/>
        <v>0.92687727657924313</v>
      </c>
      <c r="AO19" s="61">
        <f t="shared" si="24"/>
        <v>0.85910148583895474</v>
      </c>
      <c r="AP19" s="61">
        <f t="shared" si="18"/>
        <v>1</v>
      </c>
      <c r="AQ19" s="61">
        <f t="shared" si="25"/>
        <v>1</v>
      </c>
      <c r="AR19" s="61">
        <f t="shared" si="26"/>
        <v>0.92687727657924313</v>
      </c>
      <c r="AS19" s="62">
        <f t="shared" si="27"/>
        <v>-1.7653777784309987E-4</v>
      </c>
      <c r="AT19" s="63">
        <f t="shared" si="28"/>
        <v>-1.7656894893298058E-4</v>
      </c>
      <c r="AU19" s="64">
        <f t="shared" si="29"/>
        <v>-7.3122723420756874E-2</v>
      </c>
      <c r="AV19" s="65">
        <f t="shared" si="30"/>
        <v>-7.8891483552844727E-2</v>
      </c>
      <c r="AW19" s="66">
        <f t="shared" si="31"/>
        <v>3.1165587005779683E-8</v>
      </c>
      <c r="AX19" s="66">
        <f t="shared" si="32"/>
        <v>0.9996469556099008</v>
      </c>
      <c r="AY19" s="67">
        <f t="shared" si="33"/>
        <v>5.3469326804685057E-3</v>
      </c>
      <c r="AZ19" s="67">
        <f t="shared" si="34"/>
        <v>0.85910148583895474</v>
      </c>
      <c r="BA19" s="68">
        <f t="shared" si="35"/>
        <v>-6.9230501114941131E-7</v>
      </c>
      <c r="BB19" s="69">
        <f t="shared" si="36"/>
        <v>-2.8675577812061517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77355295665074775</v>
      </c>
      <c r="P20" s="22">
        <f t="shared" si="3"/>
        <v>0.77376</v>
      </c>
      <c r="Q20" s="22">
        <f t="shared" si="4"/>
        <v>0.99957959034021227</v>
      </c>
      <c r="R20" s="5">
        <f t="shared" si="5"/>
        <v>0.99973241916194655</v>
      </c>
      <c r="S20" s="5">
        <f t="shared" si="6"/>
        <v>1</v>
      </c>
      <c r="T20" s="32">
        <f t="shared" si="7"/>
        <v>7.1599504893386342E-8</v>
      </c>
      <c r="U20" s="37">
        <f t="shared" si="8"/>
        <v>0.91211948812372567</v>
      </c>
      <c r="V20" s="37">
        <f t="shared" si="9"/>
        <v>1</v>
      </c>
      <c r="W20" s="37">
        <f t="shared" si="19"/>
        <v>7.7229843676359924E-3</v>
      </c>
      <c r="X20" s="37">
        <f t="shared" si="20"/>
        <v>-3.9948265143479038E-2</v>
      </c>
      <c r="Y20" s="37">
        <f t="shared" si="20"/>
        <v>0</v>
      </c>
      <c r="Z20" s="32">
        <f t="shared" si="10"/>
        <v>7.7229843676359924E-3</v>
      </c>
      <c r="AA20" s="34" t="e">
        <f t="shared" si="11"/>
        <v>#NUM!</v>
      </c>
      <c r="AB20" s="22">
        <f t="shared" si="12"/>
        <v>0</v>
      </c>
      <c r="AC20" s="29">
        <f t="shared" si="13"/>
        <v>0.90205293538814102</v>
      </c>
      <c r="AD20" s="29"/>
      <c r="AE20" s="29">
        <f t="shared" si="14"/>
        <v>1</v>
      </c>
      <c r="AF20" s="20"/>
      <c r="AG20" s="20"/>
      <c r="AI20" s="60">
        <f t="shared" si="15"/>
        <v>0.99973241916194655</v>
      </c>
      <c r="AJ20" s="61">
        <f t="shared" si="21"/>
        <v>0.99946490992339798</v>
      </c>
      <c r="AK20" s="61">
        <f t="shared" si="16"/>
        <v>1</v>
      </c>
      <c r="AL20" s="61">
        <f t="shared" si="22"/>
        <v>1</v>
      </c>
      <c r="AM20" s="61">
        <f t="shared" si="23"/>
        <v>0.99973241916194655</v>
      </c>
      <c r="AN20" s="61">
        <f t="shared" si="17"/>
        <v>0.91211948812372567</v>
      </c>
      <c r="AO20" s="61">
        <f t="shared" si="24"/>
        <v>0.83196196061508731</v>
      </c>
      <c r="AP20" s="61">
        <f t="shared" si="18"/>
        <v>1</v>
      </c>
      <c r="AQ20" s="61">
        <f t="shared" si="25"/>
        <v>1</v>
      </c>
      <c r="AR20" s="61">
        <f t="shared" si="26"/>
        <v>0.91211948812372567</v>
      </c>
      <c r="AS20" s="62">
        <f t="shared" si="27"/>
        <v>-2.6758083805344945E-4</v>
      </c>
      <c r="AT20" s="63">
        <f t="shared" si="28"/>
        <v>-2.6765245672212622E-4</v>
      </c>
      <c r="AU20" s="64">
        <f t="shared" si="29"/>
        <v>-8.7880511876274325E-2</v>
      </c>
      <c r="AV20" s="65">
        <f t="shared" si="30"/>
        <v>-9.6347587153355133E-2</v>
      </c>
      <c r="AW20" s="66">
        <f t="shared" si="31"/>
        <v>7.1599504893386342E-8</v>
      </c>
      <c r="AX20" s="66">
        <f t="shared" si="32"/>
        <v>0.99946490992339798</v>
      </c>
      <c r="AY20" s="67">
        <f t="shared" si="33"/>
        <v>7.7229843676359924E-3</v>
      </c>
      <c r="AZ20" s="67">
        <f t="shared" si="34"/>
        <v>0.83196196061508731</v>
      </c>
      <c r="BA20" s="68">
        <f t="shared" si="35"/>
        <v>-1.0493366198174489E-6</v>
      </c>
      <c r="BB20" s="69">
        <f t="shared" si="36"/>
        <v>-3.4462945833833066E-4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77353500170387512</v>
      </c>
      <c r="P21" s="47">
        <f t="shared" si="3"/>
        <v>0.77376</v>
      </c>
      <c r="Q21" s="47">
        <f t="shared" si="4"/>
        <v>0.99954313211475621</v>
      </c>
      <c r="R21" s="43">
        <f t="shared" si="5"/>
        <v>0.99970921436088078</v>
      </c>
      <c r="S21" s="43">
        <f t="shared" si="6"/>
        <v>1</v>
      </c>
      <c r="T21" s="7">
        <f t="shared" si="7"/>
        <v>8.4556287917971866E-8</v>
      </c>
      <c r="U21" s="36">
        <f t="shared" si="8"/>
        <v>0.90883261699334505</v>
      </c>
      <c r="V21" s="36">
        <f t="shared" si="9"/>
        <v>1</v>
      </c>
      <c r="W21" s="37">
        <f t="shared" si="19"/>
        <v>8.3114917242821176E-3</v>
      </c>
      <c r="X21" s="37">
        <f t="shared" si="20"/>
        <v>-4.1516095006699491E-2</v>
      </c>
      <c r="Y21" s="37">
        <f t="shared" si="20"/>
        <v>0</v>
      </c>
      <c r="Z21" s="7">
        <f t="shared" si="10"/>
        <v>8.3114917242821176E-3</v>
      </c>
      <c r="AA21" s="19" t="e">
        <f t="shared" si="11"/>
        <v>#NUM!</v>
      </c>
      <c r="AB21" s="47">
        <f t="shared" si="12"/>
        <v>0</v>
      </c>
      <c r="AC21" s="20">
        <f t="shared" si="13"/>
        <v>0.90205293538814102</v>
      </c>
      <c r="AD21" s="20"/>
      <c r="AE21" s="29">
        <f t="shared" si="14"/>
        <v>1</v>
      </c>
      <c r="AF21" s="20"/>
      <c r="AG21" s="20"/>
      <c r="AI21" s="60">
        <f t="shared" si="15"/>
        <v>0.99970921436088078</v>
      </c>
      <c r="AJ21" s="61">
        <f t="shared" si="21"/>
        <v>0.99941851327804954</v>
      </c>
      <c r="AK21" s="61">
        <f t="shared" si="16"/>
        <v>1</v>
      </c>
      <c r="AL21" s="61">
        <f t="shared" si="22"/>
        <v>1</v>
      </c>
      <c r="AM21" s="61">
        <f t="shared" si="23"/>
        <v>0.99970921436088078</v>
      </c>
      <c r="AN21" s="61">
        <f t="shared" si="17"/>
        <v>0.90883261699334505</v>
      </c>
      <c r="AO21" s="61">
        <f t="shared" si="24"/>
        <v>0.82597672571097225</v>
      </c>
      <c r="AP21" s="61">
        <f t="shared" si="18"/>
        <v>1</v>
      </c>
      <c r="AQ21" s="61">
        <f t="shared" si="25"/>
        <v>1</v>
      </c>
      <c r="AR21" s="61">
        <f t="shared" si="26"/>
        <v>0.90883261699334505</v>
      </c>
      <c r="AS21" s="62">
        <f t="shared" si="27"/>
        <v>-2.9078563911921762E-4</v>
      </c>
      <c r="AT21" s="63">
        <f t="shared" si="28"/>
        <v>-2.9087022000204169E-4</v>
      </c>
      <c r="AU21" s="64">
        <f t="shared" si="29"/>
        <v>-9.1167383006654945E-2</v>
      </c>
      <c r="AV21" s="65">
        <f t="shared" si="30"/>
        <v>-0.10031262226069788</v>
      </c>
      <c r="AW21" s="66">
        <f t="shared" si="31"/>
        <v>8.4556287917971866E-8</v>
      </c>
      <c r="AX21" s="66">
        <f t="shared" si="32"/>
        <v>0.99941851327804954</v>
      </c>
      <c r="AY21" s="67">
        <f t="shared" si="33"/>
        <v>8.3114917242821176E-3</v>
      </c>
      <c r="AZ21" s="67">
        <f t="shared" si="34"/>
        <v>0.82597672571097225</v>
      </c>
      <c r="BA21" s="68">
        <f t="shared" si="35"/>
        <v>-1.1403358396832064E-6</v>
      </c>
      <c r="BB21" s="69">
        <f t="shared" si="36"/>
        <v>-3.5751914904570567E-4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939166973128323</v>
      </c>
      <c r="D22" s="52" t="s">
        <v>7</v>
      </c>
      <c r="E22" s="51">
        <f>1/(E13+E14*n_VGM+E15*n_VGM^2+E16*n_VGM^3+E17*n_VGM^4+E18*n_VGM^5)</f>
        <v>9.209887705518488E-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77351549094351157</v>
      </c>
      <c r="P22" s="47">
        <f t="shared" si="3"/>
        <v>0.77376</v>
      </c>
      <c r="Q22" s="47">
        <f t="shared" si="4"/>
        <v>0.99950351474884558</v>
      </c>
      <c r="R22" s="43">
        <f t="shared" si="5"/>
        <v>0.99968399884138692</v>
      </c>
      <c r="S22" s="43">
        <f t="shared" si="6"/>
        <v>1</v>
      </c>
      <c r="T22" s="7">
        <f t="shared" si="7"/>
        <v>9.9856732244807252E-8</v>
      </c>
      <c r="U22" s="36">
        <f t="shared" si="8"/>
        <v>0.90542453012878266</v>
      </c>
      <c r="V22" s="36">
        <f t="shared" si="9"/>
        <v>1</v>
      </c>
      <c r="W22" s="37">
        <f t="shared" si="19"/>
        <v>8.9445195013615388E-3</v>
      </c>
      <c r="X22" s="37">
        <f t="shared" si="20"/>
        <v>-4.3147743599041742E-2</v>
      </c>
      <c r="Y22" s="37">
        <f t="shared" si="20"/>
        <v>0</v>
      </c>
      <c r="Z22" s="7">
        <f t="shared" si="10"/>
        <v>8.9445195013615388E-3</v>
      </c>
      <c r="AA22" s="19" t="e">
        <f t="shared" si="11"/>
        <v>#NUM!</v>
      </c>
      <c r="AB22" s="47">
        <f t="shared" si="12"/>
        <v>0</v>
      </c>
      <c r="AC22" s="20">
        <f t="shared" si="13"/>
        <v>0.90205293538814102</v>
      </c>
      <c r="AD22" s="20"/>
      <c r="AE22" s="29">
        <f t="shared" si="14"/>
        <v>1</v>
      </c>
      <c r="AF22" s="20"/>
      <c r="AG22" s="20"/>
      <c r="AI22" s="60">
        <f t="shared" si="15"/>
        <v>0.99968399884138692</v>
      </c>
      <c r="AJ22" s="61">
        <f t="shared" si="21"/>
        <v>0.99936809753950606</v>
      </c>
      <c r="AK22" s="61">
        <f t="shared" si="16"/>
        <v>1</v>
      </c>
      <c r="AL22" s="61">
        <f t="shared" si="22"/>
        <v>1</v>
      </c>
      <c r="AM22" s="61">
        <f t="shared" si="23"/>
        <v>0.99968399884138692</v>
      </c>
      <c r="AN22" s="61">
        <f t="shared" si="17"/>
        <v>0.90542453012878266</v>
      </c>
      <c r="AO22" s="61">
        <f t="shared" si="24"/>
        <v>0.81979357975892686</v>
      </c>
      <c r="AP22" s="61">
        <f t="shared" si="18"/>
        <v>1</v>
      </c>
      <c r="AQ22" s="61">
        <f t="shared" si="25"/>
        <v>1</v>
      </c>
      <c r="AR22" s="61">
        <f t="shared" si="26"/>
        <v>0.90542453012878266</v>
      </c>
      <c r="AS22" s="62">
        <f t="shared" si="27"/>
        <v>-3.1600115861307732E-4</v>
      </c>
      <c r="AT22" s="63">
        <f t="shared" si="28"/>
        <v>-3.1610104691013973E-4</v>
      </c>
      <c r="AU22" s="64">
        <f t="shared" si="29"/>
        <v>-9.4575469871217344E-2</v>
      </c>
      <c r="AV22" s="65">
        <f t="shared" si="30"/>
        <v>-0.10445428274156152</v>
      </c>
      <c r="AW22" s="66">
        <f t="shared" si="31"/>
        <v>9.9856732244807252E-8</v>
      </c>
      <c r="AX22" s="66">
        <f t="shared" si="32"/>
        <v>0.99936809753950606</v>
      </c>
      <c r="AY22" s="67">
        <f t="shared" si="33"/>
        <v>8.9445195013615388E-3</v>
      </c>
      <c r="AZ22" s="67">
        <f t="shared" si="34"/>
        <v>0.81979357975892686</v>
      </c>
      <c r="BA22" s="68">
        <f t="shared" si="35"/>
        <v>-1.2392202298552051E-6</v>
      </c>
      <c r="BB22" s="69">
        <f t="shared" si="36"/>
        <v>-3.7088419557340137E-4</v>
      </c>
      <c r="BC22" s="5"/>
    </row>
    <row r="23" spans="1:55" x14ac:dyDescent="0.25">
      <c r="B23" s="95" t="s">
        <v>45</v>
      </c>
      <c r="C23" s="96">
        <f>ABS(LOG(1/α))</f>
        <v>0.22556771343947093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7734942897834487</v>
      </c>
      <c r="P23" s="47">
        <f t="shared" si="3"/>
        <v>0.77375999999999978</v>
      </c>
      <c r="Q23" s="47">
        <f t="shared" si="4"/>
        <v>0.99946046495989416</v>
      </c>
      <c r="R23" s="43">
        <f t="shared" si="5"/>
        <v>0.99965659866554057</v>
      </c>
      <c r="S23" s="43">
        <f t="shared" si="6"/>
        <v>0.99999999999999967</v>
      </c>
      <c r="T23" s="7">
        <f t="shared" si="7"/>
        <v>1.179244765082855E-7</v>
      </c>
      <c r="U23" s="36">
        <f t="shared" si="8"/>
        <v>0.90189091561913226</v>
      </c>
      <c r="V23" s="36">
        <f t="shared" si="9"/>
        <v>0.99999999999999922</v>
      </c>
      <c r="W23" s="37">
        <f t="shared" si="19"/>
        <v>9.6253924380520738E-3</v>
      </c>
      <c r="X23" s="37">
        <f t="shared" si="20"/>
        <v>-4.4845987524092183E-2</v>
      </c>
      <c r="Y23" s="37">
        <f t="shared" si="20"/>
        <v>-3.3751461329365062E-16</v>
      </c>
      <c r="Z23" s="7">
        <f t="shared" si="10"/>
        <v>9.6253924380520738E-3</v>
      </c>
      <c r="AA23" s="19">
        <f t="shared" si="11"/>
        <v>35.186380383673132</v>
      </c>
      <c r="AB23" s="47">
        <f t="shared" si="12"/>
        <v>0</v>
      </c>
      <c r="AC23" s="20">
        <f t="shared" si="13"/>
        <v>0.90205293538814102</v>
      </c>
      <c r="AD23" s="20"/>
      <c r="AE23" s="29">
        <f t="shared" si="14"/>
        <v>0.99999999999999922</v>
      </c>
      <c r="AF23" s="20"/>
      <c r="AG23" s="20"/>
      <c r="AI23" s="60">
        <f t="shared" si="15"/>
        <v>0.99965659866554057</v>
      </c>
      <c r="AJ23" s="61">
        <f t="shared" si="21"/>
        <v>0.99931331525555767</v>
      </c>
      <c r="AK23" s="61">
        <f t="shared" si="16"/>
        <v>0.99999999999999967</v>
      </c>
      <c r="AL23" s="61">
        <f t="shared" si="22"/>
        <v>0.99999999999999933</v>
      </c>
      <c r="AM23" s="61">
        <f t="shared" si="23"/>
        <v>0.99965659866554024</v>
      </c>
      <c r="AN23" s="61">
        <f t="shared" si="17"/>
        <v>0.90189091561913226</v>
      </c>
      <c r="AO23" s="61">
        <f t="shared" si="24"/>
        <v>0.81340722367631679</v>
      </c>
      <c r="AP23" s="61">
        <f t="shared" si="18"/>
        <v>0.99999999999999922</v>
      </c>
      <c r="AQ23" s="61">
        <f t="shared" si="25"/>
        <v>0.99999999999999845</v>
      </c>
      <c r="AR23" s="61">
        <f t="shared" si="26"/>
        <v>0.90189091561913159</v>
      </c>
      <c r="AS23" s="62">
        <f t="shared" si="27"/>
        <v>-3.4340133445909249E-4</v>
      </c>
      <c r="AT23" s="63">
        <f t="shared" si="28"/>
        <v>-3.4351929944493443E-4</v>
      </c>
      <c r="AU23" s="64">
        <f t="shared" si="29"/>
        <v>-9.8109084380866962E-2</v>
      </c>
      <c r="AV23" s="65">
        <f t="shared" si="30"/>
        <v>-0.1087815418492344</v>
      </c>
      <c r="AW23" s="66">
        <f t="shared" si="31"/>
        <v>1.179244765082855E-7</v>
      </c>
      <c r="AX23" s="66">
        <f t="shared" si="32"/>
        <v>0.99931331525555767</v>
      </c>
      <c r="AY23" s="67">
        <f t="shared" si="33"/>
        <v>9.6253924380520738E-3</v>
      </c>
      <c r="AZ23" s="67">
        <f t="shared" si="34"/>
        <v>0.81340722367631679</v>
      </c>
      <c r="BA23" s="68">
        <f t="shared" si="35"/>
        <v>-1.3466718998395784E-6</v>
      </c>
      <c r="BB23" s="69">
        <f t="shared" si="36"/>
        <v>-3.8474150737594889E-4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77347125203601585</v>
      </c>
      <c r="P24" s="47">
        <f t="shared" si="3"/>
        <v>0.77375999999999912</v>
      </c>
      <c r="Q24" s="47">
        <f t="shared" si="4"/>
        <v>0.99941368590808932</v>
      </c>
      <c r="R24" s="43">
        <f t="shared" si="5"/>
        <v>0.99962682490179877</v>
      </c>
      <c r="S24" s="43">
        <f t="shared" si="6"/>
        <v>0.99999999999999889</v>
      </c>
      <c r="T24" s="7">
        <f t="shared" si="7"/>
        <v>1.3925965391666777E-7</v>
      </c>
      <c r="U24" s="36">
        <f t="shared" si="8"/>
        <v>0.89822732455442911</v>
      </c>
      <c r="V24" s="36">
        <f t="shared" si="9"/>
        <v>0.99999999999982958</v>
      </c>
      <c r="W24" s="37">
        <f t="shared" si="19"/>
        <v>1.035767746731482E-2</v>
      </c>
      <c r="X24" s="37">
        <f t="shared" si="20"/>
        <v>-4.6613737602508608E-2</v>
      </c>
      <c r="Y24" s="37">
        <f t="shared" si="20"/>
        <v>-7.4012133057971096E-14</v>
      </c>
      <c r="Z24" s="7">
        <f t="shared" si="10"/>
        <v>1.035767746731482E-2</v>
      </c>
      <c r="AA24" s="19">
        <f t="shared" si="11"/>
        <v>33.982407579347196</v>
      </c>
      <c r="AB24" s="47">
        <f t="shared" si="12"/>
        <v>8.7964165406770635E-14</v>
      </c>
      <c r="AC24" s="20">
        <f t="shared" si="13"/>
        <v>0.9020529353880653</v>
      </c>
      <c r="AD24" s="20"/>
      <c r="AE24" s="29">
        <f t="shared" si="14"/>
        <v>0.99999999999982958</v>
      </c>
      <c r="AF24" s="20"/>
      <c r="AG24" s="20"/>
      <c r="AI24" s="60">
        <f t="shared" si="15"/>
        <v>0.99962682490179877</v>
      </c>
      <c r="AJ24" s="61">
        <f t="shared" si="21"/>
        <v>0.99925378906325146</v>
      </c>
      <c r="AK24" s="61">
        <f t="shared" si="16"/>
        <v>0.99999999999999889</v>
      </c>
      <c r="AL24" s="61">
        <f t="shared" si="22"/>
        <v>0.99999999999999778</v>
      </c>
      <c r="AM24" s="61">
        <f t="shared" si="23"/>
        <v>0.99962682490179766</v>
      </c>
      <c r="AN24" s="61">
        <f t="shared" si="17"/>
        <v>0.89822732455442911</v>
      </c>
      <c r="AO24" s="61">
        <f t="shared" si="24"/>
        <v>0.80681232657620772</v>
      </c>
      <c r="AP24" s="61">
        <f t="shared" si="18"/>
        <v>0.99999999999982958</v>
      </c>
      <c r="AQ24" s="61">
        <f t="shared" si="25"/>
        <v>0.99999999999965916</v>
      </c>
      <c r="AR24" s="61">
        <f t="shared" si="26"/>
        <v>0.89822732455427601</v>
      </c>
      <c r="AS24" s="62">
        <f t="shared" si="27"/>
        <v>-3.7317509820011807E-4</v>
      </c>
      <c r="AT24" s="63">
        <f t="shared" si="28"/>
        <v>-3.7331440984167066E-4</v>
      </c>
      <c r="AU24" s="64">
        <f t="shared" si="29"/>
        <v>-0.10177267544540047</v>
      </c>
      <c r="AV24" s="65">
        <f t="shared" si="30"/>
        <v>-0.11330391835483897</v>
      </c>
      <c r="AW24" s="66">
        <f t="shared" si="31"/>
        <v>1.3925965391666777E-7</v>
      </c>
      <c r="AX24" s="66">
        <f t="shared" si="32"/>
        <v>0.99925378906325146</v>
      </c>
      <c r="AY24" s="67">
        <f t="shared" si="33"/>
        <v>1.035767746731482E-2</v>
      </c>
      <c r="AZ24" s="67">
        <f t="shared" si="34"/>
        <v>0.80681232657620772</v>
      </c>
      <c r="BA24" s="68">
        <f t="shared" si="35"/>
        <v>-1.4634317576475219E-6</v>
      </c>
      <c r="BB24" s="69">
        <f t="shared" si="36"/>
        <v>-3.9910853115843322E-4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7734462189194331</v>
      </c>
      <c r="P25" s="47">
        <f t="shared" si="3"/>
        <v>0.77375999999999656</v>
      </c>
      <c r="Q25" s="47">
        <f t="shared" si="4"/>
        <v>0.99936285518078516</v>
      </c>
      <c r="R25" s="43">
        <f t="shared" si="5"/>
        <v>0.99959447234211263</v>
      </c>
      <c r="S25" s="43">
        <f t="shared" si="6"/>
        <v>0.99999999999999556</v>
      </c>
      <c r="T25" s="7">
        <f t="shared" si="7"/>
        <v>1.6445268130801589E-7</v>
      </c>
      <c r="U25" s="36">
        <f t="shared" si="8"/>
        <v>0.89442916857183141</v>
      </c>
      <c r="V25" s="36">
        <f t="shared" si="9"/>
        <v>0.99999999999934741</v>
      </c>
      <c r="W25" s="37">
        <f t="shared" si="19"/>
        <v>1.1145200448296999E-2</v>
      </c>
      <c r="X25" s="37">
        <f t="shared" si="20"/>
        <v>-4.8454046283196738E-2</v>
      </c>
      <c r="Y25" s="37">
        <f t="shared" si="20"/>
        <v>-2.8341584242010354E-13</v>
      </c>
      <c r="Z25" s="7">
        <f t="shared" si="10"/>
        <v>1.1145200448296999E-2</v>
      </c>
      <c r="AA25" s="19">
        <f t="shared" si="11"/>
        <v>32.596113218227309</v>
      </c>
      <c r="AB25" s="47">
        <f t="shared" si="12"/>
        <v>3.3673054852803466E-13</v>
      </c>
      <c r="AC25" s="20">
        <f t="shared" si="13"/>
        <v>0.90205293538785125</v>
      </c>
      <c r="AD25" s="20"/>
      <c r="AE25" s="29">
        <f t="shared" si="14"/>
        <v>0.99999999999934741</v>
      </c>
      <c r="AF25" s="20"/>
      <c r="AG25" s="20"/>
      <c r="AI25" s="60">
        <f t="shared" si="15"/>
        <v>0.99959447234211263</v>
      </c>
      <c r="AJ25" s="61">
        <f t="shared" si="21"/>
        <v>0.99918910913690662</v>
      </c>
      <c r="AK25" s="61">
        <f t="shared" si="16"/>
        <v>0.99999999999999556</v>
      </c>
      <c r="AL25" s="61">
        <f t="shared" si="22"/>
        <v>0.99999999999999112</v>
      </c>
      <c r="AM25" s="61">
        <f t="shared" si="23"/>
        <v>0.99959447234210819</v>
      </c>
      <c r="AN25" s="61">
        <f t="shared" si="17"/>
        <v>0.89442916857183141</v>
      </c>
      <c r="AO25" s="61">
        <f t="shared" si="24"/>
        <v>0.80000353759209764</v>
      </c>
      <c r="AP25" s="61">
        <f t="shared" si="18"/>
        <v>0.99999999999934741</v>
      </c>
      <c r="AQ25" s="61">
        <f t="shared" si="25"/>
        <v>0.99999999999869482</v>
      </c>
      <c r="AR25" s="61">
        <f t="shared" si="26"/>
        <v>0.89442916857124777</v>
      </c>
      <c r="AS25" s="62">
        <f t="shared" si="27"/>
        <v>-4.0552765788293144E-4</v>
      </c>
      <c r="AT25" s="63">
        <f t="shared" si="28"/>
        <v>-4.0569217728140758E-4</v>
      </c>
      <c r="AU25" s="64">
        <f t="shared" si="29"/>
        <v>-0.105570831427516</v>
      </c>
      <c r="AV25" s="65">
        <f t="shared" si="30"/>
        <v>-0.11803151678973629</v>
      </c>
      <c r="AW25" s="66">
        <f t="shared" si="31"/>
        <v>1.6445268130801589E-7</v>
      </c>
      <c r="AX25" s="66">
        <f t="shared" si="32"/>
        <v>0.99918910913690662</v>
      </c>
      <c r="AY25" s="67">
        <f t="shared" si="33"/>
        <v>1.1145200448296999E-2</v>
      </c>
      <c r="AZ25" s="67">
        <f t="shared" si="34"/>
        <v>0.80000353759209764</v>
      </c>
      <c r="BA25" s="68">
        <f t="shared" si="35"/>
        <v>-1.5903045407173782E-6</v>
      </c>
      <c r="BB25" s="69">
        <f t="shared" si="36"/>
        <v>-4.1400326050006274E-4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77341901798156965</v>
      </c>
      <c r="P26" s="47">
        <f t="shared" si="3"/>
        <v>0.7737599999999869</v>
      </c>
      <c r="Q26" s="47">
        <f t="shared" si="4"/>
        <v>0.99930762260715089</v>
      </c>
      <c r="R26" s="43">
        <f t="shared" si="5"/>
        <v>0.99955931811100296</v>
      </c>
      <c r="S26" s="43">
        <f t="shared" si="6"/>
        <v>0.99999999999998301</v>
      </c>
      <c r="T26" s="7">
        <f t="shared" si="7"/>
        <v>1.9420052727502912E-7</v>
      </c>
      <c r="U26" s="36">
        <f t="shared" si="8"/>
        <v>0.89049171761252843</v>
      </c>
      <c r="V26" s="36">
        <f t="shared" si="9"/>
        <v>0.99999999999761102</v>
      </c>
      <c r="W26" s="37">
        <f t="shared" si="19"/>
        <v>1.1992063910930989E-2</v>
      </c>
      <c r="X26" s="37">
        <f t="shared" si="20"/>
        <v>-5.0370115517866805E-2</v>
      </c>
      <c r="Y26" s="37">
        <f t="shared" si="20"/>
        <v>-1.0375199212659209E-12</v>
      </c>
      <c r="Z26" s="7">
        <f t="shared" si="10"/>
        <v>1.1992063910930989E-2</v>
      </c>
      <c r="AA26" s="19">
        <f t="shared" si="11"/>
        <v>31.254554750948806</v>
      </c>
      <c r="AB26" s="47">
        <f t="shared" si="12"/>
        <v>1.2312656062624959E-12</v>
      </c>
      <c r="AC26" s="20">
        <f t="shared" si="13"/>
        <v>0.9020529353870812</v>
      </c>
      <c r="AD26" s="20"/>
      <c r="AE26" s="29">
        <f t="shared" si="14"/>
        <v>0.99999999999761102</v>
      </c>
      <c r="AF26" s="20"/>
      <c r="AG26" s="20"/>
      <c r="AI26" s="60">
        <f t="shared" si="15"/>
        <v>0.99955931811100296</v>
      </c>
      <c r="AJ26" s="61">
        <f t="shared" si="21"/>
        <v>0.99911883042253324</v>
      </c>
      <c r="AK26" s="61">
        <f t="shared" si="16"/>
        <v>0.99999999999998301</v>
      </c>
      <c r="AL26" s="61">
        <f t="shared" si="22"/>
        <v>0.99999999999996603</v>
      </c>
      <c r="AM26" s="61">
        <f t="shared" si="23"/>
        <v>0.99955931811098597</v>
      </c>
      <c r="AN26" s="61">
        <f t="shared" si="17"/>
        <v>0.89049171761252843</v>
      </c>
      <c r="AO26" s="61">
        <f t="shared" si="24"/>
        <v>0.79297549913651111</v>
      </c>
      <c r="AP26" s="61">
        <f t="shared" si="18"/>
        <v>0.99999999999761102</v>
      </c>
      <c r="AQ26" s="61">
        <f t="shared" si="25"/>
        <v>0.99999999999522204</v>
      </c>
      <c r="AR26" s="61">
        <f t="shared" si="26"/>
        <v>0.89049171761040102</v>
      </c>
      <c r="AS26" s="62">
        <f t="shared" si="27"/>
        <v>-4.4068188898005456E-4</v>
      </c>
      <c r="AT26" s="63">
        <f t="shared" si="28"/>
        <v>-4.4087617512572277E-4</v>
      </c>
      <c r="AU26" s="64">
        <f t="shared" si="29"/>
        <v>-0.10950828238508259</v>
      </c>
      <c r="AV26" s="65">
        <f t="shared" si="30"/>
        <v>-0.12297507120973801</v>
      </c>
      <c r="AW26" s="66">
        <f t="shared" si="31"/>
        <v>1.9420052727502912E-7</v>
      </c>
      <c r="AX26" s="66">
        <f t="shared" si="32"/>
        <v>0.99911883042253324</v>
      </c>
      <c r="AY26" s="67">
        <f t="shared" si="33"/>
        <v>1.1992063910930989E-2</v>
      </c>
      <c r="AZ26" s="67">
        <f t="shared" si="34"/>
        <v>0.79297549913651111</v>
      </c>
      <c r="BA26" s="68">
        <f t="shared" si="35"/>
        <v>-1.7281642705100178E-6</v>
      </c>
      <c r="BB26" s="69">
        <f t="shared" si="36"/>
        <v>-4.2944424464738272E-4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77338946193331526</v>
      </c>
      <c r="P27" s="47">
        <f t="shared" si="3"/>
        <v>0.77375999999995271</v>
      </c>
      <c r="Q27" s="47">
        <f t="shared" si="4"/>
        <v>0.99924760788928513</v>
      </c>
      <c r="R27" s="43">
        <f t="shared" si="5"/>
        <v>0.99952112015782058</v>
      </c>
      <c r="S27" s="43">
        <f t="shared" si="6"/>
        <v>0.99999999999993883</v>
      </c>
      <c r="T27" s="7">
        <f t="shared" si="7"/>
        <v>2.293259031872016E-7</v>
      </c>
      <c r="U27" s="36">
        <f t="shared" si="8"/>
        <v>0.8864100979330154</v>
      </c>
      <c r="V27" s="36">
        <f t="shared" si="9"/>
        <v>0.99999999999176714</v>
      </c>
      <c r="W27" s="37">
        <f t="shared" si="19"/>
        <v>1.2902665849716815E-2</v>
      </c>
      <c r="X27" s="37">
        <f t="shared" si="20"/>
        <v>-5.2365305129626095E-2</v>
      </c>
      <c r="Y27" s="37">
        <f t="shared" si="20"/>
        <v>-3.5754851641276687E-12</v>
      </c>
      <c r="Z27" s="7">
        <f t="shared" si="10"/>
        <v>1.2902665849716815E-2</v>
      </c>
      <c r="AA27" s="19">
        <f t="shared" si="11"/>
        <v>29.973257863188326</v>
      </c>
      <c r="AB27" s="47">
        <f t="shared" si="12"/>
        <v>4.2404312752438477E-12</v>
      </c>
      <c r="AC27" s="20">
        <f t="shared" si="13"/>
        <v>0.90205293538449127</v>
      </c>
      <c r="AD27" s="20"/>
      <c r="AE27" s="29">
        <f t="shared" si="14"/>
        <v>0.99999999999176714</v>
      </c>
      <c r="AF27" s="20"/>
      <c r="AG27" s="20"/>
      <c r="AI27" s="60">
        <f t="shared" si="15"/>
        <v>0.99952112015782058</v>
      </c>
      <c r="AJ27" s="61">
        <f t="shared" si="21"/>
        <v>0.99904246964154442</v>
      </c>
      <c r="AK27" s="61">
        <f t="shared" si="16"/>
        <v>0.99999999999993883</v>
      </c>
      <c r="AL27" s="61">
        <f t="shared" si="22"/>
        <v>0.99999999999987765</v>
      </c>
      <c r="AM27" s="61">
        <f t="shared" si="23"/>
        <v>0.9995211201577594</v>
      </c>
      <c r="AN27" s="61">
        <f t="shared" si="17"/>
        <v>0.8864100979330154</v>
      </c>
      <c r="AO27" s="61">
        <f t="shared" si="24"/>
        <v>0.78572286171761796</v>
      </c>
      <c r="AP27" s="61">
        <f t="shared" si="18"/>
        <v>0.99999999999176714</v>
      </c>
      <c r="AQ27" s="61">
        <f t="shared" si="25"/>
        <v>0.99999999998353428</v>
      </c>
      <c r="AR27" s="61">
        <f t="shared" si="26"/>
        <v>0.88641009792571768</v>
      </c>
      <c r="AS27" s="62">
        <f t="shared" si="27"/>
        <v>-4.7887984211825163E-4</v>
      </c>
      <c r="AT27" s="63">
        <f t="shared" si="28"/>
        <v>-4.7910927789363602E-4</v>
      </c>
      <c r="AU27" s="64">
        <f t="shared" si="29"/>
        <v>-0.11358990205875175</v>
      </c>
      <c r="AV27" s="65">
        <f t="shared" si="30"/>
        <v>-0.12814599283517589</v>
      </c>
      <c r="AW27" s="66">
        <f t="shared" si="31"/>
        <v>2.293259031872016E-7</v>
      </c>
      <c r="AX27" s="66">
        <f t="shared" si="32"/>
        <v>0.99904246964154442</v>
      </c>
      <c r="AY27" s="67">
        <f t="shared" si="33"/>
        <v>1.2902665849716815E-2</v>
      </c>
      <c r="AZ27" s="67">
        <f t="shared" si="34"/>
        <v>0.78572286171761796</v>
      </c>
      <c r="BA27" s="68">
        <f t="shared" si="35"/>
        <v>-1.8779601651696142E-6</v>
      </c>
      <c r="BB27" s="69">
        <f t="shared" si="36"/>
        <v>-4.454505963088304E-4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77335734738425987</v>
      </c>
      <c r="P28" s="47">
        <f t="shared" si="3"/>
        <v>0.77375999999983913</v>
      </c>
      <c r="Q28" s="47">
        <f t="shared" si="4"/>
        <v>0.99918239803496556</v>
      </c>
      <c r="R28" s="43">
        <f t="shared" si="5"/>
        <v>0.99947961562275112</v>
      </c>
      <c r="S28" s="43">
        <f t="shared" si="6"/>
        <v>0.99999999999979206</v>
      </c>
      <c r="T28" s="7">
        <f t="shared" si="7"/>
        <v>2.7079989986828603E-7</v>
      </c>
      <c r="U28" s="36">
        <f t="shared" si="8"/>
        <v>0.88217929041903553</v>
      </c>
      <c r="V28" s="36">
        <f t="shared" si="9"/>
        <v>0.99999999997321043</v>
      </c>
      <c r="W28" s="37">
        <f t="shared" si="19"/>
        <v>1.388171959984924E-2</v>
      </c>
      <c r="X28" s="37">
        <f t="shared" si="20"/>
        <v>-5.4443141708716038E-2</v>
      </c>
      <c r="Y28" s="37">
        <f t="shared" si="20"/>
        <v>-1.1634562667747924E-11</v>
      </c>
      <c r="Z28" s="7">
        <f t="shared" si="10"/>
        <v>1.388171959984924E-2</v>
      </c>
      <c r="AA28" s="19">
        <f t="shared" si="11"/>
        <v>28.749695969897154</v>
      </c>
      <c r="AB28" s="47">
        <f t="shared" si="12"/>
        <v>1.3787684799214419E-11</v>
      </c>
      <c r="AC28" s="20">
        <f t="shared" si="13"/>
        <v>0.90205293537627385</v>
      </c>
      <c r="AD28" s="20"/>
      <c r="AE28" s="29">
        <f t="shared" si="14"/>
        <v>0.99999999997321043</v>
      </c>
      <c r="AF28" s="20"/>
      <c r="AG28" s="20"/>
      <c r="AI28" s="60">
        <f t="shared" si="15"/>
        <v>0.99947961562275112</v>
      </c>
      <c r="AJ28" s="61">
        <f t="shared" si="21"/>
        <v>0.99895950204540229</v>
      </c>
      <c r="AK28" s="61">
        <f t="shared" si="16"/>
        <v>0.99999999999979206</v>
      </c>
      <c r="AL28" s="61">
        <f t="shared" si="22"/>
        <v>0.99999999999958411</v>
      </c>
      <c r="AM28" s="61">
        <f t="shared" si="23"/>
        <v>0.99947961562254328</v>
      </c>
      <c r="AN28" s="61">
        <f t="shared" si="17"/>
        <v>0.88217929041903553</v>
      </c>
      <c r="AO28" s="61">
        <f t="shared" si="24"/>
        <v>0.77824030044423309</v>
      </c>
      <c r="AP28" s="61">
        <f t="shared" si="18"/>
        <v>0.99999999997321043</v>
      </c>
      <c r="AQ28" s="61">
        <f t="shared" si="25"/>
        <v>0.99999999994642086</v>
      </c>
      <c r="AR28" s="61">
        <f t="shared" si="26"/>
        <v>0.88217929039540233</v>
      </c>
      <c r="AS28" s="62">
        <f t="shared" si="27"/>
        <v>-5.2038437704093887E-4</v>
      </c>
      <c r="AT28" s="63">
        <f t="shared" si="28"/>
        <v>-5.2065531793432348E-4</v>
      </c>
      <c r="AU28" s="64">
        <f t="shared" si="29"/>
        <v>-0.1178207095541749</v>
      </c>
      <c r="AV28" s="65">
        <f t="shared" si="30"/>
        <v>-0.13355642195840939</v>
      </c>
      <c r="AW28" s="66">
        <f t="shared" si="31"/>
        <v>2.7079989986828603E-7</v>
      </c>
      <c r="AX28" s="66">
        <f t="shared" si="32"/>
        <v>0.99895950204540229</v>
      </c>
      <c r="AY28" s="67">
        <f t="shared" si="33"/>
        <v>1.388171959984924E-2</v>
      </c>
      <c r="AZ28" s="67">
        <f t="shared" si="34"/>
        <v>0.77824030044423309</v>
      </c>
      <c r="BA28" s="68">
        <f t="shared" si="35"/>
        <v>-2.040723047219368E-6</v>
      </c>
      <c r="BB28" s="69">
        <f t="shared" si="36"/>
        <v>-4.6204199825166628E-4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77332245347283946</v>
      </c>
      <c r="P29" s="47">
        <f t="shared" si="3"/>
        <v>0.77375999999947886</v>
      </c>
      <c r="Q29" s="47">
        <f t="shared" si="4"/>
        <v>0.99911154457610329</v>
      </c>
      <c r="R29" s="43">
        <f t="shared" si="5"/>
        <v>0.99943451906642811</v>
      </c>
      <c r="S29" s="43">
        <f t="shared" si="6"/>
        <v>0.99999999999932654</v>
      </c>
      <c r="T29" s="7">
        <f t="shared" si="7"/>
        <v>3.1976868547168126E-7</v>
      </c>
      <c r="U29" s="36">
        <f t="shared" si="8"/>
        <v>0.87779412925597156</v>
      </c>
      <c r="V29" s="36">
        <f t="shared" si="9"/>
        <v>0.99999999991694155</v>
      </c>
      <c r="W29" s="37">
        <f t="shared" si="19"/>
        <v>1.4934274824005727E-2</v>
      </c>
      <c r="X29" s="37">
        <f t="shared" si="20"/>
        <v>-5.6607328070975189E-2</v>
      </c>
      <c r="Y29" s="37">
        <f t="shared" si="20"/>
        <v>-3.6071826080883606E-11</v>
      </c>
      <c r="Z29" s="7">
        <f t="shared" si="10"/>
        <v>1.4934274824005727E-2</v>
      </c>
      <c r="AA29" s="19">
        <f t="shared" si="11"/>
        <v>27.574537984092718</v>
      </c>
      <c r="AB29" s="47">
        <f t="shared" si="12"/>
        <v>4.2712187331362178E-11</v>
      </c>
      <c r="AC29" s="20">
        <f t="shared" si="13"/>
        <v>0.90205293535137798</v>
      </c>
      <c r="AD29" s="20"/>
      <c r="AE29" s="29">
        <f t="shared" si="14"/>
        <v>0.99999999991694155</v>
      </c>
      <c r="AF29" s="20"/>
      <c r="AG29" s="20"/>
      <c r="AI29" s="60">
        <f t="shared" si="15"/>
        <v>0.99943451906642811</v>
      </c>
      <c r="AJ29" s="61">
        <f t="shared" si="21"/>
        <v>0.99886935790154241</v>
      </c>
      <c r="AK29" s="61">
        <f t="shared" si="16"/>
        <v>0.99999999999932654</v>
      </c>
      <c r="AL29" s="61">
        <f t="shared" si="22"/>
        <v>0.99999999999865308</v>
      </c>
      <c r="AM29" s="61">
        <f t="shared" si="23"/>
        <v>0.99943451906575498</v>
      </c>
      <c r="AN29" s="61">
        <f t="shared" si="17"/>
        <v>0.87779412925597156</v>
      </c>
      <c r="AO29" s="61">
        <f t="shared" si="24"/>
        <v>0.77052253335624932</v>
      </c>
      <c r="AP29" s="61">
        <f t="shared" si="18"/>
        <v>0.99999999991694155</v>
      </c>
      <c r="AQ29" s="61">
        <f t="shared" si="25"/>
        <v>0.9999999998338831</v>
      </c>
      <c r="AR29" s="61">
        <f t="shared" si="26"/>
        <v>0.87779412918306332</v>
      </c>
      <c r="AS29" s="62">
        <f t="shared" si="27"/>
        <v>-5.6548093289843226E-4</v>
      </c>
      <c r="AT29" s="63">
        <f t="shared" si="28"/>
        <v>-5.6580088250968966E-4</v>
      </c>
      <c r="AU29" s="64">
        <f t="shared" si="29"/>
        <v>-0.12220587066097</v>
      </c>
      <c r="AV29" s="65">
        <f t="shared" si="30"/>
        <v>-0.13921928455428734</v>
      </c>
      <c r="AW29" s="66">
        <f t="shared" si="31"/>
        <v>3.1976868547168126E-7</v>
      </c>
      <c r="AX29" s="66">
        <f t="shared" si="32"/>
        <v>0.99886935790154241</v>
      </c>
      <c r="AY29" s="67">
        <f t="shared" si="33"/>
        <v>1.4934274824005727E-2</v>
      </c>
      <c r="AZ29" s="67">
        <f t="shared" si="34"/>
        <v>0.77052253335624932</v>
      </c>
      <c r="BA29" s="68">
        <f t="shared" si="35"/>
        <v>-2.2175722858762051E-6</v>
      </c>
      <c r="BB29" s="69">
        <f t="shared" si="36"/>
        <v>-4.7923870847439216E-4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77328454038254146</v>
      </c>
      <c r="P30" s="47">
        <f t="shared" si="3"/>
        <v>0.77375999999839062</v>
      </c>
      <c r="Q30" s="47">
        <f t="shared" si="4"/>
        <v>0.99903456055584261</v>
      </c>
      <c r="R30" s="43">
        <f t="shared" si="5"/>
        <v>0.99938552055229202</v>
      </c>
      <c r="S30" s="43">
        <f t="shared" si="6"/>
        <v>0.99999999999792011</v>
      </c>
      <c r="T30" s="7">
        <f t="shared" si="7"/>
        <v>3.7758498909940616E-7</v>
      </c>
      <c r="U30" s="36">
        <f t="shared" si="8"/>
        <v>0.87324930101793596</v>
      </c>
      <c r="V30" s="36">
        <f t="shared" si="9"/>
        <v>0.99999999975441967</v>
      </c>
      <c r="W30" s="37">
        <f t="shared" si="19"/>
        <v>1.606573963018685E-2</v>
      </c>
      <c r="X30" s="37">
        <f t="shared" si="20"/>
        <v>-5.8861753316052666E-2</v>
      </c>
      <c r="Y30" s="37">
        <f t="shared" si="20"/>
        <v>-1.0665418386652969E-10</v>
      </c>
      <c r="Z30" s="7">
        <f t="shared" si="10"/>
        <v>1.606573963018685E-2</v>
      </c>
      <c r="AA30" s="19">
        <f t="shared" si="11"/>
        <v>26.446897338572168</v>
      </c>
      <c r="AB30" s="47">
        <f t="shared" si="12"/>
        <v>1.2618133734396038E-10</v>
      </c>
      <c r="AC30" s="20">
        <f t="shared" si="13"/>
        <v>0.90205293527953512</v>
      </c>
      <c r="AD30" s="20"/>
      <c r="AE30" s="29">
        <f t="shared" si="14"/>
        <v>0.99999999975441967</v>
      </c>
      <c r="AF30" s="20"/>
      <c r="AG30" s="20"/>
      <c r="AI30" s="60">
        <f t="shared" si="15"/>
        <v>0.99938552055229202</v>
      </c>
      <c r="AJ30" s="61">
        <f t="shared" si="21"/>
        <v>0.99877141868957564</v>
      </c>
      <c r="AK30" s="61">
        <f t="shared" si="16"/>
        <v>0.99999999999792011</v>
      </c>
      <c r="AL30" s="61">
        <f t="shared" si="22"/>
        <v>0.99999999999584022</v>
      </c>
      <c r="AM30" s="61">
        <f t="shared" si="23"/>
        <v>0.99938552055021346</v>
      </c>
      <c r="AN30" s="61">
        <f t="shared" si="17"/>
        <v>0.87324930101793596</v>
      </c>
      <c r="AO30" s="61">
        <f t="shared" si="24"/>
        <v>0.76256434172831378</v>
      </c>
      <c r="AP30" s="61">
        <f t="shared" si="18"/>
        <v>0.99999999975441967</v>
      </c>
      <c r="AQ30" s="61">
        <f t="shared" si="25"/>
        <v>0.99999999950883933</v>
      </c>
      <c r="AR30" s="61">
        <f t="shared" si="26"/>
        <v>0.87324930080348306</v>
      </c>
      <c r="AS30" s="62">
        <f t="shared" si="27"/>
        <v>-6.1447944562809109E-4</v>
      </c>
      <c r="AT30" s="63">
        <f t="shared" si="28"/>
        <v>-6.14857262779343E-4</v>
      </c>
      <c r="AU30" s="64">
        <f t="shared" si="29"/>
        <v>-0.1267506987364837</v>
      </c>
      <c r="AV30" s="65">
        <f t="shared" si="30"/>
        <v>-0.14514835407109056</v>
      </c>
      <c r="AW30" s="66">
        <f t="shared" si="31"/>
        <v>3.7758498909940616E-7</v>
      </c>
      <c r="AX30" s="66">
        <f t="shared" si="32"/>
        <v>0.99877141868957564</v>
      </c>
      <c r="AY30" s="67">
        <f t="shared" si="33"/>
        <v>1.606573963018685E-2</v>
      </c>
      <c r="AZ30" s="67">
        <f t="shared" si="34"/>
        <v>0.76256434172831378</v>
      </c>
      <c r="BA30" s="68">
        <f t="shared" si="35"/>
        <v>-2.4097233161885926E-6</v>
      </c>
      <c r="BB30" s="69">
        <f t="shared" si="36"/>
        <v>-4.9706156367248513E-4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77324334773516612</v>
      </c>
      <c r="P31" s="47">
        <f t="shared" si="3"/>
        <v>0.77375999999525391</v>
      </c>
      <c r="Q31" s="47">
        <f t="shared" si="4"/>
        <v>0.99895091726601282</v>
      </c>
      <c r="R31" s="43">
        <f t="shared" si="5"/>
        <v>0.99933228357005544</v>
      </c>
      <c r="S31" s="43">
        <f t="shared" si="6"/>
        <v>0.99999999999386624</v>
      </c>
      <c r="T31" s="7">
        <f t="shared" si="7"/>
        <v>4.458452226266901E-7</v>
      </c>
      <c r="U31" s="36">
        <f t="shared" si="8"/>
        <v>0.86853934424363999</v>
      </c>
      <c r="V31" s="36">
        <f t="shared" si="9"/>
        <v>0.99999999930656081</v>
      </c>
      <c r="W31" s="37">
        <f t="shared" si="19"/>
        <v>1.7281903829572249E-2</v>
      </c>
      <c r="X31" s="37">
        <f t="shared" si="20"/>
        <v>-6.121050352559048E-2</v>
      </c>
      <c r="Y31" s="37">
        <f t="shared" si="20"/>
        <v>-3.0115681600847549E-10</v>
      </c>
      <c r="Z31" s="7">
        <f t="shared" si="10"/>
        <v>1.7281903829572249E-2</v>
      </c>
      <c r="AA31" s="19">
        <f t="shared" si="11"/>
        <v>25.365405252711469</v>
      </c>
      <c r="AB31" s="47">
        <f t="shared" si="12"/>
        <v>3.5598073818617989E-10</v>
      </c>
      <c r="AC31" s="20">
        <f t="shared" si="13"/>
        <v>0.90205293508174378</v>
      </c>
      <c r="AD31" s="20"/>
      <c r="AE31" s="29">
        <f t="shared" si="14"/>
        <v>0.99999999930656081</v>
      </c>
      <c r="AF31" s="20"/>
      <c r="AG31" s="20"/>
      <c r="AI31" s="60">
        <f t="shared" si="15"/>
        <v>0.99933228357005544</v>
      </c>
      <c r="AJ31" s="61">
        <f t="shared" si="21"/>
        <v>0.99866501298534172</v>
      </c>
      <c r="AK31" s="61">
        <f t="shared" si="16"/>
        <v>0.99999999999386624</v>
      </c>
      <c r="AL31" s="61">
        <f t="shared" si="22"/>
        <v>0.99999999998773248</v>
      </c>
      <c r="AM31" s="61">
        <f t="shared" si="23"/>
        <v>0.99933228356392578</v>
      </c>
      <c r="AN31" s="61">
        <f t="shared" si="17"/>
        <v>0.86853934424363999</v>
      </c>
      <c r="AO31" s="61">
        <f t="shared" si="24"/>
        <v>0.7543605924991722</v>
      </c>
      <c r="AP31" s="61">
        <f t="shared" si="18"/>
        <v>0.99999999930656081</v>
      </c>
      <c r="AQ31" s="61">
        <f t="shared" si="25"/>
        <v>0.99999999861312161</v>
      </c>
      <c r="AR31" s="61">
        <f t="shared" si="26"/>
        <v>0.86853934364136076</v>
      </c>
      <c r="AS31" s="62">
        <f t="shared" si="27"/>
        <v>-6.6771642381080465E-4</v>
      </c>
      <c r="AT31" s="63">
        <f t="shared" si="28"/>
        <v>-6.6816256693462081E-4</v>
      </c>
      <c r="AU31" s="64">
        <f t="shared" si="29"/>
        <v>-0.13146065506292082</v>
      </c>
      <c r="AV31" s="65">
        <f t="shared" si="30"/>
        <v>-0.15135831892267609</v>
      </c>
      <c r="AW31" s="66">
        <f t="shared" si="31"/>
        <v>4.458452226266901E-7</v>
      </c>
      <c r="AX31" s="66">
        <f t="shared" si="32"/>
        <v>0.99866501298534172</v>
      </c>
      <c r="AY31" s="67">
        <f t="shared" si="33"/>
        <v>1.7281903829572249E-2</v>
      </c>
      <c r="AZ31" s="67">
        <f t="shared" si="34"/>
        <v>0.7543605924991722</v>
      </c>
      <c r="BA31" s="68">
        <f t="shared" si="35"/>
        <v>-2.6184957796502143E-6</v>
      </c>
      <c r="BB31" s="69">
        <f t="shared" si="36"/>
        <v>-5.1553198063890521E-4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77319859285151271</v>
      </c>
      <c r="P32" s="47">
        <f t="shared" si="3"/>
        <v>0.7737599999866096</v>
      </c>
      <c r="Q32" s="47">
        <f t="shared" si="4"/>
        <v>0.9988600407153847</v>
      </c>
      <c r="R32" s="43">
        <f t="shared" si="5"/>
        <v>0.99927444278783173</v>
      </c>
      <c r="S32" s="43">
        <f t="shared" si="6"/>
        <v>0.9999999999826944</v>
      </c>
      <c r="T32" s="7">
        <f t="shared" si="7"/>
        <v>5.2643324301698549E-7</v>
      </c>
      <c r="U32" s="36">
        <f t="shared" si="8"/>
        <v>0.86365864957643845</v>
      </c>
      <c r="V32" s="36">
        <f t="shared" si="9"/>
        <v>0.99999999812654072</v>
      </c>
      <c r="W32" s="37">
        <f t="shared" si="19"/>
        <v>1.8588963324460476E-2</v>
      </c>
      <c r="X32" s="37">
        <f t="shared" si="20"/>
        <v>-6.3657873143571866E-2</v>
      </c>
      <c r="Y32" s="37">
        <f t="shared" si="20"/>
        <v>-8.1363302666099898E-10</v>
      </c>
      <c r="Z32" s="7">
        <f t="shared" si="10"/>
        <v>1.8588963324460476E-2</v>
      </c>
      <c r="AA32" s="19">
        <f t="shared" si="11"/>
        <v>24.328182989358904</v>
      </c>
      <c r="AB32" s="47">
        <f t="shared" si="12"/>
        <v>9.6086608889640578E-10</v>
      </c>
      <c r="AC32" s="20">
        <f t="shared" si="13"/>
        <v>0.90205293456111124</v>
      </c>
      <c r="AD32" s="20"/>
      <c r="AE32" s="29">
        <f t="shared" si="14"/>
        <v>0.99999999812654072</v>
      </c>
      <c r="AF32" s="20"/>
      <c r="AG32" s="20"/>
      <c r="AI32" s="60">
        <f t="shared" si="15"/>
        <v>0.99927444278783173</v>
      </c>
      <c r="AJ32" s="61">
        <f t="shared" si="21"/>
        <v>0.99854941200893155</v>
      </c>
      <c r="AK32" s="61">
        <f t="shared" si="16"/>
        <v>0.9999999999826944</v>
      </c>
      <c r="AL32" s="61">
        <f t="shared" si="22"/>
        <v>0.9999999999653888</v>
      </c>
      <c r="AM32" s="61">
        <f t="shared" si="23"/>
        <v>0.99927444277053867</v>
      </c>
      <c r="AN32" s="61">
        <f t="shared" si="17"/>
        <v>0.86365864957643845</v>
      </c>
      <c r="AO32" s="61">
        <f t="shared" si="24"/>
        <v>0.74590626298819729</v>
      </c>
      <c r="AP32" s="61">
        <f t="shared" si="18"/>
        <v>0.99999999812654072</v>
      </c>
      <c r="AQ32" s="61">
        <f t="shared" si="25"/>
        <v>0.99999999625308145</v>
      </c>
      <c r="AR32" s="61">
        <f t="shared" si="26"/>
        <v>0.86365864795840919</v>
      </c>
      <c r="AS32" s="62">
        <f t="shared" si="27"/>
        <v>-7.2555719486266934E-4</v>
      </c>
      <c r="AT32" s="63">
        <f t="shared" si="28"/>
        <v>-7.2608401035302106E-4</v>
      </c>
      <c r="AU32" s="64">
        <f t="shared" si="29"/>
        <v>-0.13634134855010227</v>
      </c>
      <c r="AV32" s="65">
        <f t="shared" si="30"/>
        <v>-0.15786485623338312</v>
      </c>
      <c r="AW32" s="66">
        <f t="shared" si="31"/>
        <v>5.2643324301698549E-7</v>
      </c>
      <c r="AX32" s="66">
        <f t="shared" si="32"/>
        <v>0.99854941200893155</v>
      </c>
      <c r="AY32" s="67">
        <f t="shared" si="33"/>
        <v>1.8588963324460476E-2</v>
      </c>
      <c r="AZ32" s="67">
        <f t="shared" si="34"/>
        <v>0.74590626298819729</v>
      </c>
      <c r="BA32" s="68">
        <f t="shared" si="35"/>
        <v>-2.8453223327947818E-6</v>
      </c>
      <c r="BB32" s="69">
        <f t="shared" si="36"/>
        <v>-5.3467195509844024E-4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7731499688692145</v>
      </c>
      <c r="P33" s="47">
        <f t="shared" si="3"/>
        <v>0.77375999996379019</v>
      </c>
      <c r="Q33" s="47">
        <f t="shared" si="4"/>
        <v>0.99876130780785921</v>
      </c>
      <c r="R33" s="43">
        <f t="shared" si="5"/>
        <v>0.9992116016196424</v>
      </c>
      <c r="S33" s="43">
        <f t="shared" si="6"/>
        <v>0.99999999995320277</v>
      </c>
      <c r="T33" s="7">
        <f t="shared" si="7"/>
        <v>6.2157193236076758E-7</v>
      </c>
      <c r="U33" s="36">
        <f t="shared" si="8"/>
        <v>0.85860146055483455</v>
      </c>
      <c r="V33" s="36">
        <f t="shared" si="9"/>
        <v>0.99999999514819704</v>
      </c>
      <c r="W33" s="37">
        <f t="shared" si="19"/>
        <v>1.9993545585150329E-2</v>
      </c>
      <c r="X33" s="37">
        <f t="shared" si="20"/>
        <v>-6.6208377083733921E-2</v>
      </c>
      <c r="Y33" s="37">
        <f t="shared" si="20"/>
        <v>-2.1071112576581433E-9</v>
      </c>
      <c r="Z33" s="7">
        <f t="shared" si="10"/>
        <v>1.9993545585150329E-2</v>
      </c>
      <c r="AA33" s="19">
        <f t="shared" si="11"/>
        <v>23.333389146571562</v>
      </c>
      <c r="AB33" s="47">
        <f t="shared" si="12"/>
        <v>2.4860229970055423E-9</v>
      </c>
      <c r="AC33" s="20">
        <f t="shared" si="13"/>
        <v>0.9020529332483892</v>
      </c>
      <c r="AD33" s="20"/>
      <c r="AE33" s="29">
        <f t="shared" si="14"/>
        <v>0.99999999514819704</v>
      </c>
      <c r="AF33" s="20"/>
      <c r="AG33" s="20"/>
      <c r="AI33" s="60">
        <f t="shared" si="15"/>
        <v>0.9992116016196424</v>
      </c>
      <c r="AJ33" s="61">
        <f t="shared" si="21"/>
        <v>0.99842382481129099</v>
      </c>
      <c r="AK33" s="61">
        <f t="shared" si="16"/>
        <v>0.99999999995320277</v>
      </c>
      <c r="AL33" s="61">
        <f t="shared" si="22"/>
        <v>0.99999999990640553</v>
      </c>
      <c r="AM33" s="61">
        <f t="shared" si="23"/>
        <v>0.99921160157288202</v>
      </c>
      <c r="AN33" s="61">
        <f t="shared" si="17"/>
        <v>0.85860146055483455</v>
      </c>
      <c r="AO33" s="61">
        <f t="shared" si="24"/>
        <v>0.73719646806689509</v>
      </c>
      <c r="AP33" s="61">
        <f t="shared" si="18"/>
        <v>0.99999999514819704</v>
      </c>
      <c r="AQ33" s="61">
        <f t="shared" si="25"/>
        <v>0.99999999029639408</v>
      </c>
      <c r="AR33" s="61">
        <f t="shared" si="26"/>
        <v>0.85860145638906948</v>
      </c>
      <c r="AS33" s="62">
        <f t="shared" si="27"/>
        <v>-7.8839833356036948E-4</v>
      </c>
      <c r="AT33" s="63">
        <f t="shared" si="28"/>
        <v>-7.8902039596261554E-4</v>
      </c>
      <c r="AU33" s="64">
        <f t="shared" si="29"/>
        <v>-0.14139853459336249</v>
      </c>
      <c r="AV33" s="65">
        <f t="shared" si="30"/>
        <v>-0.16468471239495647</v>
      </c>
      <c r="AW33" s="66">
        <f t="shared" si="31"/>
        <v>6.2157193236076758E-7</v>
      </c>
      <c r="AX33" s="66">
        <f t="shared" si="32"/>
        <v>0.99842382481129099</v>
      </c>
      <c r="AY33" s="67">
        <f t="shared" si="33"/>
        <v>1.9993545585150329E-2</v>
      </c>
      <c r="AZ33" s="67">
        <f t="shared" si="34"/>
        <v>0.73719646806689509</v>
      </c>
      <c r="BA33" s="68">
        <f t="shared" si="35"/>
        <v>-3.0917581708249782E-6</v>
      </c>
      <c r="BB33" s="69">
        <f t="shared" si="36"/>
        <v>-5.5450405722887251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7730971427067671</v>
      </c>
      <c r="P34" s="47">
        <f t="shared" si="3"/>
        <v>0.77375999990598598</v>
      </c>
      <c r="Q34" s="47">
        <f t="shared" si="4"/>
        <v>0.99865404220834753</v>
      </c>
      <c r="R34" s="43">
        <f t="shared" si="5"/>
        <v>0.99914332959414687</v>
      </c>
      <c r="S34" s="43">
        <f t="shared" si="6"/>
        <v>0.99999999987849719</v>
      </c>
      <c r="T34" s="7">
        <f t="shared" si="7"/>
        <v>7.3388397608886654E-7</v>
      </c>
      <c r="U34" s="36">
        <f t="shared" si="8"/>
        <v>0.85336187515004147</v>
      </c>
      <c r="V34" s="36">
        <f t="shared" si="9"/>
        <v>0.99999998793449496</v>
      </c>
      <c r="W34" s="37">
        <f t="shared" si="19"/>
        <v>2.1502736120986101E-2</v>
      </c>
      <c r="X34" s="37">
        <f t="shared" si="20"/>
        <v>-6.8866763611479254E-2</v>
      </c>
      <c r="Y34" s="37">
        <f t="shared" si="20"/>
        <v>-5.2399822916490859E-9</v>
      </c>
      <c r="Z34" s="7">
        <f t="shared" si="10"/>
        <v>2.1502736120986101E-2</v>
      </c>
      <c r="AA34" s="19">
        <f t="shared" si="11"/>
        <v>22.37927584649082</v>
      </c>
      <c r="AB34" s="47">
        <f t="shared" si="12"/>
        <v>6.1760848294047263E-9</v>
      </c>
      <c r="AC34" s="20">
        <f t="shared" si="13"/>
        <v>0.9020529300723058</v>
      </c>
      <c r="AD34" s="20"/>
      <c r="AE34" s="29">
        <f t="shared" si="14"/>
        <v>0.99999998793449496</v>
      </c>
      <c r="AF34" s="20"/>
      <c r="AG34" s="20"/>
      <c r="AI34" s="60">
        <f t="shared" si="15"/>
        <v>0.99914332959414687</v>
      </c>
      <c r="AJ34" s="61">
        <f t="shared" si="21"/>
        <v>0.99828739307247805</v>
      </c>
      <c r="AK34" s="61">
        <f t="shared" si="16"/>
        <v>0.99999999987849719</v>
      </c>
      <c r="AL34" s="61">
        <f t="shared" si="22"/>
        <v>0.99999999975699438</v>
      </c>
      <c r="AM34" s="61">
        <f t="shared" si="23"/>
        <v>0.9991433294727482</v>
      </c>
      <c r="AN34" s="61">
        <f t="shared" si="17"/>
        <v>0.85336187515004147</v>
      </c>
      <c r="AO34" s="61">
        <f t="shared" si="24"/>
        <v>0.72822648995959494</v>
      </c>
      <c r="AP34" s="61">
        <f t="shared" si="18"/>
        <v>0.99999998793449496</v>
      </c>
      <c r="AQ34" s="61">
        <f t="shared" si="25"/>
        <v>0.99999997586899003</v>
      </c>
      <c r="AR34" s="61">
        <f t="shared" si="26"/>
        <v>0.8533618648537995</v>
      </c>
      <c r="AS34" s="62">
        <f t="shared" si="27"/>
        <v>-8.5667028435032488E-4</v>
      </c>
      <c r="AT34" s="63">
        <f t="shared" si="28"/>
        <v>-8.5740479766632208E-4</v>
      </c>
      <c r="AU34" s="64">
        <f t="shared" si="29"/>
        <v>-0.14663811278445349</v>
      </c>
      <c r="AV34" s="65">
        <f t="shared" si="30"/>
        <v>-0.17183579095172372</v>
      </c>
      <c r="AW34" s="66">
        <f t="shared" si="31"/>
        <v>7.3388397608886654E-7</v>
      </c>
      <c r="AX34" s="66">
        <f t="shared" si="32"/>
        <v>0.99828739307247805</v>
      </c>
      <c r="AY34" s="67">
        <f t="shared" si="33"/>
        <v>2.1502736120986101E-2</v>
      </c>
      <c r="AZ34" s="67">
        <f t="shared" si="34"/>
        <v>0.72822648995959494</v>
      </c>
      <c r="BA34" s="68">
        <f t="shared" si="35"/>
        <v>-3.3594913111777445E-6</v>
      </c>
      <c r="BB34" s="69">
        <f t="shared" si="36"/>
        <v>-5.7505142268413133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77303975286209936</v>
      </c>
      <c r="P35" s="47">
        <f t="shared" si="3"/>
        <v>0.77375999976524434</v>
      </c>
      <c r="Q35" s="47">
        <f t="shared" si="4"/>
        <v>0.99853750987268375</v>
      </c>
      <c r="R35" s="43">
        <f t="shared" si="5"/>
        <v>0.99906915950953701</v>
      </c>
      <c r="S35" s="43">
        <f t="shared" si="6"/>
        <v>0.99999999969660402</v>
      </c>
      <c r="T35" s="7">
        <f t="shared" si="7"/>
        <v>8.6646345385895893E-7</v>
      </c>
      <c r="U35" s="36">
        <f t="shared" si="8"/>
        <v>0.84793384815785044</v>
      </c>
      <c r="V35" s="36">
        <f t="shared" si="9"/>
        <v>0.99999997113989336</v>
      </c>
      <c r="W35" s="37">
        <f t="shared" si="19"/>
        <v>2.3124105758789801E-2</v>
      </c>
      <c r="X35" s="37">
        <f t="shared" si="20"/>
        <v>-7.1638028050656721E-2</v>
      </c>
      <c r="Y35" s="37">
        <f t="shared" si="20"/>
        <v>-1.2533785240811787E-8</v>
      </c>
      <c r="Z35" s="7">
        <f t="shared" si="10"/>
        <v>2.3124105758789801E-2</v>
      </c>
      <c r="AA35" s="19">
        <f t="shared" si="11"/>
        <v>21.464174418048938</v>
      </c>
      <c r="AB35" s="47">
        <f t="shared" si="12"/>
        <v>1.47575115975107E-8</v>
      </c>
      <c r="AC35" s="20">
        <f t="shared" si="13"/>
        <v>0.90205292268616177</v>
      </c>
      <c r="AD35" s="20"/>
      <c r="AE35" s="29">
        <f t="shared" si="14"/>
        <v>0.99999997113989336</v>
      </c>
      <c r="AF35" s="20"/>
      <c r="AG35" s="20"/>
      <c r="AI35" s="60">
        <f t="shared" si="15"/>
        <v>0.99906915950953701</v>
      </c>
      <c r="AJ35" s="61">
        <f t="shared" si="21"/>
        <v>0.99813918548309266</v>
      </c>
      <c r="AK35" s="61">
        <f t="shared" si="16"/>
        <v>0.99999999969660402</v>
      </c>
      <c r="AL35" s="61">
        <f t="shared" si="22"/>
        <v>0.99999999939320805</v>
      </c>
      <c r="AM35" s="61">
        <f t="shared" si="23"/>
        <v>0.99906915920642347</v>
      </c>
      <c r="AN35" s="61">
        <f t="shared" si="17"/>
        <v>0.84793384815785044</v>
      </c>
      <c r="AO35" s="61">
        <f t="shared" si="24"/>
        <v>0.71899181085178054</v>
      </c>
      <c r="AP35" s="61">
        <f t="shared" si="18"/>
        <v>0.99999997113989336</v>
      </c>
      <c r="AQ35" s="61">
        <f t="shared" si="25"/>
        <v>0.99999994227978761</v>
      </c>
      <c r="AR35" s="61">
        <f t="shared" si="26"/>
        <v>0.84793382368638914</v>
      </c>
      <c r="AS35" s="62">
        <f t="shared" si="27"/>
        <v>-9.3084018706701688E-4</v>
      </c>
      <c r="AT35" s="63">
        <f t="shared" si="28"/>
        <v>-9.317074580942774E-4</v>
      </c>
      <c r="AU35" s="64">
        <f t="shared" si="29"/>
        <v>-0.15206612298204292</v>
      </c>
      <c r="AV35" s="65">
        <f t="shared" si="30"/>
        <v>-0.17933724819737878</v>
      </c>
      <c r="AW35" s="66">
        <f t="shared" si="31"/>
        <v>8.6646345385895893E-7</v>
      </c>
      <c r="AX35" s="66">
        <f t="shared" si="32"/>
        <v>0.99813918548309266</v>
      </c>
      <c r="AY35" s="67">
        <f t="shared" si="33"/>
        <v>2.3124105758789801E-2</v>
      </c>
      <c r="AZ35" s="67">
        <f t="shared" si="34"/>
        <v>0.71899181085178054</v>
      </c>
      <c r="BA35" s="68">
        <f t="shared" si="35"/>
        <v>-3.6503536747726153E-6</v>
      </c>
      <c r="BB35" s="69">
        <f t="shared" si="36"/>
        <v>-5.9633773718448203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77297740703332707</v>
      </c>
      <c r="P36" s="47">
        <f t="shared" si="3"/>
        <v>0.77375999943533813</v>
      </c>
      <c r="Q36" s="47">
        <f t="shared" si="4"/>
        <v>0.99841091421646966</v>
      </c>
      <c r="R36" s="43">
        <f t="shared" si="5"/>
        <v>0.99898858435862159</v>
      </c>
      <c r="S36" s="43">
        <f t="shared" si="6"/>
        <v>0.99999999927023642</v>
      </c>
      <c r="T36" s="7">
        <f t="shared" si="7"/>
        <v>1.0229601234368292E-6</v>
      </c>
      <c r="U36" s="36">
        <f t="shared" si="8"/>
        <v>0.84231119456454306</v>
      </c>
      <c r="V36" s="36">
        <f t="shared" si="9"/>
        <v>0.99999993349504501</v>
      </c>
      <c r="W36" s="37">
        <f t="shared" si="19"/>
        <v>2.4865738385492001E-2</v>
      </c>
      <c r="X36" s="37">
        <f>LOG(U36)</f>
        <v>-7.4527427368178092E-2</v>
      </c>
      <c r="Y36" s="37">
        <f t="shared" si="20"/>
        <v>-2.888273593071826E-8</v>
      </c>
      <c r="Z36" s="7">
        <f t="shared" si="10"/>
        <v>2.4865738385492001E-2</v>
      </c>
      <c r="AA36" s="19">
        <f t="shared" si="11"/>
        <v>20.586492595950187</v>
      </c>
      <c r="AB36" s="47">
        <f t="shared" si="12"/>
        <v>3.3970169180287366E-8</v>
      </c>
      <c r="AC36" s="20">
        <f t="shared" si="13"/>
        <v>0.90205290614958156</v>
      </c>
      <c r="AD36" s="20"/>
      <c r="AE36" s="29">
        <f t="shared" si="14"/>
        <v>0.99999993349504501</v>
      </c>
      <c r="AF36" s="20"/>
      <c r="AG36" s="20"/>
      <c r="AI36" s="60">
        <f t="shared" si="15"/>
        <v>0.99898858435862159</v>
      </c>
      <c r="AJ36" s="61">
        <f t="shared" si="21"/>
        <v>0.99797819167884283</v>
      </c>
      <c r="AK36" s="61">
        <f t="shared" si="16"/>
        <v>0.99999999927023642</v>
      </c>
      <c r="AL36" s="61">
        <f t="shared" si="22"/>
        <v>0.99999999854047283</v>
      </c>
      <c r="AM36" s="61">
        <f t="shared" si="23"/>
        <v>0.99898858362959608</v>
      </c>
      <c r="AN36" s="61">
        <f t="shared" si="17"/>
        <v>0.84231119456454306</v>
      </c>
      <c r="AO36" s="61">
        <f t="shared" si="24"/>
        <v>0.70948814848874753</v>
      </c>
      <c r="AP36" s="61">
        <f t="shared" si="18"/>
        <v>0.99999993349504501</v>
      </c>
      <c r="AQ36" s="61">
        <f t="shared" si="25"/>
        <v>0.99999986699009447</v>
      </c>
      <c r="AR36" s="61">
        <f t="shared" si="26"/>
        <v>0.84231113854667494</v>
      </c>
      <c r="AS36" s="62">
        <f t="shared" si="27"/>
        <v>-1.0114149116148274E-3</v>
      </c>
      <c r="AT36" s="63">
        <f t="shared" si="28"/>
        <v>-1.012438908162483E-3</v>
      </c>
      <c r="AU36" s="64">
        <f t="shared" si="29"/>
        <v>-0.15768873893050195</v>
      </c>
      <c r="AV36" s="65">
        <f t="shared" si="30"/>
        <v>-0.18720959658149108</v>
      </c>
      <c r="AW36" s="66">
        <f t="shared" si="31"/>
        <v>1.0229601234368292E-6</v>
      </c>
      <c r="AX36" s="66">
        <f t="shared" si="32"/>
        <v>0.99797819167884283</v>
      </c>
      <c r="AY36" s="67">
        <f t="shared" si="33"/>
        <v>2.4865738385492001E-2</v>
      </c>
      <c r="AZ36" s="67">
        <f t="shared" si="34"/>
        <v>0.70948814848874753</v>
      </c>
      <c r="BA36" s="68">
        <f t="shared" si="35"/>
        <v>-3.9663329867248133E-6</v>
      </c>
      <c r="BB36" s="69">
        <f t="shared" si="36"/>
        <v>-6.1838721149216447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77290967954860701</v>
      </c>
      <c r="P37" s="47">
        <f t="shared" si="3"/>
        <v>0.77375999868968837</v>
      </c>
      <c r="Q37" s="47">
        <f t="shared" si="4"/>
        <v>0.9982733908962943</v>
      </c>
      <c r="R37" s="43">
        <f t="shared" si="5"/>
        <v>0.99890105400719476</v>
      </c>
      <c r="S37" s="43">
        <f t="shared" si="6"/>
        <v>0.99999999830656583</v>
      </c>
      <c r="T37" s="7">
        <f t="shared" si="7"/>
        <v>1.2076785731201808E-6</v>
      </c>
      <c r="U37" s="36">
        <f t="shared" si="8"/>
        <v>0.83648759402000739</v>
      </c>
      <c r="V37" s="36">
        <f t="shared" si="9"/>
        <v>0.99999985212978804</v>
      </c>
      <c r="W37" s="37">
        <f t="shared" si="19"/>
        <v>2.6736258552159529E-2</v>
      </c>
      <c r="X37" s="37">
        <f t="shared" si="20"/>
        <v>-7.754049569215081E-2</v>
      </c>
      <c r="Y37" s="37">
        <f t="shared" si="20"/>
        <v>-6.4219221841858789E-8</v>
      </c>
      <c r="Z37" s="7">
        <f t="shared" si="10"/>
        <v>2.6736258552159529E-2</v>
      </c>
      <c r="AA37" s="19">
        <f t="shared" si="11"/>
        <v>19.744699418853781</v>
      </c>
      <c r="AB37" s="47">
        <f t="shared" si="12"/>
        <v>7.544548330619708E-8</v>
      </c>
      <c r="AC37" s="20">
        <f t="shared" si="13"/>
        <v>0.90205287045124749</v>
      </c>
      <c r="AD37" s="20"/>
      <c r="AE37" s="29">
        <f t="shared" si="14"/>
        <v>0.99999985212978804</v>
      </c>
      <c r="AF37" s="20"/>
      <c r="AG37" s="20"/>
      <c r="AI37" s="60">
        <f t="shared" si="15"/>
        <v>0.99890105400719476</v>
      </c>
      <c r="AJ37" s="61">
        <f t="shared" si="21"/>
        <v>0.99780331569668457</v>
      </c>
      <c r="AK37" s="61">
        <f t="shared" si="16"/>
        <v>0.99999999830656583</v>
      </c>
      <c r="AL37" s="61">
        <f t="shared" si="22"/>
        <v>0.99999999661313166</v>
      </c>
      <c r="AM37" s="61">
        <f t="shared" si="23"/>
        <v>0.99890105231562154</v>
      </c>
      <c r="AN37" s="61">
        <f t="shared" si="17"/>
        <v>0.83648759402000739</v>
      </c>
      <c r="AO37" s="61">
        <f t="shared" si="24"/>
        <v>0.69971149494938067</v>
      </c>
      <c r="AP37" s="61">
        <f t="shared" si="18"/>
        <v>0.99999985212978804</v>
      </c>
      <c r="AQ37" s="61">
        <f t="shared" si="25"/>
        <v>0.99999970425959794</v>
      </c>
      <c r="AR37" s="61">
        <f t="shared" si="26"/>
        <v>0.83648747032840953</v>
      </c>
      <c r="AS37" s="62">
        <f t="shared" si="27"/>
        <v>-1.0989442993710741E-3</v>
      </c>
      <c r="AT37" s="63">
        <f t="shared" si="28"/>
        <v>-1.1001533084408566E-3</v>
      </c>
      <c r="AU37" s="64">
        <f t="shared" si="29"/>
        <v>-0.16351225810978065</v>
      </c>
      <c r="AV37" s="65">
        <f t="shared" si="30"/>
        <v>-0.19547481550081389</v>
      </c>
      <c r="AW37" s="66">
        <f t="shared" si="31"/>
        <v>1.2076785731201808E-6</v>
      </c>
      <c r="AX37" s="66">
        <f t="shared" si="32"/>
        <v>0.99780331569668457</v>
      </c>
      <c r="AY37" s="67">
        <f t="shared" si="33"/>
        <v>2.6736258552159529E-2</v>
      </c>
      <c r="AZ37" s="67">
        <f t="shared" si="34"/>
        <v>0.69971149494938067</v>
      </c>
      <c r="BA37" s="68">
        <f t="shared" si="35"/>
        <v>-4.3095854877297026E-6</v>
      </c>
      <c r="BB37" s="69">
        <f t="shared" si="36"/>
        <v>-6.4122454160698292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77283610859128338</v>
      </c>
      <c r="P38" s="47">
        <f t="shared" si="3"/>
        <v>0.7737599970622715</v>
      </c>
      <c r="Q38" s="47">
        <f t="shared" si="4"/>
        <v>0.99812400217528308</v>
      </c>
      <c r="R38" s="43">
        <f t="shared" si="5"/>
        <v>0.99880597160784146</v>
      </c>
      <c r="S38" s="43">
        <f t="shared" si="6"/>
        <v>0.99999999620330782</v>
      </c>
      <c r="T38" s="32">
        <f t="shared" si="7"/>
        <v>1.4256947345786013E-6</v>
      </c>
      <c r="U38" s="36">
        <f t="shared" si="8"/>
        <v>0.8304565965648153</v>
      </c>
      <c r="V38" s="36">
        <f t="shared" si="9"/>
        <v>0.99999968229991398</v>
      </c>
      <c r="W38" s="37">
        <f t="shared" si="19"/>
        <v>2.8744857920579025E-2</v>
      </c>
      <c r="X38" s="37">
        <f t="shared" si="20"/>
        <v>-8.0683060822433525E-2</v>
      </c>
      <c r="Y38" s="37">
        <f t="shared" si="20"/>
        <v>-1.3797541617460612E-7</v>
      </c>
      <c r="Z38" s="7">
        <f t="shared" si="10"/>
        <v>2.8744857920579025E-2</v>
      </c>
      <c r="AA38" s="19">
        <f t="shared" si="11"/>
        <v>18.937327730157275</v>
      </c>
      <c r="AB38" s="47">
        <f t="shared" si="12"/>
        <v>1.619042945630637E-7</v>
      </c>
      <c r="AC38" s="20">
        <f t="shared" si="13"/>
        <v>0.90205279603504185</v>
      </c>
      <c r="AD38" s="20"/>
      <c r="AE38" s="29">
        <f t="shared" si="14"/>
        <v>0.99999968229991398</v>
      </c>
      <c r="AF38" s="20"/>
      <c r="AG38" s="20"/>
      <c r="AI38" s="60">
        <f t="shared" si="15"/>
        <v>0.99880597160784146</v>
      </c>
      <c r="AJ38" s="61">
        <f t="shared" si="21"/>
        <v>0.99761336891948416</v>
      </c>
      <c r="AK38" s="61">
        <f t="shared" si="16"/>
        <v>0.99999999620330782</v>
      </c>
      <c r="AL38" s="61">
        <f t="shared" si="22"/>
        <v>0.99999999240661563</v>
      </c>
      <c r="AM38" s="61">
        <f t="shared" si="23"/>
        <v>0.99880596781568265</v>
      </c>
      <c r="AN38" s="61">
        <f t="shared" si="17"/>
        <v>0.8304565965648153</v>
      </c>
      <c r="AO38" s="61">
        <f t="shared" si="24"/>
        <v>0.68965815877801639</v>
      </c>
      <c r="AP38" s="61">
        <f t="shared" si="18"/>
        <v>0.99999968229991398</v>
      </c>
      <c r="AQ38" s="61">
        <f t="shared" si="25"/>
        <v>0.99999936459992889</v>
      </c>
      <c r="AR38" s="61">
        <f t="shared" si="26"/>
        <v>0.83045633272868313</v>
      </c>
      <c r="AS38" s="62">
        <f t="shared" si="27"/>
        <v>-1.1940245954663586E-3</v>
      </c>
      <c r="AT38" s="63">
        <f t="shared" si="28"/>
        <v>-1.1954519990947405E-3</v>
      </c>
      <c r="AU38" s="64">
        <f t="shared" si="29"/>
        <v>-0.16954308573509869</v>
      </c>
      <c r="AV38" s="65">
        <f t="shared" si="30"/>
        <v>-0.2041564681843866</v>
      </c>
      <c r="AW38" s="66">
        <f t="shared" si="31"/>
        <v>1.4256947345786013E-6</v>
      </c>
      <c r="AX38" s="66">
        <f t="shared" si="32"/>
        <v>0.99761336891948416</v>
      </c>
      <c r="AY38" s="67">
        <f t="shared" si="33"/>
        <v>2.8744857920579025E-2</v>
      </c>
      <c r="AZ38" s="67">
        <f t="shared" si="34"/>
        <v>0.68965815877801639</v>
      </c>
      <c r="BA38" s="68">
        <f t="shared" si="35"/>
        <v>-4.6824493939857204E-6</v>
      </c>
      <c r="BB38" s="69">
        <f t="shared" si="36"/>
        <v>-6.6487484601999481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77275619320580924</v>
      </c>
      <c r="P39" s="47">
        <f t="shared" si="3"/>
        <v>0.77375999362748316</v>
      </c>
      <c r="Q39" s="47">
        <f t="shared" si="4"/>
        <v>0.99796173084350459</v>
      </c>
      <c r="R39" s="43">
        <f t="shared" si="5"/>
        <v>0.99870268973041931</v>
      </c>
      <c r="S39" s="43">
        <f t="shared" si="6"/>
        <v>0.99999999176422039</v>
      </c>
      <c r="T39" s="7">
        <f t="shared" si="7"/>
        <v>1.682992566904401E-6</v>
      </c>
      <c r="U39" s="36">
        <f t="shared" si="8"/>
        <v>0.82421162977469598</v>
      </c>
      <c r="V39" s="36">
        <f t="shared" si="9"/>
        <v>0.99999933949296305</v>
      </c>
      <c r="W39" s="37">
        <f t="shared" si="19"/>
        <v>3.0901318887993728E-2</v>
      </c>
      <c r="X39" s="37">
        <f>LOG(U39)</f>
        <v>-8.3961261794756673E-2</v>
      </c>
      <c r="Y39" s="37">
        <f t="shared" si="20"/>
        <v>-2.8685465614200264E-7</v>
      </c>
      <c r="Z39" s="7">
        <f t="shared" si="10"/>
        <v>3.0901318887993728E-2</v>
      </c>
      <c r="AA39" s="19">
        <f t="shared" si="11"/>
        <v>18.162969909685863</v>
      </c>
      <c r="AB39" s="47">
        <f t="shared" si="12"/>
        <v>3.3619085404862289E-7</v>
      </c>
      <c r="AC39" s="20">
        <f t="shared" si="13"/>
        <v>0.90205264602436885</v>
      </c>
      <c r="AD39" s="20"/>
      <c r="AE39" s="29">
        <f t="shared" si="14"/>
        <v>0.99999933949296305</v>
      </c>
      <c r="AF39" s="20"/>
      <c r="AG39" s="20"/>
      <c r="AI39" s="60">
        <f t="shared" si="15"/>
        <v>0.99870268973041931</v>
      </c>
      <c r="AJ39" s="61">
        <f t="shared" si="21"/>
        <v>0.99740706247477418</v>
      </c>
      <c r="AK39" s="61">
        <f t="shared" si="16"/>
        <v>0.99999999176422039</v>
      </c>
      <c r="AL39" s="61">
        <f t="shared" si="22"/>
        <v>0.99999998352844088</v>
      </c>
      <c r="AM39" s="61">
        <f t="shared" si="23"/>
        <v>0.99870268150532404</v>
      </c>
      <c r="AN39" s="61">
        <f t="shared" si="17"/>
        <v>0.82421162977469598</v>
      </c>
      <c r="AO39" s="61">
        <f t="shared" si="24"/>
        <v>0.67932481065586048</v>
      </c>
      <c r="AP39" s="61">
        <f t="shared" si="18"/>
        <v>0.99999933949296305</v>
      </c>
      <c r="AQ39" s="61">
        <f t="shared" si="25"/>
        <v>0.99999867898636241</v>
      </c>
      <c r="AR39" s="61">
        <f t="shared" si="26"/>
        <v>0.82421108537711452</v>
      </c>
      <c r="AS39" s="62">
        <f t="shared" si="27"/>
        <v>-1.2973020338010732E-3</v>
      </c>
      <c r="AT39" s="63">
        <f t="shared" si="28"/>
        <v>-1.2989872232658701E-3</v>
      </c>
      <c r="AU39" s="64">
        <f t="shared" si="29"/>
        <v>-0.17578770971826707</v>
      </c>
      <c r="AV39" s="65">
        <f t="shared" si="30"/>
        <v>-0.21327982203590098</v>
      </c>
      <c r="AW39" s="66">
        <f t="shared" si="31"/>
        <v>1.682992566904401E-6</v>
      </c>
      <c r="AX39" s="66">
        <f t="shared" si="32"/>
        <v>0.99740706247477418</v>
      </c>
      <c r="AY39" s="67">
        <f t="shared" si="33"/>
        <v>3.0901318887993728E-2</v>
      </c>
      <c r="AZ39" s="67">
        <f t="shared" si="34"/>
        <v>0.67932481065586048</v>
      </c>
      <c r="BA39" s="68">
        <f t="shared" si="35"/>
        <v>-5.0874589560826405E-6</v>
      </c>
      <c r="BB39" s="69">
        <f t="shared" si="36"/>
        <v>-6.8936356752261594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77266939006922564</v>
      </c>
      <c r="P40" s="47">
        <f t="shared" si="3"/>
        <v>0.77375998660758627</v>
      </c>
      <c r="Q40" s="47">
        <f t="shared" si="4"/>
        <v>0.99778547366233272</v>
      </c>
      <c r="R40" s="43">
        <f t="shared" si="5"/>
        <v>0.99859050618954925</v>
      </c>
      <c r="S40" s="43">
        <f t="shared" si="6"/>
        <v>0.99999998269177304</v>
      </c>
      <c r="T40" s="7">
        <f t="shared" si="7"/>
        <v>1.9866240103209901E-6</v>
      </c>
      <c r="U40" s="36">
        <f t="shared" si="8"/>
        <v>0.81774600750164361</v>
      </c>
      <c r="V40" s="36">
        <f t="shared" si="9"/>
        <v>0.99999866939364823</v>
      </c>
      <c r="W40" s="37">
        <f t="shared" si="19"/>
        <v>3.3216032766721353E-2</v>
      </c>
      <c r="X40" s="37">
        <f t="shared" si="20"/>
        <v>-8.7381567562794832E-2</v>
      </c>
      <c r="Y40" s="37">
        <f t="shared" si="20"/>
        <v>-5.7787538062074995E-7</v>
      </c>
      <c r="Z40" s="7">
        <f t="shared" si="10"/>
        <v>3.3216032766721353E-2</v>
      </c>
      <c r="AA40" s="19">
        <f t="shared" si="11"/>
        <v>17.420276004162204</v>
      </c>
      <c r="AB40" s="47">
        <f t="shared" si="12"/>
        <v>6.7640007278972782E-7</v>
      </c>
      <c r="AC40" s="20">
        <f t="shared" si="13"/>
        <v>0.90205235320193866</v>
      </c>
      <c r="AD40" s="20"/>
      <c r="AE40" s="29">
        <f t="shared" si="14"/>
        <v>0.99999866939364823</v>
      </c>
      <c r="AF40" s="20"/>
      <c r="AG40" s="20"/>
      <c r="AI40" s="60">
        <f t="shared" si="15"/>
        <v>0.99859050618954925</v>
      </c>
      <c r="AJ40" s="61">
        <f t="shared" si="21"/>
        <v>0.99718299905190022</v>
      </c>
      <c r="AK40" s="61">
        <f t="shared" si="16"/>
        <v>0.99999998269177304</v>
      </c>
      <c r="AL40" s="61">
        <f t="shared" si="22"/>
        <v>0.99999996538354641</v>
      </c>
      <c r="AM40" s="61">
        <f t="shared" si="23"/>
        <v>0.99859048890571811</v>
      </c>
      <c r="AN40" s="61">
        <f t="shared" si="17"/>
        <v>0.81774600750164361</v>
      </c>
      <c r="AO40" s="61">
        <f t="shared" si="24"/>
        <v>0.66870853278487818</v>
      </c>
      <c r="AP40" s="61">
        <f t="shared" si="18"/>
        <v>0.99999866939364823</v>
      </c>
      <c r="AQ40" s="61">
        <f t="shared" si="25"/>
        <v>0.99999733878906694</v>
      </c>
      <c r="AR40" s="61">
        <f t="shared" si="26"/>
        <v>0.81774491940361194</v>
      </c>
      <c r="AS40" s="62">
        <f t="shared" si="27"/>
        <v>-1.4094765022237832E-3</v>
      </c>
      <c r="AT40" s="63">
        <f t="shared" si="28"/>
        <v>-1.4114659547506661E-3</v>
      </c>
      <c r="AU40" s="64">
        <f t="shared" si="29"/>
        <v>-0.18225266189200462</v>
      </c>
      <c r="AV40" s="65">
        <f t="shared" si="30"/>
        <v>-0.22287196784832766</v>
      </c>
      <c r="AW40" s="66">
        <f t="shared" si="31"/>
        <v>1.9866240103209901E-6</v>
      </c>
      <c r="AX40" s="66">
        <f t="shared" si="32"/>
        <v>0.99718299905190022</v>
      </c>
      <c r="AY40" s="67">
        <f t="shared" si="33"/>
        <v>3.3216032766721353E-2</v>
      </c>
      <c r="AZ40" s="67">
        <f t="shared" si="34"/>
        <v>0.66870853278487818</v>
      </c>
      <c r="BA40" s="68">
        <f t="shared" si="35"/>
        <v>-5.5273588322501301E-6</v>
      </c>
      <c r="BB40" s="69">
        <f t="shared" si="36"/>
        <v>-7.1471632114511615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77257511001232704</v>
      </c>
      <c r="P41" s="47">
        <f t="shared" si="3"/>
        <v>0.77375997269654806</v>
      </c>
      <c r="Q41" s="47">
        <f t="shared" si="4"/>
        <v>0.99759403430053406</v>
      </c>
      <c r="R41" s="43">
        <f t="shared" si="5"/>
        <v>0.99846865954860298</v>
      </c>
      <c r="S41" s="43">
        <f t="shared" si="6"/>
        <v>0.99999996471328068</v>
      </c>
      <c r="T41" s="7">
        <f t="shared" si="7"/>
        <v>2.3448955073685941E-6</v>
      </c>
      <c r="U41" s="36">
        <f t="shared" si="8"/>
        <v>0.81105294040942089</v>
      </c>
      <c r="V41" s="36">
        <f t="shared" si="9"/>
        <v>0.99999739925131426</v>
      </c>
      <c r="W41" s="37">
        <f t="shared" si="19"/>
        <v>3.5700008527055939E-2</v>
      </c>
      <c r="X41" s="37">
        <f t="shared" si="20"/>
        <v>-9.095079686493826E-2</v>
      </c>
      <c r="Y41" s="37">
        <f t="shared" si="20"/>
        <v>-1.1294922717990659E-6</v>
      </c>
      <c r="Z41" s="7">
        <f t="shared" si="10"/>
        <v>3.5700008527055939E-2</v>
      </c>
      <c r="AA41" s="19">
        <f t="shared" si="11"/>
        <v>16.707951269568902</v>
      </c>
      <c r="AB41" s="47">
        <f t="shared" si="12"/>
        <v>1.3203088100513303E-6</v>
      </c>
      <c r="AC41" s="20">
        <f t="shared" si="13"/>
        <v>0.90205179898144483</v>
      </c>
      <c r="AD41" s="20"/>
      <c r="AE41" s="29">
        <f t="shared" si="14"/>
        <v>0.99999739925131426</v>
      </c>
      <c r="AF41" s="20"/>
      <c r="AG41" s="20"/>
      <c r="AI41" s="60">
        <f t="shared" si="15"/>
        <v>0.99846865954860298</v>
      </c>
      <c r="AJ41" s="61">
        <f t="shared" si="21"/>
        <v>0.99693966410078405</v>
      </c>
      <c r="AK41" s="61">
        <f t="shared" si="16"/>
        <v>0.99999996471328068</v>
      </c>
      <c r="AL41" s="61">
        <f t="shared" si="22"/>
        <v>0.99999992942656257</v>
      </c>
      <c r="AM41" s="61">
        <f t="shared" si="23"/>
        <v>0.99846862431591965</v>
      </c>
      <c r="AN41" s="61">
        <f t="shared" si="17"/>
        <v>0.81105294040942089</v>
      </c>
      <c r="AO41" s="61">
        <f t="shared" si="24"/>
        <v>0.65780687214676759</v>
      </c>
      <c r="AP41" s="61">
        <f t="shared" si="18"/>
        <v>0.99999739925131426</v>
      </c>
      <c r="AQ41" s="61">
        <f t="shared" si="25"/>
        <v>0.99999479850939244</v>
      </c>
      <c r="AR41" s="61">
        <f t="shared" si="26"/>
        <v>0.811050831064552</v>
      </c>
      <c r="AS41" s="62">
        <f t="shared" si="27"/>
        <v>-1.5313051646776987E-3</v>
      </c>
      <c r="AT41" s="63">
        <f t="shared" si="28"/>
        <v>-1.5336537106432418E-3</v>
      </c>
      <c r="AU41" s="64">
        <f t="shared" si="29"/>
        <v>-0.18894445884189337</v>
      </c>
      <c r="AV41" s="65">
        <f t="shared" si="30"/>
        <v>-0.2329619306312038</v>
      </c>
      <c r="AW41" s="66">
        <f t="shared" si="31"/>
        <v>2.3448955073685941E-6</v>
      </c>
      <c r="AX41" s="66">
        <f t="shared" si="32"/>
        <v>0.99693966410078405</v>
      </c>
      <c r="AY41" s="67">
        <f t="shared" si="33"/>
        <v>3.5700008527055939E-2</v>
      </c>
      <c r="AZ41" s="67">
        <f t="shared" si="34"/>
        <v>0.65780687214676759</v>
      </c>
      <c r="BA41" s="68">
        <f t="shared" si="35"/>
        <v>-6.0051182928537205E-6</v>
      </c>
      <c r="BB41" s="69">
        <f t="shared" si="36"/>
        <v>-7.40958662125072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77247271427403774</v>
      </c>
      <c r="P42" s="47">
        <f t="shared" si="3"/>
        <v>0.77375994593372988</v>
      </c>
      <c r="Q42" s="47">
        <f t="shared" si="4"/>
        <v>0.99738611572863423</v>
      </c>
      <c r="R42" s="43">
        <f t="shared" si="5"/>
        <v>0.99833632427889496</v>
      </c>
      <c r="S42" s="43">
        <f t="shared" si="6"/>
        <v>0.99999993012527122</v>
      </c>
      <c r="T42" s="7">
        <f t="shared" si="7"/>
        <v>2.7675844120972701E-6</v>
      </c>
      <c r="U42" s="36">
        <f t="shared" si="8"/>
        <v>0.80412554852052021</v>
      </c>
      <c r="V42" s="36">
        <f t="shared" si="9"/>
        <v>0.99999506183588971</v>
      </c>
      <c r="W42" s="37">
        <f t="shared" si="19"/>
        <v>3.8364866246399711E-2</v>
      </c>
      <c r="X42" s="37">
        <f t="shared" si="20"/>
        <v>-9.4676139344905028E-2</v>
      </c>
      <c r="Y42" s="37">
        <f t="shared" si="20"/>
        <v>-2.1446227190858041E-6</v>
      </c>
      <c r="Z42" s="7">
        <f t="shared" si="10"/>
        <v>3.8364866246399711E-2</v>
      </c>
      <c r="AA42" s="19">
        <f t="shared" si="11"/>
        <v>16.024753889633502</v>
      </c>
      <c r="AB42" s="47">
        <f t="shared" si="12"/>
        <v>2.5034705498210253E-6</v>
      </c>
      <c r="AC42" s="20">
        <f t="shared" si="13"/>
        <v>0.90205078061898791</v>
      </c>
      <c r="AD42" s="20"/>
      <c r="AE42" s="29">
        <f t="shared" si="14"/>
        <v>0.99999506183588971</v>
      </c>
      <c r="AF42" s="20"/>
      <c r="AG42" s="20"/>
      <c r="AI42" s="60">
        <f t="shared" si="15"/>
        <v>0.99833632427889496</v>
      </c>
      <c r="AJ42" s="61">
        <f t="shared" si="21"/>
        <v>0.99667541637469492</v>
      </c>
      <c r="AK42" s="61">
        <f t="shared" si="16"/>
        <v>0.99999993012527122</v>
      </c>
      <c r="AL42" s="61">
        <f t="shared" si="22"/>
        <v>0.99999986025054732</v>
      </c>
      <c r="AM42" s="61">
        <f t="shared" si="23"/>
        <v>0.99833625452041508</v>
      </c>
      <c r="AN42" s="61">
        <f t="shared" si="17"/>
        <v>0.80412554852052021</v>
      </c>
      <c r="AO42" s="61">
        <f t="shared" si="24"/>
        <v>0.64661789778342749</v>
      </c>
      <c r="AP42" s="61">
        <f t="shared" si="18"/>
        <v>0.99999506183588971</v>
      </c>
      <c r="AQ42" s="61">
        <f t="shared" si="25"/>
        <v>0.99999012369616491</v>
      </c>
      <c r="AR42" s="61">
        <f t="shared" si="26"/>
        <v>0.80412157761659631</v>
      </c>
      <c r="AS42" s="62">
        <f t="shared" si="27"/>
        <v>-1.6636058463762593E-3</v>
      </c>
      <c r="AT42" s="63">
        <f t="shared" si="28"/>
        <v>-1.6663781592620032E-3</v>
      </c>
      <c r="AU42" s="64">
        <f t="shared" si="29"/>
        <v>-0.1958695133153695</v>
      </c>
      <c r="AV42" s="65">
        <f t="shared" si="30"/>
        <v>-0.2435807613322849</v>
      </c>
      <c r="AW42" s="66">
        <f t="shared" si="31"/>
        <v>2.7675844120972701E-6</v>
      </c>
      <c r="AX42" s="66">
        <f t="shared" si="32"/>
        <v>0.99667541637469492</v>
      </c>
      <c r="AY42" s="67">
        <f t="shared" si="33"/>
        <v>3.8364866246399711E-2</v>
      </c>
      <c r="AZ42" s="67">
        <f t="shared" si="34"/>
        <v>0.64661789778342749</v>
      </c>
      <c r="BA42" s="68">
        <f t="shared" si="35"/>
        <v>-6.5239444955931734E-6</v>
      </c>
      <c r="BB42" s="69">
        <f t="shared" si="36"/>
        <v>-7.681157384916451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77236151047199919</v>
      </c>
      <c r="P43" s="47">
        <f t="shared" si="3"/>
        <v>0.77375989588754823</v>
      </c>
      <c r="Q43" s="47">
        <f t="shared" si="4"/>
        <v>0.99716031203703515</v>
      </c>
      <c r="R43" s="43">
        <f t="shared" si="5"/>
        <v>0.99819260555210809</v>
      </c>
      <c r="S43" s="43">
        <f t="shared" si="6"/>
        <v>0.99999986544606623</v>
      </c>
      <c r="T43" s="7">
        <f t="shared" si="7"/>
        <v>3.2661883243095704E-6</v>
      </c>
      <c r="U43" s="36">
        <f t="shared" si="8"/>
        <v>0.79695687601152698</v>
      </c>
      <c r="V43" s="36">
        <f t="shared" si="9"/>
        <v>0.9999908805079617</v>
      </c>
      <c r="W43" s="37">
        <f t="shared" si="19"/>
        <v>4.1222806981858276E-2</v>
      </c>
      <c r="X43" s="37">
        <f t="shared" si="20"/>
        <v>-9.8565177997777059E-2</v>
      </c>
      <c r="Y43" s="37">
        <f t="shared" si="20"/>
        <v>-3.9605631291841164E-6</v>
      </c>
      <c r="Z43" s="7">
        <f t="shared" si="10"/>
        <v>4.1222806981858276E-2</v>
      </c>
      <c r="AA43" s="19">
        <f t="shared" si="11"/>
        <v>15.369492826352882</v>
      </c>
      <c r="AB43" s="47">
        <f t="shared" si="12"/>
        <v>4.6166134263963235E-6</v>
      </c>
      <c r="AC43" s="20">
        <f t="shared" si="13"/>
        <v>0.90204896180986027</v>
      </c>
      <c r="AD43" s="20"/>
      <c r="AE43" s="29">
        <f t="shared" si="14"/>
        <v>0.9999908805079617</v>
      </c>
      <c r="AF43" s="20"/>
      <c r="AG43" s="20"/>
      <c r="AI43" s="60">
        <f t="shared" si="15"/>
        <v>0.99819260555210809</v>
      </c>
      <c r="AJ43" s="61">
        <f t="shared" si="21"/>
        <v>0.99638847777890649</v>
      </c>
      <c r="AK43" s="61">
        <f t="shared" si="16"/>
        <v>0.99999986544606623</v>
      </c>
      <c r="AL43" s="61">
        <f t="shared" si="22"/>
        <v>0.99999973089215055</v>
      </c>
      <c r="AM43" s="61">
        <f t="shared" si="23"/>
        <v>0.99819247124136634</v>
      </c>
      <c r="AN43" s="61">
        <f t="shared" si="17"/>
        <v>0.79695687601152698</v>
      </c>
      <c r="AO43" s="61">
        <f t="shared" si="24"/>
        <v>0.63514026222205244</v>
      </c>
      <c r="AP43" s="61">
        <f t="shared" si="18"/>
        <v>0.9999908805079617</v>
      </c>
      <c r="AQ43" s="61">
        <f t="shared" si="25"/>
        <v>0.99998176109908854</v>
      </c>
      <c r="AR43" s="61">
        <f t="shared" si="26"/>
        <v>0.79694960816964133</v>
      </c>
      <c r="AS43" s="62">
        <f t="shared" si="27"/>
        <v>-1.8072598939581352E-3</v>
      </c>
      <c r="AT43" s="63">
        <f t="shared" si="28"/>
        <v>-1.8105322398762169E-3</v>
      </c>
      <c r="AU43" s="64">
        <f t="shared" si="29"/>
        <v>-0.20303400449643472</v>
      </c>
      <c r="AV43" s="65">
        <f t="shared" si="30"/>
        <v>-0.25476159452007552</v>
      </c>
      <c r="AW43" s="66">
        <f t="shared" si="31"/>
        <v>3.2661883243095704E-6</v>
      </c>
      <c r="AX43" s="66">
        <f t="shared" si="32"/>
        <v>0.99638847777890649</v>
      </c>
      <c r="AY43" s="67">
        <f t="shared" si="33"/>
        <v>4.1222806981858276E-2</v>
      </c>
      <c r="AZ43" s="67">
        <f t="shared" si="34"/>
        <v>0.63514026222205244</v>
      </c>
      <c r="BA43" s="68">
        <f t="shared" si="35"/>
        <v>-7.0872937017966089E-6</v>
      </c>
      <c r="BB43" s="69">
        <f t="shared" si="36"/>
        <v>-7.9621178233895968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77224074827195111</v>
      </c>
      <c r="P44" s="47">
        <f t="shared" si="3"/>
        <v>0.77375980481679008</v>
      </c>
      <c r="Q44" s="47">
        <f t="shared" si="4"/>
        <v>0.99691509964252578</v>
      </c>
      <c r="R44" s="43">
        <f t="shared" si="5"/>
        <v>0.9980365336434438</v>
      </c>
      <c r="S44" s="43">
        <f t="shared" si="6"/>
        <v>0.99999974774709222</v>
      </c>
      <c r="T44" s="7">
        <f t="shared" si="7"/>
        <v>3.8542096167640462E-6</v>
      </c>
      <c r="U44" s="36">
        <f t="shared" si="8"/>
        <v>0.78953990851579037</v>
      </c>
      <c r="V44" s="36">
        <f t="shared" si="9"/>
        <v>0.99998360119138219</v>
      </c>
      <c r="W44" s="37">
        <f t="shared" si="19"/>
        <v>4.428654778693894E-2</v>
      </c>
      <c r="X44" s="37">
        <f t="shared" si="20"/>
        <v>-0.10262591301459294</v>
      </c>
      <c r="Y44" s="37">
        <f t="shared" si="20"/>
        <v>-7.1219704885785339E-6</v>
      </c>
      <c r="Z44" s="7">
        <f t="shared" si="10"/>
        <v>4.428654778693894E-2</v>
      </c>
      <c r="AA44" s="19">
        <f t="shared" si="11"/>
        <v>14.741025753053028</v>
      </c>
      <c r="AB44" s="47">
        <f t="shared" si="12"/>
        <v>8.2892733326202854E-6</v>
      </c>
      <c r="AC44" s="20">
        <f t="shared" si="13"/>
        <v>0.90204580070445939</v>
      </c>
      <c r="AD44" s="20"/>
      <c r="AE44" s="29">
        <f t="shared" si="14"/>
        <v>0.99998360119138219</v>
      </c>
      <c r="AF44" s="20"/>
      <c r="AG44" s="20"/>
      <c r="AI44" s="60">
        <f t="shared" si="15"/>
        <v>0.9980365336434438</v>
      </c>
      <c r="AJ44" s="61">
        <f t="shared" si="21"/>
        <v>0.99607692248702095</v>
      </c>
      <c r="AK44" s="61">
        <f t="shared" si="16"/>
        <v>0.99999974774709222</v>
      </c>
      <c r="AL44" s="61">
        <f t="shared" si="22"/>
        <v>0.99999949549424805</v>
      </c>
      <c r="AM44" s="61">
        <f t="shared" si="23"/>
        <v>0.99803628188582616</v>
      </c>
      <c r="AN44" s="61">
        <f t="shared" si="17"/>
        <v>0.78953990851579037</v>
      </c>
      <c r="AO44" s="61">
        <f t="shared" si="24"/>
        <v>0.62337326713912267</v>
      </c>
      <c r="AP44" s="61">
        <f t="shared" si="18"/>
        <v>0.99998360119138219</v>
      </c>
      <c r="AQ44" s="61">
        <f t="shared" si="25"/>
        <v>0.99996720265168526</v>
      </c>
      <c r="AR44" s="61">
        <f t="shared" si="26"/>
        <v>0.78952696100193454</v>
      </c>
      <c r="AS44" s="62">
        <f t="shared" si="27"/>
        <v>-1.9632141036484141E-3</v>
      </c>
      <c r="AT44" s="63">
        <f t="shared" si="28"/>
        <v>-1.9670763919648129E-3</v>
      </c>
      <c r="AU44" s="64">
        <f t="shared" si="29"/>
        <v>-0.21044369267559182</v>
      </c>
      <c r="AV44" s="65">
        <f t="shared" si="30"/>
        <v>-0.26653965227823956</v>
      </c>
      <c r="AW44" s="66">
        <f t="shared" si="31"/>
        <v>3.8542096167640462E-6</v>
      </c>
      <c r="AX44" s="66">
        <f t="shared" si="32"/>
        <v>0.99607692248702095</v>
      </c>
      <c r="AY44" s="67">
        <f t="shared" si="33"/>
        <v>4.428654778693894E-2</v>
      </c>
      <c r="AZ44" s="67">
        <f t="shared" si="34"/>
        <v>0.62337326713912267</v>
      </c>
      <c r="BA44" s="68">
        <f t="shared" si="35"/>
        <v>-7.6988788378369188E-6</v>
      </c>
      <c r="BB44" s="69">
        <f t="shared" si="36"/>
        <v>-8.2526938304153653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77210961473820883</v>
      </c>
      <c r="P45" s="47">
        <f t="shared" si="3"/>
        <v>0.77375964336695691</v>
      </c>
      <c r="Q45" s="47">
        <f t="shared" si="4"/>
        <v>0.99664882784723996</v>
      </c>
      <c r="R45" s="43">
        <f t="shared" si="5"/>
        <v>0.99786705792262309</v>
      </c>
      <c r="S45" s="43">
        <f t="shared" si="6"/>
        <v>0.99999953909087691</v>
      </c>
      <c r="T45" s="7">
        <f t="shared" si="7"/>
        <v>4.5474759329571731E-6</v>
      </c>
      <c r="U45" s="36">
        <f t="shared" si="8"/>
        <v>0.7818675932139203</v>
      </c>
      <c r="V45" s="36">
        <f t="shared" si="9"/>
        <v>0.9999712545781152</v>
      </c>
      <c r="W45" s="37">
        <f t="shared" si="19"/>
        <v>4.7569207100467401E-2</v>
      </c>
      <c r="X45" s="37">
        <f t="shared" si="20"/>
        <v>-0.10686678710039048</v>
      </c>
      <c r="Y45" s="37">
        <f t="shared" si="20"/>
        <v>-1.2484157536597572E-5</v>
      </c>
      <c r="Z45" s="7">
        <f t="shared" si="10"/>
        <v>4.7569207100467401E-2</v>
      </c>
      <c r="AA45" s="19">
        <f t="shared" si="11"/>
        <v>14.13825704600308</v>
      </c>
      <c r="AB45" s="47">
        <f t="shared" si="12"/>
        <v>1.4507713814886094E-5</v>
      </c>
      <c r="AC45" s="20">
        <f t="shared" si="13"/>
        <v>0.90204044841312403</v>
      </c>
      <c r="AD45" s="20"/>
      <c r="AE45" s="29">
        <f t="shared" si="14"/>
        <v>0.9999712545781152</v>
      </c>
      <c r="AF45" s="20"/>
      <c r="AG45" s="20"/>
      <c r="AI45" s="60">
        <f t="shared" si="15"/>
        <v>0.99786705792262309</v>
      </c>
      <c r="AJ45" s="61">
        <f t="shared" si="21"/>
        <v>0.9957386652871516</v>
      </c>
      <c r="AK45" s="61">
        <f t="shared" si="16"/>
        <v>0.99999953909087691</v>
      </c>
      <c r="AL45" s="61">
        <f t="shared" si="22"/>
        <v>0.99999907818196621</v>
      </c>
      <c r="AM45" s="61">
        <f t="shared" si="23"/>
        <v>0.9978665979965925</v>
      </c>
      <c r="AN45" s="61">
        <f t="shared" si="17"/>
        <v>0.7818675932139203</v>
      </c>
      <c r="AO45" s="61">
        <f t="shared" si="24"/>
        <v>0.61131693331812831</v>
      </c>
      <c r="AP45" s="61">
        <f t="shared" si="18"/>
        <v>0.9999712545781152</v>
      </c>
      <c r="AQ45" s="61">
        <f t="shared" si="25"/>
        <v>0.99994250998252965</v>
      </c>
      <c r="AR45" s="61">
        <f t="shared" si="26"/>
        <v>0.78184511810009527</v>
      </c>
      <c r="AS45" s="62">
        <f t="shared" si="27"/>
        <v>-2.1324811682538192E-3</v>
      </c>
      <c r="AT45" s="63">
        <f t="shared" si="28"/>
        <v>-2.1370393494031712E-3</v>
      </c>
      <c r="AU45" s="64">
        <f t="shared" si="29"/>
        <v>-0.2181036613641949</v>
      </c>
      <c r="AV45" s="65">
        <f t="shared" si="30"/>
        <v>-0.27895216946857315</v>
      </c>
      <c r="AW45" s="66">
        <f t="shared" si="31"/>
        <v>4.5474759329571731E-6</v>
      </c>
      <c r="AX45" s="66">
        <f t="shared" si="32"/>
        <v>0.9957386652871516</v>
      </c>
      <c r="AY45" s="67">
        <f t="shared" si="33"/>
        <v>4.7569207100467401E-2</v>
      </c>
      <c r="AZ45" s="67">
        <f t="shared" si="34"/>
        <v>0.61131693331812831</v>
      </c>
      <c r="BA45" s="68">
        <f t="shared" si="35"/>
        <v>-8.3626712480541926E-6</v>
      </c>
      <c r="BB45" s="69">
        <f t="shared" si="36"/>
        <v>-8.5530847593801918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77196722934744033</v>
      </c>
      <c r="P46" s="47">
        <f t="shared" si="3"/>
        <v>0.77375936423530167</v>
      </c>
      <c r="Q46" s="47">
        <f t="shared" si="4"/>
        <v>0.99635970871393831</v>
      </c>
      <c r="R46" s="43">
        <f t="shared" si="5"/>
        <v>0.99768304040973987</v>
      </c>
      <c r="S46" s="43">
        <f t="shared" si="6"/>
        <v>0.99999917834380381</v>
      </c>
      <c r="T46" s="7">
        <f t="shared" si="7"/>
        <v>5.3644949296099448E-6</v>
      </c>
      <c r="U46" s="36">
        <f t="shared" si="8"/>
        <v>0.77393286201631351</v>
      </c>
      <c r="V46" s="36">
        <f t="shared" si="9"/>
        <v>0.99995083019056563</v>
      </c>
      <c r="W46" s="37">
        <f t="shared" si="19"/>
        <v>5.1084121937617244E-2</v>
      </c>
      <c r="X46" s="37">
        <f t="shared" si="20"/>
        <v>-0.1112967123410155</v>
      </c>
      <c r="Y46" s="37">
        <f t="shared" si="20"/>
        <v>-2.1354701921195154E-5</v>
      </c>
      <c r="Z46" s="7">
        <f t="shared" si="10"/>
        <v>5.1084121937617244E-2</v>
      </c>
      <c r="AA46" s="19">
        <f t="shared" si="11"/>
        <v>13.560135884853437</v>
      </c>
      <c r="AB46" s="47">
        <f t="shared" si="12"/>
        <v>2.4775892714260735E-5</v>
      </c>
      <c r="AC46" s="20">
        <f t="shared" si="13"/>
        <v>0.90203161046008595</v>
      </c>
      <c r="AD46" s="20"/>
      <c r="AE46" s="29">
        <f t="shared" si="14"/>
        <v>0.99995083019056563</v>
      </c>
      <c r="AF46" s="20"/>
      <c r="AG46" s="20"/>
      <c r="AI46" s="60">
        <f t="shared" si="15"/>
        <v>0.99768304040973987</v>
      </c>
      <c r="AJ46" s="61">
        <f t="shared" si="21"/>
        <v>0.99537144912122266</v>
      </c>
      <c r="AK46" s="61">
        <f t="shared" si="16"/>
        <v>0.99999917834380381</v>
      </c>
      <c r="AL46" s="61">
        <f t="shared" si="22"/>
        <v>0.99999835668828274</v>
      </c>
      <c r="AM46" s="61">
        <f t="shared" si="23"/>
        <v>0.99768222065728784</v>
      </c>
      <c r="AN46" s="61">
        <f t="shared" si="17"/>
        <v>0.77393286201631351</v>
      </c>
      <c r="AO46" s="61">
        <f t="shared" si="24"/>
        <v>0.59897207490876214</v>
      </c>
      <c r="AP46" s="61">
        <f t="shared" si="18"/>
        <v>0.99995083019056563</v>
      </c>
      <c r="AQ46" s="61">
        <f t="shared" si="25"/>
        <v>0.99990166279880144</v>
      </c>
      <c r="AR46" s="61">
        <f t="shared" si="26"/>
        <v>0.77389480788497311</v>
      </c>
      <c r="AS46" s="62">
        <f t="shared" si="27"/>
        <v>-2.3161379340639332E-3</v>
      </c>
      <c r="AT46" s="63">
        <f t="shared" si="28"/>
        <v>-2.3215167946652828E-3</v>
      </c>
      <c r="AU46" s="64">
        <f t="shared" si="29"/>
        <v>-0.22601796817425213</v>
      </c>
      <c r="AV46" s="65">
        <f t="shared" si="30"/>
        <v>-0.29203821063420349</v>
      </c>
      <c r="AW46" s="66">
        <f t="shared" si="31"/>
        <v>5.3644949296099448E-6</v>
      </c>
      <c r="AX46" s="66">
        <f t="shared" si="32"/>
        <v>0.99537144912122266</v>
      </c>
      <c r="AY46" s="67">
        <f t="shared" si="33"/>
        <v>5.1084121937617244E-2</v>
      </c>
      <c r="AZ46" s="67">
        <f t="shared" si="34"/>
        <v>0.59897207490876214</v>
      </c>
      <c r="BA46" s="68">
        <f t="shared" si="35"/>
        <v>-9.0828938590742473E-6</v>
      </c>
      <c r="BB46" s="69">
        <f t="shared" si="36"/>
        <v>-8.863449732323613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77181263864807192</v>
      </c>
      <c r="P47" s="47">
        <f t="shared" si="3"/>
        <v>0.77375889310952406</v>
      </c>
      <c r="Q47" s="47">
        <f t="shared" si="4"/>
        <v>0.99604580622171834</v>
      </c>
      <c r="R47" s="43">
        <f t="shared" si="5"/>
        <v>0.99748324887312856</v>
      </c>
      <c r="S47" s="43">
        <f t="shared" si="6"/>
        <v>0.99999856946536914</v>
      </c>
      <c r="T47" s="7">
        <f t="shared" si="7"/>
        <v>6.3268376817494894E-6</v>
      </c>
      <c r="U47" s="36">
        <f t="shared" si="8"/>
        <v>0.76572865816435998</v>
      </c>
      <c r="V47" s="36">
        <f t="shared" si="9"/>
        <v>0.99991784353389368</v>
      </c>
      <c r="W47" s="37">
        <f t="shared" si="19"/>
        <v>5.4844574544045815E-2</v>
      </c>
      <c r="X47" s="37">
        <f t="shared" si="20"/>
        <v>-0.11592509869457336</v>
      </c>
      <c r="Y47" s="37">
        <f t="shared" si="20"/>
        <v>-3.5681565638386125E-5</v>
      </c>
      <c r="Z47" s="7">
        <f t="shared" si="10"/>
        <v>5.4844574544045815E-2</v>
      </c>
      <c r="AA47" s="19">
        <f t="shared" si="11"/>
        <v>13.005654418490618</v>
      </c>
      <c r="AB47" s="47">
        <f t="shared" si="12"/>
        <v>4.1328257665503308E-5</v>
      </c>
      <c r="AC47" s="20">
        <f t="shared" si="13"/>
        <v>0.90201736362765927</v>
      </c>
      <c r="AD47" s="20"/>
      <c r="AE47" s="29">
        <f t="shared" si="14"/>
        <v>0.99991784353389368</v>
      </c>
      <c r="AF47" s="20"/>
      <c r="AG47" s="20"/>
      <c r="AI47" s="60">
        <f t="shared" si="15"/>
        <v>0.99748324887312856</v>
      </c>
      <c r="AJ47" s="61">
        <f t="shared" si="21"/>
        <v>0.99497283178249174</v>
      </c>
      <c r="AK47" s="61">
        <f t="shared" si="16"/>
        <v>0.99999856946536914</v>
      </c>
      <c r="AL47" s="61">
        <f t="shared" si="22"/>
        <v>0.99999713893278475</v>
      </c>
      <c r="AM47" s="61">
        <f t="shared" si="23"/>
        <v>0.99748182193879731</v>
      </c>
      <c r="AN47" s="61">
        <f t="shared" si="17"/>
        <v>0.76572865816435998</v>
      </c>
      <c r="AO47" s="61">
        <f t="shared" si="24"/>
        <v>0.58634037793419125</v>
      </c>
      <c r="AP47" s="61">
        <f t="shared" si="18"/>
        <v>0.99991784353389368</v>
      </c>
      <c r="AQ47" s="61">
        <f t="shared" si="25"/>
        <v>0.99983569381747228</v>
      </c>
      <c r="AR47" s="61">
        <f t="shared" si="26"/>
        <v>0.76566574860380887</v>
      </c>
      <c r="AS47" s="62">
        <f t="shared" si="27"/>
        <v>-2.5153205922405775E-3</v>
      </c>
      <c r="AT47" s="63">
        <f t="shared" si="28"/>
        <v>-2.5216670005056949E-3</v>
      </c>
      <c r="AU47" s="64">
        <f t="shared" si="29"/>
        <v>-0.2341891853695337</v>
      </c>
      <c r="AV47" s="65">
        <f t="shared" si="30"/>
        <v>-0.30583834478775135</v>
      </c>
      <c r="AW47" s="66">
        <f t="shared" si="31"/>
        <v>6.3268376817494894E-6</v>
      </c>
      <c r="AX47" s="66">
        <f t="shared" si="32"/>
        <v>0.99497283178249174</v>
      </c>
      <c r="AY47" s="67">
        <f t="shared" si="33"/>
        <v>5.4844574544045815E-2</v>
      </c>
      <c r="AZ47" s="67">
        <f t="shared" si="34"/>
        <v>0.58634037793419125</v>
      </c>
      <c r="BA47" s="68">
        <f t="shared" si="35"/>
        <v>-9.8640023225120683E-6</v>
      </c>
      <c r="BB47" s="69">
        <f t="shared" si="36"/>
        <v>-9.1838896223346545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77164481054805645</v>
      </c>
      <c r="P48" s="47">
        <f t="shared" si="3"/>
        <v>0.77375811606415434</v>
      </c>
      <c r="Q48" s="47">
        <f t="shared" si="4"/>
        <v>0.99570502466710609</v>
      </c>
      <c r="R48" s="43">
        <f t="shared" si="5"/>
        <v>0.99726634944692982</v>
      </c>
      <c r="S48" s="43">
        <f t="shared" si="6"/>
        <v>0.99999756521938887</v>
      </c>
      <c r="T48" s="7">
        <f t="shared" si="7"/>
        <v>7.4595395957290862E-6</v>
      </c>
      <c r="U48" s="36">
        <f t="shared" si="8"/>
        <v>0.75724796660083049</v>
      </c>
      <c r="V48" s="36">
        <f t="shared" si="9"/>
        <v>0.99986577907551577</v>
      </c>
      <c r="W48" s="37">
        <f t="shared" si="19"/>
        <v>5.886340293000155E-2</v>
      </c>
      <c r="X48" s="37">
        <f t="shared" si="20"/>
        <v>-0.12076188418226345</v>
      </c>
      <c r="Y48" s="37">
        <f t="shared" si="20"/>
        <v>-5.8295319172793199E-5</v>
      </c>
      <c r="Z48" s="7">
        <f t="shared" si="10"/>
        <v>5.886340293000155E-2</v>
      </c>
      <c r="AA48" s="19">
        <f t="shared" si="11"/>
        <v>12.473846006252776</v>
      </c>
      <c r="AB48" s="47">
        <f t="shared" si="12"/>
        <v>6.7402210094414403E-5</v>
      </c>
      <c r="AC48" s="20">
        <f t="shared" si="13"/>
        <v>0.90199492144298943</v>
      </c>
      <c r="AD48" s="20"/>
      <c r="AE48" s="29">
        <f t="shared" si="14"/>
        <v>0.99986577907551577</v>
      </c>
      <c r="AF48" s="20"/>
      <c r="AG48" s="20"/>
      <c r="AI48" s="60">
        <f t="shared" si="15"/>
        <v>0.99726634944692982</v>
      </c>
      <c r="AJ48" s="61">
        <f t="shared" si="21"/>
        <v>0.99454017173920595</v>
      </c>
      <c r="AK48" s="61">
        <f t="shared" si="16"/>
        <v>0.99999756521938887</v>
      </c>
      <c r="AL48" s="61">
        <f t="shared" si="22"/>
        <v>0.99999513044470589</v>
      </c>
      <c r="AM48" s="61">
        <f t="shared" si="23"/>
        <v>0.99726392132215802</v>
      </c>
      <c r="AN48" s="61">
        <f t="shared" si="17"/>
        <v>0.75724796660083049</v>
      </c>
      <c r="AO48" s="61">
        <f t="shared" si="24"/>
        <v>0.57342448292109249</v>
      </c>
      <c r="AP48" s="61">
        <f t="shared" si="18"/>
        <v>0.99986577907551577</v>
      </c>
      <c r="AQ48" s="61">
        <f t="shared" si="25"/>
        <v>0.99973157616628816</v>
      </c>
      <c r="AR48" s="61">
        <f t="shared" si="26"/>
        <v>0.75714632807868953</v>
      </c>
      <c r="AS48" s="62">
        <f t="shared" si="27"/>
        <v>-2.7312157724590502E-3</v>
      </c>
      <c r="AT48" s="63">
        <f t="shared" si="28"/>
        <v>-2.7387024278656799E-3</v>
      </c>
      <c r="AU48" s="64">
        <f t="shared" si="29"/>
        <v>-0.24261781247468528</v>
      </c>
      <c r="AV48" s="65">
        <f t="shared" si="30"/>
        <v>-0.32039414191332766</v>
      </c>
      <c r="AW48" s="66">
        <f t="shared" si="31"/>
        <v>7.4595395957290862E-6</v>
      </c>
      <c r="AX48" s="66">
        <f t="shared" si="32"/>
        <v>0.99454017173920595</v>
      </c>
      <c r="AY48" s="67">
        <f t="shared" si="33"/>
        <v>5.886340293000155E-2</v>
      </c>
      <c r="AZ48" s="67">
        <f t="shared" si="34"/>
        <v>0.57342448292109249</v>
      </c>
      <c r="BA48" s="68">
        <f t="shared" si="35"/>
        <v>-1.0710650088074707E-5</v>
      </c>
      <c r="BB48" s="69">
        <f t="shared" si="36"/>
        <v>-9.5144240186151091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77146262821449352</v>
      </c>
      <c r="P49" s="47">
        <f t="shared" si="3"/>
        <v>0.77375686250222575</v>
      </c>
      <c r="Q49" s="47">
        <f t="shared" si="4"/>
        <v>0.99533509627699301</v>
      </c>
      <c r="R49" s="43">
        <f t="shared" si="5"/>
        <v>0.99703089874701911</v>
      </c>
      <c r="S49" s="43">
        <f t="shared" si="6"/>
        <v>0.99999594512797996</v>
      </c>
      <c r="T49" s="7">
        <f t="shared" si="7"/>
        <v>8.7915000412490057E-6</v>
      </c>
      <c r="U49" s="36">
        <f t="shared" si="8"/>
        <v>0.74848384848206129</v>
      </c>
      <c r="V49" s="36">
        <f t="shared" si="9"/>
        <v>0.99978539571683867</v>
      </c>
      <c r="W49" s="37">
        <f t="shared" si="19"/>
        <v>6.3152467642593052E-2</v>
      </c>
      <c r="X49" s="37">
        <f t="shared" si="20"/>
        <v>-0.1258175668517206</v>
      </c>
      <c r="Y49" s="37">
        <f t="shared" si="20"/>
        <v>-9.3211458116622625E-5</v>
      </c>
      <c r="Z49" s="7">
        <f t="shared" si="10"/>
        <v>6.3152467642593052E-2</v>
      </c>
      <c r="AA49" s="19">
        <f t="shared" si="11"/>
        <v>11.963783534584291</v>
      </c>
      <c r="AB49" s="47">
        <f t="shared" si="12"/>
        <v>1.0757593537684178E-4</v>
      </c>
      <c r="AC49" s="20">
        <f t="shared" si="13"/>
        <v>0.90196034340331077</v>
      </c>
      <c r="AD49" s="20"/>
      <c r="AE49" s="29">
        <f t="shared" si="14"/>
        <v>0.99978539571683867</v>
      </c>
      <c r="AF49" s="20"/>
      <c r="AG49" s="20"/>
      <c r="AI49" s="60">
        <f t="shared" si="15"/>
        <v>0.99703089874701911</v>
      </c>
      <c r="AJ49" s="61">
        <f t="shared" si="21"/>
        <v>0.99407061305628863</v>
      </c>
      <c r="AK49" s="61">
        <f t="shared" si="16"/>
        <v>0.99999594512797996</v>
      </c>
      <c r="AL49" s="61">
        <f t="shared" si="22"/>
        <v>0.99999189027240187</v>
      </c>
      <c r="AM49" s="61">
        <f t="shared" si="23"/>
        <v>0.99702685591432472</v>
      </c>
      <c r="AN49" s="61">
        <f t="shared" si="17"/>
        <v>0.74848384848206129</v>
      </c>
      <c r="AO49" s="61">
        <f t="shared" si="24"/>
        <v>0.56022807143851727</v>
      </c>
      <c r="AP49" s="61">
        <f t="shared" si="18"/>
        <v>0.99978539571683867</v>
      </c>
      <c r="AQ49" s="61">
        <f t="shared" si="25"/>
        <v>0.9995708374886757</v>
      </c>
      <c r="AR49" s="61">
        <f t="shared" si="26"/>
        <v>0.74832322064229995</v>
      </c>
      <c r="AS49" s="62">
        <f t="shared" si="27"/>
        <v>-2.9650463809608452E-3</v>
      </c>
      <c r="AT49" s="63">
        <f t="shared" si="28"/>
        <v>-2.9738761202757658E-3</v>
      </c>
      <c r="AU49" s="64">
        <f t="shared" si="29"/>
        <v>-0.25130154723477738</v>
      </c>
      <c r="AV49" s="65">
        <f t="shared" si="30"/>
        <v>-0.33574745499775505</v>
      </c>
      <c r="AW49" s="66">
        <f t="shared" si="31"/>
        <v>8.7915000412490057E-6</v>
      </c>
      <c r="AX49" s="66">
        <f t="shared" si="32"/>
        <v>0.99407061305628863</v>
      </c>
      <c r="AY49" s="67">
        <f t="shared" si="33"/>
        <v>6.3152467642593052E-2</v>
      </c>
      <c r="AZ49" s="67">
        <f t="shared" si="34"/>
        <v>0.56022807143851727</v>
      </c>
      <c r="BA49" s="68">
        <f t="shared" si="35"/>
        <v>-1.1627632866513119E-5</v>
      </c>
      <c r="BB49" s="69">
        <f t="shared" si="36"/>
        <v>-9.8549626366579361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77126488356975909</v>
      </c>
      <c r="P50" s="47">
        <f t="shared" si="3"/>
        <v>0.77375488267761905</v>
      </c>
      <c r="Q50" s="47">
        <f t="shared" si="4"/>
        <v>0.99493356800227217</v>
      </c>
      <c r="R50" s="43">
        <f t="shared" si="5"/>
        <v>0.99677533546546615</v>
      </c>
      <c r="S50" s="43">
        <f t="shared" si="6"/>
        <v>0.99999338642165403</v>
      </c>
      <c r="T50" s="7">
        <f t="shared" si="7"/>
        <v>1.0355851956621722E-5</v>
      </c>
      <c r="U50" s="36">
        <f t="shared" si="8"/>
        <v>0.73942948022607657</v>
      </c>
      <c r="V50" s="36">
        <f t="shared" si="9"/>
        <v>0.99966388814625451</v>
      </c>
      <c r="W50" s="37">
        <f t="shared" si="19"/>
        <v>6.7721947065565571E-2</v>
      </c>
      <c r="X50" s="37">
        <f t="shared" si="20"/>
        <v>-0.13110323858265194</v>
      </c>
      <c r="Y50" s="37">
        <f t="shared" si="20"/>
        <v>-1.4599606026184325E-4</v>
      </c>
      <c r="Z50" s="7">
        <f t="shared" si="10"/>
        <v>6.7721947065565571E-2</v>
      </c>
      <c r="AA50" s="19">
        <f t="shared" si="11"/>
        <v>11.474577799844184</v>
      </c>
      <c r="AB50" s="47">
        <f t="shared" si="12"/>
        <v>1.6817381367756852E-4</v>
      </c>
      <c r="AC50" s="20">
        <f t="shared" si="13"/>
        <v>0.90190818603364709</v>
      </c>
      <c r="AD50" s="20"/>
      <c r="AE50" s="29">
        <f t="shared" si="14"/>
        <v>0.99966388814625451</v>
      </c>
      <c r="AF50" s="20"/>
      <c r="AG50" s="20"/>
      <c r="AI50" s="60">
        <f t="shared" si="15"/>
        <v>0.99677533546546615</v>
      </c>
      <c r="AJ50" s="61">
        <f t="shared" si="21"/>
        <v>0.99356106939229261</v>
      </c>
      <c r="AK50" s="61">
        <f t="shared" si="16"/>
        <v>0.99999338642165403</v>
      </c>
      <c r="AL50" s="61">
        <f t="shared" si="22"/>
        <v>0.99998677288704751</v>
      </c>
      <c r="AM50" s="61">
        <f t="shared" si="23"/>
        <v>0.99676874321369169</v>
      </c>
      <c r="AN50" s="61">
        <f t="shared" si="17"/>
        <v>0.73942948022607657</v>
      </c>
      <c r="AO50" s="61">
        <f t="shared" si="24"/>
        <v>0.5467559562274058</v>
      </c>
      <c r="AP50" s="61">
        <f t="shared" si="18"/>
        <v>0.99966388814625451</v>
      </c>
      <c r="AQ50" s="61">
        <f t="shared" si="25"/>
        <v>0.99932788926368721</v>
      </c>
      <c r="AR50" s="61">
        <f t="shared" si="26"/>
        <v>0.73918094921276367</v>
      </c>
      <c r="AS50" s="62">
        <f t="shared" si="27"/>
        <v>-3.218050956187879E-3</v>
      </c>
      <c r="AT50" s="63">
        <f t="shared" si="28"/>
        <v>-3.2284616620104662E-3</v>
      </c>
      <c r="AU50" s="64">
        <f t="shared" si="29"/>
        <v>-0.26023440792017793</v>
      </c>
      <c r="AV50" s="65">
        <f t="shared" si="30"/>
        <v>-0.35193945451108155</v>
      </c>
      <c r="AW50" s="66">
        <f t="shared" si="31"/>
        <v>1.0355851956621722E-5</v>
      </c>
      <c r="AX50" s="66">
        <f t="shared" si="32"/>
        <v>0.99356106939229261</v>
      </c>
      <c r="AY50" s="67">
        <f t="shared" si="33"/>
        <v>6.7721947065565571E-2</v>
      </c>
      <c r="AZ50" s="67">
        <f t="shared" si="34"/>
        <v>0.5467559562274058</v>
      </c>
      <c r="BA50" s="68">
        <f t="shared" si="35"/>
        <v>-1.2619807671325015E-5</v>
      </c>
      <c r="BB50" s="69">
        <f t="shared" si="36"/>
        <v>-1.0205270898830507E-3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77105027037048501</v>
      </c>
      <c r="P51" s="47">
        <f t="shared" si="3"/>
        <v>0.77375181884637134</v>
      </c>
      <c r="Q51" s="47">
        <f t="shared" si="4"/>
        <v>0.99449778746443485</v>
      </c>
      <c r="R51" s="43">
        <f t="shared" si="5"/>
        <v>0.99649797142587493</v>
      </c>
      <c r="S51" s="43">
        <f t="shared" si="6"/>
        <v>0.99998942675554614</v>
      </c>
      <c r="T51" s="7">
        <f t="shared" si="7"/>
        <v>1.2190260319089508E-5</v>
      </c>
      <c r="U51" s="36">
        <f t="shared" si="8"/>
        <v>0.73007819750979774</v>
      </c>
      <c r="V51" s="36">
        <f t="shared" si="9"/>
        <v>0.99948390711694191</v>
      </c>
      <c r="W51" s="37">
        <f t="shared" si="19"/>
        <v>7.2579436368928885E-2</v>
      </c>
      <c r="X51" s="37">
        <f t="shared" si="20"/>
        <v>-0.13663062079982066</v>
      </c>
      <c r="Y51" s="37">
        <f t="shared" si="20"/>
        <v>-2.2419414874146041E-4</v>
      </c>
      <c r="Z51" s="7">
        <f t="shared" si="10"/>
        <v>7.2579436368928885E-2</v>
      </c>
      <c r="AA51" s="19">
        <f t="shared" si="11"/>
        <v>11.005375958568383</v>
      </c>
      <c r="AB51" s="47">
        <f t="shared" si="12"/>
        <v>2.5773679784696731E-4</v>
      </c>
      <c r="AC51" s="20">
        <f t="shared" si="13"/>
        <v>0.90183109802653383</v>
      </c>
      <c r="AD51" s="20"/>
      <c r="AE51" s="29">
        <f t="shared" si="14"/>
        <v>0.99948390711694191</v>
      </c>
      <c r="AF51" s="20"/>
      <c r="AG51" s="20"/>
      <c r="AI51" s="60">
        <f t="shared" si="15"/>
        <v>0.99649797142587493</v>
      </c>
      <c r="AJ51" s="61">
        <f t="shared" si="21"/>
        <v>0.99300820705588388</v>
      </c>
      <c r="AK51" s="61">
        <f t="shared" si="16"/>
        <v>0.99998942675554614</v>
      </c>
      <c r="AL51" s="61">
        <f t="shared" si="22"/>
        <v>0.99997885362288574</v>
      </c>
      <c r="AM51" s="61">
        <f t="shared" si="23"/>
        <v>0.99648743520922523</v>
      </c>
      <c r="AN51" s="61">
        <f t="shared" si="17"/>
        <v>0.73007819750979774</v>
      </c>
      <c r="AO51" s="61">
        <f t="shared" si="24"/>
        <v>0.53301417447915522</v>
      </c>
      <c r="AP51" s="61">
        <f t="shared" si="18"/>
        <v>0.99948390711694191</v>
      </c>
      <c r="AQ51" s="61">
        <f t="shared" si="25"/>
        <v>0.99896808058574771</v>
      </c>
      <c r="AR51" s="61">
        <f t="shared" si="26"/>
        <v>0.72970140934798711</v>
      </c>
      <c r="AS51" s="62">
        <f t="shared" si="27"/>
        <v>-3.4914553296712114E-3</v>
      </c>
      <c r="AT51" s="63">
        <f t="shared" si="28"/>
        <v>-3.5037254764054733E-3</v>
      </c>
      <c r="AU51" s="64">
        <f t="shared" si="29"/>
        <v>-0.26940570960714416</v>
      </c>
      <c r="AV51" s="65">
        <f t="shared" si="30"/>
        <v>-0.36900938902990416</v>
      </c>
      <c r="AW51" s="66">
        <f t="shared" si="31"/>
        <v>1.2190260319089508E-5</v>
      </c>
      <c r="AX51" s="66">
        <f t="shared" si="32"/>
        <v>0.99300820705588388</v>
      </c>
      <c r="AY51" s="67">
        <f t="shared" si="33"/>
        <v>7.2579436368928885E-2</v>
      </c>
      <c r="AZ51" s="67">
        <f t="shared" si="34"/>
        <v>0.53301417447915522</v>
      </c>
      <c r="BA51" s="68">
        <f t="shared" si="35"/>
        <v>-1.3691981684985143E-5</v>
      </c>
      <c r="BB51" s="69">
        <f t="shared" si="36"/>
        <v>-1.0564929788515456E-3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77081737685801666</v>
      </c>
      <c r="P52" s="47">
        <f t="shared" si="3"/>
        <v>0.77374716919283182</v>
      </c>
      <c r="Q52" s="47">
        <f t="shared" si="4"/>
        <v>0.99402488803203504</v>
      </c>
      <c r="R52" s="43">
        <f t="shared" si="5"/>
        <v>0.9961969820849057</v>
      </c>
      <c r="S52" s="43">
        <f t="shared" si="6"/>
        <v>0.99998341758792364</v>
      </c>
      <c r="T52" s="7">
        <f t="shared" si="7"/>
        <v>1.4337093818514701E-5</v>
      </c>
      <c r="U52" s="36">
        <f t="shared" si="8"/>
        <v>0.72042354464444935</v>
      </c>
      <c r="V52" s="36">
        <f t="shared" si="9"/>
        <v>0.99922245409585497</v>
      </c>
      <c r="W52" s="37">
        <f t="shared" si="19"/>
        <v>7.7728831911293067E-2</v>
      </c>
      <c r="X52" s="37">
        <f t="shared" si="20"/>
        <v>-0.14241210215168415</v>
      </c>
      <c r="Y52" s="37">
        <f t="shared" si="20"/>
        <v>-3.378152460533719E-4</v>
      </c>
      <c r="Z52" s="7">
        <f t="shared" si="10"/>
        <v>7.7728831911293067E-2</v>
      </c>
      <c r="AA52" s="19">
        <f t="shared" si="11"/>
        <v>10.555360040419366</v>
      </c>
      <c r="AB52" s="47">
        <f t="shared" si="12"/>
        <v>3.8754914363571535E-4</v>
      </c>
      <c r="AC52" s="20">
        <f t="shared" si="13"/>
        <v>0.90171936687857812</v>
      </c>
      <c r="AD52" s="20"/>
      <c r="AE52" s="29">
        <f t="shared" si="14"/>
        <v>0.99922245409585497</v>
      </c>
      <c r="AF52" s="20"/>
      <c r="AG52" s="20"/>
      <c r="AI52" s="60">
        <f t="shared" si="15"/>
        <v>0.9961969820849057</v>
      </c>
      <c r="AJ52" s="61">
        <f t="shared" si="21"/>
        <v>0.99240842711507393</v>
      </c>
      <c r="AK52" s="61">
        <f t="shared" si="16"/>
        <v>0.99998341758792364</v>
      </c>
      <c r="AL52" s="61">
        <f t="shared" si="22"/>
        <v>0.99996683545082365</v>
      </c>
      <c r="AM52" s="61">
        <f t="shared" si="23"/>
        <v>0.99618046273603955</v>
      </c>
      <c r="AN52" s="61">
        <f t="shared" si="17"/>
        <v>0.72042354464444935</v>
      </c>
      <c r="AO52" s="61">
        <f t="shared" si="24"/>
        <v>0.51901008367807289</v>
      </c>
      <c r="AP52" s="61">
        <f t="shared" si="18"/>
        <v>0.99922245409585497</v>
      </c>
      <c r="AQ52" s="61">
        <f t="shared" si="25"/>
        <v>0.99844551276934301</v>
      </c>
      <c r="AR52" s="61">
        <f t="shared" si="26"/>
        <v>0.71986338226806146</v>
      </c>
      <c r="AS52" s="62">
        <f t="shared" si="27"/>
        <v>-3.7864355030179375E-3</v>
      </c>
      <c r="AT52" s="63">
        <f t="shared" si="28"/>
        <v>-3.8008903571394481E-3</v>
      </c>
      <c r="AU52" s="64">
        <f t="shared" si="29"/>
        <v>-0.27879890945140562</v>
      </c>
      <c r="AV52" s="65">
        <f t="shared" si="30"/>
        <v>-0.38699305640961701</v>
      </c>
      <c r="AW52" s="66">
        <f t="shared" si="31"/>
        <v>1.4337093818514701E-5</v>
      </c>
      <c r="AX52" s="66">
        <f t="shared" si="32"/>
        <v>0.99240842711507393</v>
      </c>
      <c r="AY52" s="67">
        <f t="shared" si="33"/>
        <v>7.7728831911293067E-2</v>
      </c>
      <c r="AZ52" s="67">
        <f t="shared" si="34"/>
        <v>0.51901008367807289</v>
      </c>
      <c r="BA52" s="68">
        <f t="shared" si="35"/>
        <v>-1.4848766678501715E-5</v>
      </c>
      <c r="BB52" s="69">
        <f t="shared" si="36"/>
        <v>-1.093329056672179E-3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77056467797198269</v>
      </c>
      <c r="P53" s="47">
        <f t="shared" si="3"/>
        <v>0.77374024387426177</v>
      </c>
      <c r="Q53" s="47">
        <f t="shared" si="4"/>
        <v>0.99351177301003635</v>
      </c>
      <c r="R53" s="43">
        <f t="shared" si="5"/>
        <v>0.99587039646916709</v>
      </c>
      <c r="S53" s="43">
        <f t="shared" si="6"/>
        <v>0.99997446737265017</v>
      </c>
      <c r="T53" s="7">
        <f t="shared" si="7"/>
        <v>1.6843397980816435E-5</v>
      </c>
      <c r="U53" s="36">
        <f t="shared" si="8"/>
        <v>0.71045932976957127</v>
      </c>
      <c r="V53" s="36">
        <f t="shared" si="9"/>
        <v>0.99884968035514643</v>
      </c>
      <c r="W53" s="37">
        <f t="shared" si="19"/>
        <v>8.316899431087095E-2</v>
      </c>
      <c r="X53" s="37">
        <f t="shared" si="20"/>
        <v>-0.148460778204067</v>
      </c>
      <c r="Y53" s="37">
        <f t="shared" si="20"/>
        <v>-4.9986503161928396E-4</v>
      </c>
      <c r="Z53" s="7">
        <f t="shared" si="10"/>
        <v>8.316899431087095E-2</v>
      </c>
      <c r="AA53" s="19">
        <f t="shared" si="11"/>
        <v>10.123745522416559</v>
      </c>
      <c r="AB53" s="47">
        <f t="shared" si="12"/>
        <v>5.7220605981009916E-4</v>
      </c>
      <c r="AC53" s="20">
        <f t="shared" si="13"/>
        <v>0.90156043030673882</v>
      </c>
      <c r="AD53" s="20"/>
      <c r="AE53" s="29">
        <f t="shared" si="14"/>
        <v>0.99884968035514643</v>
      </c>
      <c r="AF53" s="20"/>
      <c r="AG53" s="20"/>
      <c r="AI53" s="60">
        <f t="shared" si="15"/>
        <v>0.99587039646916709</v>
      </c>
      <c r="AJ53" s="61">
        <f t="shared" si="21"/>
        <v>0.99175784656365606</v>
      </c>
      <c r="AK53" s="61">
        <f t="shared" si="16"/>
        <v>0.99997446737265017</v>
      </c>
      <c r="AL53" s="61">
        <f t="shared" si="22"/>
        <v>0.99994893539721541</v>
      </c>
      <c r="AM53" s="61">
        <f t="shared" si="23"/>
        <v>0.99584496928144528</v>
      </c>
      <c r="AN53" s="61">
        <f t="shared" si="17"/>
        <v>0.71045932976957127</v>
      </c>
      <c r="AO53" s="61">
        <f t="shared" si="24"/>
        <v>0.50475245925662837</v>
      </c>
      <c r="AP53" s="61">
        <f t="shared" si="18"/>
        <v>0.99884968035514643</v>
      </c>
      <c r="AQ53" s="61">
        <f t="shared" si="25"/>
        <v>0.9977006839455782</v>
      </c>
      <c r="AR53" s="61">
        <f t="shared" si="26"/>
        <v>0.70964207444566785</v>
      </c>
      <c r="AS53" s="62">
        <f t="shared" si="27"/>
        <v>-4.1040709034830813E-3</v>
      </c>
      <c r="AT53" s="63">
        <f t="shared" si="28"/>
        <v>-4.1210893686909056E-3</v>
      </c>
      <c r="AU53" s="64">
        <f t="shared" si="29"/>
        <v>-0.28839035058557516</v>
      </c>
      <c r="AV53" s="65">
        <f t="shared" si="30"/>
        <v>-0.40592098449760805</v>
      </c>
      <c r="AW53" s="66">
        <f t="shared" si="31"/>
        <v>1.6843397980816435E-5</v>
      </c>
      <c r="AX53" s="66">
        <f t="shared" si="32"/>
        <v>0.99175784656365606</v>
      </c>
      <c r="AY53" s="67">
        <f t="shared" si="33"/>
        <v>8.316899431087095E-2</v>
      </c>
      <c r="AZ53" s="67">
        <f t="shared" si="34"/>
        <v>0.50475245925662837</v>
      </c>
      <c r="BA53" s="68">
        <f t="shared" si="35"/>
        <v>-1.6094395699933651E-5</v>
      </c>
      <c r="BB53" s="69">
        <f t="shared" si="36"/>
        <v>-1.1309425513159809E-3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77029052712247581</v>
      </c>
      <c r="P54" s="47">
        <f t="shared" si="3"/>
        <v>0.77373011283366933</v>
      </c>
      <c r="Q54" s="47">
        <f t="shared" si="4"/>
        <v>0.99295509893290246</v>
      </c>
      <c r="R54" s="43">
        <f t="shared" si="5"/>
        <v>0.99551608654166124</v>
      </c>
      <c r="S54" s="43">
        <f t="shared" si="6"/>
        <v>0.9999613741129928</v>
      </c>
      <c r="T54" s="7">
        <f t="shared" si="7"/>
        <v>1.9760581591834819E-5</v>
      </c>
      <c r="U54" s="36">
        <f t="shared" si="8"/>
        <v>0.70017968631158278</v>
      </c>
      <c r="V54" s="36">
        <f t="shared" si="9"/>
        <v>0.99832763655105783</v>
      </c>
      <c r="W54" s="37">
        <f t="shared" si="19"/>
        <v>8.8892200232000493E-2</v>
      </c>
      <c r="X54" s="37">
        <f t="shared" si="20"/>
        <v>-0.15479049318646698</v>
      </c>
      <c r="Y54" s="37">
        <f t="shared" si="20"/>
        <v>-7.2690621286226767E-4</v>
      </c>
      <c r="Z54" s="7">
        <f t="shared" si="10"/>
        <v>8.8892200232000493E-2</v>
      </c>
      <c r="AA54" s="19">
        <f t="shared" si="11"/>
        <v>9.709779961086376</v>
      </c>
      <c r="AB54" s="47">
        <f t="shared" si="12"/>
        <v>8.3019974291704949E-4</v>
      </c>
      <c r="AC54" s="20">
        <f t="shared" si="13"/>
        <v>0.90133837184069954</v>
      </c>
      <c r="AD54" s="20"/>
      <c r="AE54" s="29">
        <f t="shared" si="14"/>
        <v>0.99832763655105783</v>
      </c>
      <c r="AF54" s="20"/>
      <c r="AG54" s="20"/>
      <c r="AI54" s="60">
        <f t="shared" si="15"/>
        <v>0.99551608654166124</v>
      </c>
      <c r="AJ54" s="61">
        <f t="shared" si="21"/>
        <v>0.99105227856322431</v>
      </c>
      <c r="AK54" s="61">
        <f t="shared" si="16"/>
        <v>0.9999613741129928</v>
      </c>
      <c r="AL54" s="61">
        <f t="shared" si="22"/>
        <v>0.9999227497179447</v>
      </c>
      <c r="AM54" s="61">
        <f t="shared" si="23"/>
        <v>0.9954776338497886</v>
      </c>
      <c r="AN54" s="61">
        <f t="shared" si="17"/>
        <v>0.70017968631158278</v>
      </c>
      <c r="AO54" s="61">
        <f t="shared" si="24"/>
        <v>0.49025159312338645</v>
      </c>
      <c r="AP54" s="61">
        <f t="shared" si="18"/>
        <v>0.99832763655105783</v>
      </c>
      <c r="AQ54" s="61">
        <f t="shared" si="25"/>
        <v>0.99665806990162098</v>
      </c>
      <c r="AR54" s="61">
        <f t="shared" si="26"/>
        <v>0.69900873139650355</v>
      </c>
      <c r="AS54" s="62">
        <f t="shared" si="27"/>
        <v>-4.4452875713315576E-3</v>
      </c>
      <c r="AT54" s="63">
        <f t="shared" si="28"/>
        <v>-4.4653096332919247E-3</v>
      </c>
      <c r="AU54" s="64">
        <f t="shared" si="29"/>
        <v>-0.29814795023947505</v>
      </c>
      <c r="AV54" s="65">
        <f t="shared" si="30"/>
        <v>-0.42581633838888322</v>
      </c>
      <c r="AW54" s="66">
        <f t="shared" si="31"/>
        <v>1.9760581591834819E-5</v>
      </c>
      <c r="AX54" s="66">
        <f t="shared" si="32"/>
        <v>0.99105227856322431</v>
      </c>
      <c r="AY54" s="67">
        <f t="shared" si="33"/>
        <v>8.8892200232000493E-2</v>
      </c>
      <c r="AZ54" s="67">
        <f t="shared" si="34"/>
        <v>0.49025159312338645</v>
      </c>
      <c r="BA54" s="68">
        <f t="shared" si="35"/>
        <v>-1.7432500279731597E-5</v>
      </c>
      <c r="BB54" s="69">
        <f t="shared" si="36"/>
        <v>-1.1692076479979413E-3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7699931475212014</v>
      </c>
      <c r="P55" s="47">
        <f t="shared" si="3"/>
        <v>0.7737155454442266</v>
      </c>
      <c r="Q55" s="47">
        <f t="shared" si="4"/>
        <v>0.99235125796215329</v>
      </c>
      <c r="R55" s="43">
        <f t="shared" si="5"/>
        <v>0.99513175599824411</v>
      </c>
      <c r="S55" s="43">
        <f t="shared" si="6"/>
        <v>0.99994254735864685</v>
      </c>
      <c r="T55" s="32">
        <f t="shared" si="7"/>
        <v>2.3143713513325685E-5</v>
      </c>
      <c r="U55" s="36">
        <f t="shared" si="8"/>
        <v>0.68957914115009478</v>
      </c>
      <c r="V55" s="36">
        <f t="shared" si="9"/>
        <v>0.99760903499649833</v>
      </c>
      <c r="W55" s="37">
        <f t="shared" si="19"/>
        <v>9.4882415503026646E-2</v>
      </c>
      <c r="X55" s="37">
        <f t="shared" si="20"/>
        <v>-0.16141588381388433</v>
      </c>
      <c r="Y55" s="37">
        <f t="shared" si="20"/>
        <v>-1.0396262583081844E-3</v>
      </c>
      <c r="Z55" s="7">
        <f t="shared" si="10"/>
        <v>9.4882415503026646E-2</v>
      </c>
      <c r="AA55" s="19">
        <f t="shared" si="11"/>
        <v>9.3127416808343924</v>
      </c>
      <c r="AB55" s="47">
        <f t="shared" si="12"/>
        <v>1.1844945336970019E-3</v>
      </c>
      <c r="AC55" s="20">
        <f t="shared" si="13"/>
        <v>0.90103342577838175</v>
      </c>
      <c r="AD55" s="20"/>
      <c r="AE55" s="29">
        <f t="shared" si="14"/>
        <v>0.99760903499649833</v>
      </c>
      <c r="AF55" s="20"/>
      <c r="AG55" s="20"/>
      <c r="AI55" s="60">
        <f t="shared" si="15"/>
        <v>0.99513175599824411</v>
      </c>
      <c r="AJ55" s="61">
        <f t="shared" si="21"/>
        <v>0.99028721179614887</v>
      </c>
      <c r="AK55" s="61">
        <f t="shared" si="16"/>
        <v>0.99994254735864685</v>
      </c>
      <c r="AL55" s="61">
        <f t="shared" si="22"/>
        <v>0.99988509801809966</v>
      </c>
      <c r="AM55" s="61">
        <f t="shared" si="23"/>
        <v>0.99507458305036756</v>
      </c>
      <c r="AN55" s="61">
        <f t="shared" si="17"/>
        <v>0.68957914115009478</v>
      </c>
      <c r="AO55" s="61">
        <f t="shared" si="24"/>
        <v>0.47551939190930231</v>
      </c>
      <c r="AP55" s="61">
        <f t="shared" si="18"/>
        <v>0.99760903499649833</v>
      </c>
      <c r="AQ55" s="61">
        <f t="shared" si="25"/>
        <v>0.99522378670664469</v>
      </c>
      <c r="AR55" s="61">
        <f t="shared" si="26"/>
        <v>0.68793038155646014</v>
      </c>
      <c r="AS55" s="62">
        <f t="shared" si="27"/>
        <v>-4.8107913604027441E-3</v>
      </c>
      <c r="AT55" s="63">
        <f t="shared" si="28"/>
        <v>-4.8343260391453457E-3</v>
      </c>
      <c r="AU55" s="64">
        <f t="shared" si="29"/>
        <v>-0.30802989384640356</v>
      </c>
      <c r="AV55" s="65">
        <f t="shared" si="30"/>
        <v>-0.44669259185053761</v>
      </c>
      <c r="AW55" s="66">
        <f t="shared" si="31"/>
        <v>2.3143713513325685E-5</v>
      </c>
      <c r="AX55" s="66">
        <f t="shared" si="32"/>
        <v>0.99028721179614887</v>
      </c>
      <c r="AY55" s="67">
        <f t="shared" si="33"/>
        <v>9.4882415503026646E-2</v>
      </c>
      <c r="AZ55" s="67">
        <f t="shared" si="34"/>
        <v>0.47551939190930231</v>
      </c>
      <c r="BA55" s="68">
        <f t="shared" si="35"/>
        <v>-1.8865848472167623E-5</v>
      </c>
      <c r="BB55" s="69">
        <f t="shared" si="36"/>
        <v>-1.207960368025112E-3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76967062307796752</v>
      </c>
      <c r="P56" s="47">
        <f t="shared" si="3"/>
        <v>0.77369494255727422</v>
      </c>
      <c r="Q56" s="47">
        <f t="shared" si="4"/>
        <v>0.99169635940133105</v>
      </c>
      <c r="R56" s="43">
        <f t="shared" si="5"/>
        <v>0.994714928502336</v>
      </c>
      <c r="S56" s="43">
        <f t="shared" si="6"/>
        <v>0.99991592038522825</v>
      </c>
      <c r="T56" s="7">
        <f t="shared" si="7"/>
        <v>2.7050316565911045E-5</v>
      </c>
      <c r="U56" s="36">
        <f t="shared" si="8"/>
        <v>0.67865268992248884</v>
      </c>
      <c r="V56" s="36">
        <f t="shared" si="9"/>
        <v>0.99663610180821371</v>
      </c>
      <c r="W56" s="37">
        <f t="shared" si="19"/>
        <v>0.10111345023448656</v>
      </c>
      <c r="X56" s="37">
        <f t="shared" si="20"/>
        <v>-0.16835242518860027</v>
      </c>
      <c r="Y56" s="37">
        <f t="shared" si="20"/>
        <v>-1.4633851439720665E-3</v>
      </c>
      <c r="Z56" s="7">
        <f t="shared" si="10"/>
        <v>0.10111345023448656</v>
      </c>
      <c r="AA56" s="19">
        <f t="shared" si="11"/>
        <v>8.9319385157573201</v>
      </c>
      <c r="AB56" s="47">
        <f t="shared" si="12"/>
        <v>1.6630563071671895E-3</v>
      </c>
      <c r="AC56" s="20">
        <f t="shared" si="13"/>
        <v>0.90062152153312236</v>
      </c>
      <c r="AD56" s="20"/>
      <c r="AE56" s="29">
        <f t="shared" si="14"/>
        <v>0.99663610180821371</v>
      </c>
      <c r="AF56" s="20"/>
      <c r="AG56" s="20"/>
      <c r="AI56" s="60">
        <f t="shared" si="15"/>
        <v>0.994714928502336</v>
      </c>
      <c r="AJ56" s="61">
        <f t="shared" si="21"/>
        <v>0.98945778898540748</v>
      </c>
      <c r="AK56" s="61">
        <f t="shared" si="16"/>
        <v>0.99991592038522825</v>
      </c>
      <c r="AL56" s="61">
        <f t="shared" si="22"/>
        <v>0.99983184783983814</v>
      </c>
      <c r="AM56" s="61">
        <f t="shared" si="23"/>
        <v>0.99463129325433985</v>
      </c>
      <c r="AN56" s="61">
        <f t="shared" si="17"/>
        <v>0.67865268992248884</v>
      </c>
      <c r="AO56" s="61">
        <f t="shared" si="24"/>
        <v>0.46056947353902977</v>
      </c>
      <c r="AP56" s="61">
        <f t="shared" si="18"/>
        <v>0.99663610180821371</v>
      </c>
      <c r="AQ56" s="61">
        <f t="shared" si="25"/>
        <v>0.99328351942747217</v>
      </c>
      <c r="AR56" s="61">
        <f t="shared" si="26"/>
        <v>0.67636977136600773</v>
      </c>
      <c r="AS56" s="62">
        <f t="shared" si="27"/>
        <v>-5.2009918828922475E-3</v>
      </c>
      <c r="AT56" s="63">
        <f t="shared" si="28"/>
        <v>-5.2286255427200353E-3</v>
      </c>
      <c r="AU56" s="64">
        <f t="shared" si="29"/>
        <v>-0.31798341188572488</v>
      </c>
      <c r="AV56" s="65">
        <f t="shared" si="30"/>
        <v>-0.46855102264759729</v>
      </c>
      <c r="AW56" s="66">
        <f t="shared" si="31"/>
        <v>2.7050316565911045E-5</v>
      </c>
      <c r="AX56" s="66">
        <f t="shared" si="32"/>
        <v>0.98945778898540748</v>
      </c>
      <c r="AY56" s="67">
        <f t="shared" si="33"/>
        <v>0.10111345023448656</v>
      </c>
      <c r="AZ56" s="67">
        <f t="shared" si="34"/>
        <v>0.46056947353902977</v>
      </c>
      <c r="BA56" s="68">
        <f t="shared" si="35"/>
        <v>-2.039604659957744E-5</v>
      </c>
      <c r="BB56" s="69">
        <f t="shared" si="36"/>
        <v>-1.2469937721008818E-3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76932088887626149</v>
      </c>
      <c r="P57" s="47">
        <f t="shared" si="3"/>
        <v>0.77366626210592648</v>
      </c>
      <c r="Q57" s="47">
        <f t="shared" si="4"/>
        <v>0.99098621035628132</v>
      </c>
      <c r="R57" s="43">
        <f t="shared" si="5"/>
        <v>0.99426293537564814</v>
      </c>
      <c r="S57" s="43">
        <f t="shared" si="6"/>
        <v>0.99987885404508692</v>
      </c>
      <c r="T57" s="7">
        <f t="shared" si="7"/>
        <v>3.1538542501751037E-5</v>
      </c>
      <c r="U57" s="36">
        <f t="shared" si="8"/>
        <v>0.66739587987209881</v>
      </c>
      <c r="V57" s="36">
        <f t="shared" si="9"/>
        <v>0.9953396084331928</v>
      </c>
      <c r="W57" s="37">
        <f t="shared" si="19"/>
        <v>0.10754708910255249</v>
      </c>
      <c r="X57" s="37">
        <f t="shared" si="20"/>
        <v>-0.17561647876353867</v>
      </c>
      <c r="Y57" s="37">
        <f t="shared" si="20"/>
        <v>-2.0287133206239637E-3</v>
      </c>
      <c r="Z57" s="7">
        <f t="shared" si="10"/>
        <v>0.10754708910255249</v>
      </c>
      <c r="AA57" s="19">
        <f t="shared" si="11"/>
        <v>8.5667066030022827</v>
      </c>
      <c r="AB57" s="47">
        <f t="shared" si="12"/>
        <v>2.2992973936083118E-3</v>
      </c>
      <c r="AC57" s="20">
        <f t="shared" si="13"/>
        <v>0.90007390068448423</v>
      </c>
      <c r="AD57" s="20"/>
      <c r="AE57" s="29">
        <f t="shared" si="14"/>
        <v>0.9953396084331928</v>
      </c>
      <c r="AF57" s="20"/>
      <c r="AG57" s="20"/>
      <c r="AI57" s="60">
        <f t="shared" si="15"/>
        <v>0.99426293537564814</v>
      </c>
      <c r="AJ57" s="61">
        <f t="shared" si="21"/>
        <v>0.98855878466180025</v>
      </c>
      <c r="AK57" s="61">
        <f t="shared" si="16"/>
        <v>0.99987885404508692</v>
      </c>
      <c r="AL57" s="61">
        <f t="shared" si="22"/>
        <v>0.9997577227665162</v>
      </c>
      <c r="AM57" s="61">
        <f t="shared" si="23"/>
        <v>0.99414248444290743</v>
      </c>
      <c r="AN57" s="61">
        <f t="shared" si="17"/>
        <v>0.66739587987209881</v>
      </c>
      <c r="AO57" s="61">
        <f t="shared" si="24"/>
        <v>0.44541726047025293</v>
      </c>
      <c r="AP57" s="61">
        <f t="shared" si="18"/>
        <v>0.9953396084331928</v>
      </c>
      <c r="AQ57" s="61">
        <f t="shared" si="25"/>
        <v>0.99070093611594157</v>
      </c>
      <c r="AR57" s="61">
        <f t="shared" si="26"/>
        <v>0.66428555374182097</v>
      </c>
      <c r="AS57" s="62">
        <f t="shared" si="27"/>
        <v>-5.6159186694387797E-3</v>
      </c>
      <c r="AT57" s="63">
        <f t="shared" si="28"/>
        <v>-5.6483234661835174E-3</v>
      </c>
      <c r="AU57" s="64">
        <f t="shared" si="29"/>
        <v>-0.32794372856109399</v>
      </c>
      <c r="AV57" s="65">
        <f t="shared" si="30"/>
        <v>-0.4913781137275553</v>
      </c>
      <c r="AW57" s="66">
        <f t="shared" si="31"/>
        <v>3.1538542501751037E-5</v>
      </c>
      <c r="AX57" s="66">
        <f t="shared" si="32"/>
        <v>0.98855878466180025</v>
      </c>
      <c r="AY57" s="67">
        <f t="shared" si="33"/>
        <v>0.10754708910255249</v>
      </c>
      <c r="AZ57" s="67">
        <f t="shared" si="34"/>
        <v>0.44541726047025293</v>
      </c>
      <c r="BA57" s="68">
        <f t="shared" si="35"/>
        <v>-2.202321046838737E-5</v>
      </c>
      <c r="BB57" s="69">
        <f t="shared" si="36"/>
        <v>-1.2860538374944862E-3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76894172125055071</v>
      </c>
      <c r="P58" s="47">
        <f t="shared" si="3"/>
        <v>0.77362694003328114</v>
      </c>
      <c r="Q58" s="47">
        <f t="shared" si="4"/>
        <v>0.99021629558672575</v>
      </c>
      <c r="R58" s="43">
        <f t="shared" si="5"/>
        <v>0.99377290277418151</v>
      </c>
      <c r="S58" s="43">
        <f t="shared" si="6"/>
        <v>0.99982803457568381</v>
      </c>
      <c r="T58" s="7">
        <f t="shared" si="7"/>
        <v>3.6664621133564491E-5</v>
      </c>
      <c r="U58" s="36">
        <f t="shared" si="8"/>
        <v>0.65580490060423291</v>
      </c>
      <c r="V58" s="36">
        <f t="shared" si="9"/>
        <v>0.99363818028686146</v>
      </c>
      <c r="W58" s="37">
        <f t="shared" si="19"/>
        <v>0.11413132486112113</v>
      </c>
      <c r="X58" s="37">
        <f t="shared" si="20"/>
        <v>-0.18322534232138935</v>
      </c>
      <c r="Y58" s="37">
        <f t="shared" si="20"/>
        <v>-2.7717291951443136E-3</v>
      </c>
      <c r="Z58" s="7">
        <f t="shared" si="10"/>
        <v>0.11413132486112113</v>
      </c>
      <c r="AA58" s="19">
        <f t="shared" si="11"/>
        <v>8.2164092254399783</v>
      </c>
      <c r="AB58" s="47">
        <f t="shared" si="12"/>
        <v>3.1323969280481431E-3</v>
      </c>
      <c r="AC58" s="20">
        <f t="shared" si="13"/>
        <v>0.89935684124935422</v>
      </c>
      <c r="AD58" s="20"/>
      <c r="AE58" s="29">
        <f t="shared" si="14"/>
        <v>0.99363818028686146</v>
      </c>
      <c r="AF58" s="20"/>
      <c r="AG58" s="20"/>
      <c r="AI58" s="60">
        <f t="shared" si="15"/>
        <v>0.99377290277418151</v>
      </c>
      <c r="AJ58" s="61">
        <f t="shared" si="21"/>
        <v>0.98758458228822277</v>
      </c>
      <c r="AK58" s="61">
        <f t="shared" si="16"/>
        <v>0.99982803457568381</v>
      </c>
      <c r="AL58" s="61">
        <f t="shared" si="22"/>
        <v>0.99965609872347483</v>
      </c>
      <c r="AM58" s="61">
        <f t="shared" si="23"/>
        <v>0.99360200819528199</v>
      </c>
      <c r="AN58" s="61">
        <f t="shared" si="17"/>
        <v>0.65580490060423291</v>
      </c>
      <c r="AO58" s="61">
        <f t="shared" si="24"/>
        <v>0.43008006765652779</v>
      </c>
      <c r="AP58" s="61">
        <f t="shared" si="18"/>
        <v>0.99363818028686146</v>
      </c>
      <c r="AQ58" s="61">
        <f t="shared" si="25"/>
        <v>0.98731683332378539</v>
      </c>
      <c r="AR58" s="61">
        <f t="shared" si="26"/>
        <v>0.65163278805959601</v>
      </c>
      <c r="AS58" s="62">
        <f t="shared" si="27"/>
        <v>-6.0551318015023003E-3</v>
      </c>
      <c r="AT58" s="63">
        <f t="shared" si="28"/>
        <v>-6.093073965489507E-3</v>
      </c>
      <c r="AU58" s="64">
        <f t="shared" si="29"/>
        <v>-0.33783327968262855</v>
      </c>
      <c r="AV58" s="65">
        <f t="shared" si="30"/>
        <v>-0.51514296305404583</v>
      </c>
      <c r="AW58" s="66">
        <f t="shared" si="31"/>
        <v>3.6664621133564491E-5</v>
      </c>
      <c r="AX58" s="66">
        <f t="shared" si="32"/>
        <v>0.98758458228822277</v>
      </c>
      <c r="AY58" s="67">
        <f t="shared" si="33"/>
        <v>0.11413132486112113</v>
      </c>
      <c r="AZ58" s="67">
        <f t="shared" si="34"/>
        <v>0.43008006765652779</v>
      </c>
      <c r="BA58" s="68">
        <f t="shared" si="35"/>
        <v>-2.3745614907852159E-5</v>
      </c>
      <c r="BB58" s="69">
        <f t="shared" si="36"/>
        <v>-1.3248363909122687E-3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76853072749861906</v>
      </c>
      <c r="P59" s="47">
        <f t="shared" si="3"/>
        <v>0.7735738089256301</v>
      </c>
      <c r="Q59" s="47">
        <f t="shared" si="4"/>
        <v>0.98938175661675398</v>
      </c>
      <c r="R59" s="43">
        <f t="shared" si="5"/>
        <v>0.99324173839254948</v>
      </c>
      <c r="S59" s="43">
        <f t="shared" si="6"/>
        <v>0.99975936844193303</v>
      </c>
      <c r="T59" s="7">
        <f t="shared" si="7"/>
        <v>4.2479501460627408E-5</v>
      </c>
      <c r="U59" s="36">
        <f t="shared" si="8"/>
        <v>0.64387668305454682</v>
      </c>
      <c r="V59" s="36">
        <f t="shared" si="9"/>
        <v>0.99143798306991171</v>
      </c>
      <c r="W59" s="37">
        <f t="shared" si="19"/>
        <v>0.12079885726837049</v>
      </c>
      <c r="X59" s="37">
        <f t="shared" si="20"/>
        <v>-0.19119730189047998</v>
      </c>
      <c r="Y59" s="37">
        <f t="shared" si="20"/>
        <v>-3.7344468171119785E-3</v>
      </c>
      <c r="Z59" s="7">
        <f t="shared" si="10"/>
        <v>0.12079885726837049</v>
      </c>
      <c r="AA59" s="19">
        <f t="shared" si="11"/>
        <v>7.8804357016534565</v>
      </c>
      <c r="AB59" s="47">
        <f t="shared" si="12"/>
        <v>4.2074579597256656E-3</v>
      </c>
      <c r="AC59" s="20">
        <f t="shared" si="13"/>
        <v>0.89843152245581592</v>
      </c>
      <c r="AD59" s="29"/>
      <c r="AE59" s="29">
        <f t="shared" si="14"/>
        <v>0.99143798306991171</v>
      </c>
      <c r="AF59" s="29"/>
      <c r="AG59" s="29"/>
      <c r="AI59" s="60">
        <f t="shared" si="15"/>
        <v>0.99324173839254948</v>
      </c>
      <c r="AJ59" s="61">
        <f t="shared" si="21"/>
        <v>0.98652915088505366</v>
      </c>
      <c r="AK59" s="61">
        <f t="shared" si="16"/>
        <v>0.99975936844193303</v>
      </c>
      <c r="AL59" s="61">
        <f t="shared" si="22"/>
        <v>0.99951879478741279</v>
      </c>
      <c r="AM59" s="61">
        <f t="shared" si="23"/>
        <v>0.99300273308550291</v>
      </c>
      <c r="AN59" s="61">
        <f t="shared" si="17"/>
        <v>0.64387668305454682</v>
      </c>
      <c r="AO59" s="61">
        <f t="shared" si="24"/>
        <v>0.41457718298132534</v>
      </c>
      <c r="AP59" s="61">
        <f t="shared" si="18"/>
        <v>0.99143798306991171</v>
      </c>
      <c r="AQ59" s="61">
        <f t="shared" si="25"/>
        <v>0.98294927427373457</v>
      </c>
      <c r="AR59" s="61">
        <f t="shared" si="26"/>
        <v>0.63836379999334469</v>
      </c>
      <c r="AS59" s="62">
        <f t="shared" si="27"/>
        <v>-6.5176300493835493E-3</v>
      </c>
      <c r="AT59" s="63">
        <f t="shared" si="28"/>
        <v>-6.5619776107391573E-3</v>
      </c>
      <c r="AU59" s="64">
        <f t="shared" si="29"/>
        <v>-0.34756130001536489</v>
      </c>
      <c r="AV59" s="65">
        <f t="shared" si="30"/>
        <v>-0.5397948227703111</v>
      </c>
      <c r="AW59" s="66">
        <f t="shared" si="31"/>
        <v>4.2479501460627408E-5</v>
      </c>
      <c r="AX59" s="66">
        <f t="shared" si="32"/>
        <v>0.98652915088505366</v>
      </c>
      <c r="AY59" s="67">
        <f t="shared" si="33"/>
        <v>0.12079885726837049</v>
      </c>
      <c r="AZ59" s="67">
        <f t="shared" si="34"/>
        <v>0.41457718298132534</v>
      </c>
      <c r="BA59" s="68">
        <f t="shared" si="35"/>
        <v>-2.5559333526994313E-5</v>
      </c>
      <c r="BB59" s="69">
        <f t="shared" si="36"/>
        <v>-1.3629854902563329E-3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7680853352748831</v>
      </c>
      <c r="P60" s="47">
        <f t="shared" si="3"/>
        <v>0.77350301728950255</v>
      </c>
      <c r="Q60" s="47">
        <f t="shared" si="4"/>
        <v>0.9884773701975369</v>
      </c>
      <c r="R60" s="43">
        <f t="shared" si="5"/>
        <v>0.99266611775600067</v>
      </c>
      <c r="S60" s="43">
        <f t="shared" si="6"/>
        <v>0.99966787801062673</v>
      </c>
      <c r="T60" s="7">
        <f t="shared" si="7"/>
        <v>4.9024646663261273E-5</v>
      </c>
      <c r="U60" s="36">
        <f t="shared" si="8"/>
        <v>0.63160900689175792</v>
      </c>
      <c r="V60" s="36">
        <f t="shared" si="9"/>
        <v>0.98863288372211355</v>
      </c>
      <c r="W60" s="37">
        <f t="shared" si="19"/>
        <v>0.12746604862697694</v>
      </c>
      <c r="X60" s="37">
        <f t="shared" si="20"/>
        <v>-0.1995516854789762</v>
      </c>
      <c r="Y60" s="37">
        <f t="shared" si="20"/>
        <v>-4.9649482131480464E-3</v>
      </c>
      <c r="Z60" s="7">
        <f t="shared" si="10"/>
        <v>0.12746604862697694</v>
      </c>
      <c r="AA60" s="19">
        <f t="shared" si="11"/>
        <v>7.5582003213293989</v>
      </c>
      <c r="AB60" s="47">
        <f t="shared" si="12"/>
        <v>5.5754670945477166E-3</v>
      </c>
      <c r="AC60" s="20">
        <f t="shared" si="13"/>
        <v>0.89725405947940484</v>
      </c>
      <c r="AD60" s="20"/>
      <c r="AE60" s="29">
        <f t="shared" si="14"/>
        <v>0.98863288372211355</v>
      </c>
      <c r="AF60" s="20"/>
      <c r="AG60" s="20"/>
      <c r="AI60" s="60">
        <f t="shared" si="15"/>
        <v>0.99266611775600067</v>
      </c>
      <c r="AJ60" s="61">
        <f t="shared" si="21"/>
        <v>0.98538602134077014</v>
      </c>
      <c r="AK60" s="61">
        <f t="shared" si="16"/>
        <v>0.99966787801062673</v>
      </c>
      <c r="AL60" s="61">
        <f t="shared" si="22"/>
        <v>0.99933586632626925</v>
      </c>
      <c r="AM60" s="61">
        <f t="shared" si="23"/>
        <v>0.99233643151018813</v>
      </c>
      <c r="AN60" s="61">
        <f t="shared" si="17"/>
        <v>0.63160900689175792</v>
      </c>
      <c r="AO60" s="61">
        <f t="shared" si="24"/>
        <v>0.39892993758679268</v>
      </c>
      <c r="AP60" s="61">
        <f t="shared" si="18"/>
        <v>0.98863288372211355</v>
      </c>
      <c r="AQ60" s="61">
        <f t="shared" si="25"/>
        <v>0.97739497877670212</v>
      </c>
      <c r="AR60" s="61">
        <f t="shared" si="26"/>
        <v>0.62442943386825889</v>
      </c>
      <c r="AS60" s="62">
        <f t="shared" si="27"/>
        <v>-7.001760254626066E-3</v>
      </c>
      <c r="AT60" s="63">
        <f t="shared" si="28"/>
        <v>-7.0534897176243831E-3</v>
      </c>
      <c r="AU60" s="64">
        <f t="shared" si="29"/>
        <v>-0.35702387683035564</v>
      </c>
      <c r="AV60" s="65">
        <f t="shared" si="30"/>
        <v>-0.56526090181538635</v>
      </c>
      <c r="AW60" s="66">
        <f t="shared" si="31"/>
        <v>4.9024646663261273E-5</v>
      </c>
      <c r="AX60" s="66">
        <f t="shared" si="32"/>
        <v>0.98538602134077014</v>
      </c>
      <c r="AY60" s="67">
        <f t="shared" si="33"/>
        <v>0.12746604862697694</v>
      </c>
      <c r="AZ60" s="67">
        <f t="shared" si="34"/>
        <v>0.39892993758679268</v>
      </c>
      <c r="BA60" s="68">
        <f t="shared" si="35"/>
        <v>-2.745788335147477E-5</v>
      </c>
      <c r="BB60" s="69">
        <f t="shared" si="36"/>
        <v>-1.4000936346288456E-3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767602781725508</v>
      </c>
      <c r="P61" s="47">
        <f t="shared" si="3"/>
        <v>0.7734099528689854</v>
      </c>
      <c r="Q61" s="47">
        <f t="shared" si="4"/>
        <v>0.98749752624575193</v>
      </c>
      <c r="R61" s="43">
        <f t="shared" si="5"/>
        <v>0.99204247017874791</v>
      </c>
      <c r="S61" s="43">
        <f t="shared" si="6"/>
        <v>0.99954760244647611</v>
      </c>
      <c r="T61" s="32">
        <f t="shared" si="7"/>
        <v>5.6327010356095008E-5</v>
      </c>
      <c r="U61" s="36">
        <f t="shared" si="8"/>
        <v>0.61900061646746141</v>
      </c>
      <c r="V61" s="37">
        <f t="shared" si="9"/>
        <v>0.98510517221313865</v>
      </c>
      <c r="W61" s="37">
        <f t="shared" si="19"/>
        <v>0.13403254573773971</v>
      </c>
      <c r="X61" s="37">
        <f t="shared" si="20"/>
        <v>-0.20830891846246127</v>
      </c>
      <c r="Y61" s="37">
        <f t="shared" si="20"/>
        <v>-6.5174006968003444E-3</v>
      </c>
      <c r="Z61" s="32">
        <f t="shared" si="10"/>
        <v>0.13403254573773971</v>
      </c>
      <c r="AA61" s="34">
        <f t="shared" si="11"/>
        <v>7.2491413241732054</v>
      </c>
      <c r="AB61" s="47">
        <f t="shared" si="12"/>
        <v>7.2930297893338053E-3</v>
      </c>
      <c r="AC61" s="20">
        <f t="shared" si="13"/>
        <v>0.89577573127873933</v>
      </c>
      <c r="AD61" s="29"/>
      <c r="AE61" s="29">
        <f t="shared" si="14"/>
        <v>0.98510517221313865</v>
      </c>
      <c r="AF61" s="29"/>
      <c r="AG61" s="29"/>
      <c r="AI61" s="60">
        <f t="shared" si="15"/>
        <v>0.99204247017874791</v>
      </c>
      <c r="AJ61" s="61">
        <f t="shared" si="21"/>
        <v>0.98414826263835198</v>
      </c>
      <c r="AK61" s="61">
        <f t="shared" si="16"/>
        <v>0.99954760244647611</v>
      </c>
      <c r="AL61" s="61">
        <f t="shared" si="22"/>
        <v>0.99909540955649867</v>
      </c>
      <c r="AM61" s="61">
        <f t="shared" si="23"/>
        <v>0.99159367259224729</v>
      </c>
      <c r="AN61" s="61">
        <f t="shared" si="17"/>
        <v>0.61900061646746141</v>
      </c>
      <c r="AO61" s="61">
        <f t="shared" si="24"/>
        <v>0.38316176318709727</v>
      </c>
      <c r="AP61" s="61">
        <f t="shared" si="18"/>
        <v>0.98510517221313865</v>
      </c>
      <c r="AQ61" s="61">
        <f t="shared" si="25"/>
        <v>0.97043220032107758</v>
      </c>
      <c r="AR61" s="61">
        <f t="shared" si="26"/>
        <v>0.60978070888521752</v>
      </c>
      <c r="AS61" s="62">
        <f t="shared" si="27"/>
        <v>-7.5051322677281984E-3</v>
      </c>
      <c r="AT61" s="63">
        <f t="shared" si="28"/>
        <v>-7.5653336357423395E-3</v>
      </c>
      <c r="AU61" s="64">
        <f t="shared" si="29"/>
        <v>-0.36610455574567724</v>
      </c>
      <c r="AV61" s="65">
        <f t="shared" si="30"/>
        <v>-0.59144457373076298</v>
      </c>
      <c r="AW61" s="66">
        <f t="shared" si="31"/>
        <v>5.6327010356095008E-5</v>
      </c>
      <c r="AX61" s="66">
        <f t="shared" si="32"/>
        <v>0.98414826263835198</v>
      </c>
      <c r="AY61" s="67">
        <f t="shared" si="33"/>
        <v>0.13403254573773971</v>
      </c>
      <c r="AZ61" s="67">
        <f t="shared" si="34"/>
        <v>0.38316176318709727</v>
      </c>
      <c r="BA61" s="68">
        <f t="shared" si="35"/>
        <v>-2.9431891245992934E-5</v>
      </c>
      <c r="BB61" s="69">
        <f t="shared" si="36"/>
        <v>-1.4357041401791264E-3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76708010244347791</v>
      </c>
      <c r="P62" s="47">
        <f t="shared" si="3"/>
        <v>0.77328917371277561</v>
      </c>
      <c r="Q62" s="47">
        <f t="shared" si="4"/>
        <v>0.98643620541641863</v>
      </c>
      <c r="R62" s="43">
        <f t="shared" si="5"/>
        <v>0.99136696448960648</v>
      </c>
      <c r="S62" s="43">
        <f t="shared" si="6"/>
        <v>0.99939150862383119</v>
      </c>
      <c r="T62" s="7">
        <f t="shared" si="7"/>
        <v>6.4393308562120182E-5</v>
      </c>
      <c r="U62" s="36">
        <f t="shared" si="8"/>
        <v>0.60605134528555604</v>
      </c>
      <c r="V62" s="36">
        <f t="shared" si="9"/>
        <v>0.98072691217510843</v>
      </c>
      <c r="W62" s="37">
        <f t="shared" si="19"/>
        <v>0.14038178042400745</v>
      </c>
      <c r="X62" s="37">
        <f t="shared" si="20"/>
        <v>-0.21749058040538674</v>
      </c>
      <c r="Y62" s="37">
        <f t="shared" si="20"/>
        <v>-8.4519070403567924E-3</v>
      </c>
      <c r="Z62" s="7">
        <f t="shared" si="10"/>
        <v>0.14038178042400745</v>
      </c>
      <c r="AA62" s="19">
        <f t="shared" si="11"/>
        <v>6.9527199205793107</v>
      </c>
      <c r="AB62" s="47">
        <f t="shared" si="12"/>
        <v>9.421864285639318E-3</v>
      </c>
      <c r="AC62" s="20">
        <f t="shared" si="13"/>
        <v>0.89394341617315887</v>
      </c>
      <c r="AD62" s="20"/>
      <c r="AE62" s="29">
        <f t="shared" si="14"/>
        <v>0.98072691217510843</v>
      </c>
      <c r="AF62" s="20"/>
      <c r="AG62" s="20"/>
      <c r="AI62" s="60">
        <f t="shared" si="15"/>
        <v>0.99136696448960648</v>
      </c>
      <c r="AJ62" s="61">
        <f t="shared" si="21"/>
        <v>0.98280845828133667</v>
      </c>
      <c r="AK62" s="61">
        <f t="shared" si="16"/>
        <v>0.99939150862383119</v>
      </c>
      <c r="AL62" s="61">
        <f t="shared" si="22"/>
        <v>0.99878338750941731</v>
      </c>
      <c r="AM62" s="61">
        <f t="shared" si="23"/>
        <v>0.99076372624109588</v>
      </c>
      <c r="AN62" s="61">
        <f t="shared" si="17"/>
        <v>0.60605134528555604</v>
      </c>
      <c r="AO62" s="61">
        <f t="shared" si="24"/>
        <v>0.36729823312243226</v>
      </c>
      <c r="AP62" s="61">
        <f t="shared" si="18"/>
        <v>0.98072691217510843</v>
      </c>
      <c r="AQ62" s="61">
        <f t="shared" si="25"/>
        <v>0.96182527626452285</v>
      </c>
      <c r="AR62" s="61">
        <f t="shared" si="26"/>
        <v>0.5943708644814738</v>
      </c>
      <c r="AS62" s="62">
        <f t="shared" si="27"/>
        <v>-8.0245441342247092E-3</v>
      </c>
      <c r="AT62" s="63">
        <f t="shared" si="28"/>
        <v>-8.0944235804307346E-3</v>
      </c>
      <c r="AU62" s="64">
        <f t="shared" si="29"/>
        <v>-0.37467556688955239</v>
      </c>
      <c r="AV62" s="65">
        <f t="shared" si="30"/>
        <v>-0.61822413200487947</v>
      </c>
      <c r="AW62" s="66">
        <f t="shared" si="31"/>
        <v>6.4393308562120182E-5</v>
      </c>
      <c r="AX62" s="66">
        <f t="shared" si="32"/>
        <v>0.98280845828133667</v>
      </c>
      <c r="AY62" s="67">
        <f t="shared" si="33"/>
        <v>0.14038178042400745</v>
      </c>
      <c r="AZ62" s="67">
        <f t="shared" si="34"/>
        <v>0.36729823312243226</v>
      </c>
      <c r="BA62" s="68">
        <f t="shared" si="35"/>
        <v>-3.1468800526371406E-5</v>
      </c>
      <c r="BB62" s="69">
        <f t="shared" si="36"/>
        <v>-1.4693159485864799E-3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76651412034181643</v>
      </c>
      <c r="P63" s="47">
        <f t="shared" si="3"/>
        <v>0.77313435083338145</v>
      </c>
      <c r="Q63" s="47">
        <f t="shared" si="4"/>
        <v>0.98528695650953613</v>
      </c>
      <c r="R63" s="43">
        <f t="shared" si="5"/>
        <v>0.9906354946518513</v>
      </c>
      <c r="S63" s="43">
        <f t="shared" si="6"/>
        <v>0.99919141701998226</v>
      </c>
      <c r="T63" s="7">
        <f t="shared" si="7"/>
        <v>7.3203807569483762E-5</v>
      </c>
      <c r="U63" s="36">
        <f t="shared" si="8"/>
        <v>0.59276224878753769</v>
      </c>
      <c r="V63" s="36">
        <f t="shared" si="9"/>
        <v>0.97536196294210697</v>
      </c>
      <c r="W63" s="37">
        <f t="shared" si="19"/>
        <v>0.14638254127115813</v>
      </c>
      <c r="X63" s="37">
        <f t="shared" si="20"/>
        <v>-0.22711946303366193</v>
      </c>
      <c r="Y63" s="37">
        <f t="shared" si="20"/>
        <v>-1.0834184982360206E-2</v>
      </c>
      <c r="Z63" s="7">
        <f t="shared" si="10"/>
        <v>0.14638254127115813</v>
      </c>
      <c r="AA63" s="19">
        <f t="shared" si="11"/>
        <v>6.6684193523475317</v>
      </c>
      <c r="AB63" s="47">
        <f t="shared" si="12"/>
        <v>1.2028048938083969E-2</v>
      </c>
      <c r="AC63" s="20">
        <f t="shared" si="13"/>
        <v>0.89170023967686773</v>
      </c>
      <c r="AD63" s="20"/>
      <c r="AE63" s="29">
        <f t="shared" si="14"/>
        <v>0.97536196294210697</v>
      </c>
      <c r="AF63" s="20"/>
      <c r="AG63" s="20"/>
      <c r="AI63" s="60">
        <f t="shared" si="15"/>
        <v>0.9906354946518513</v>
      </c>
      <c r="AJ63" s="61">
        <f t="shared" si="21"/>
        <v>0.98135868326411813</v>
      </c>
      <c r="AK63" s="61">
        <f t="shared" si="16"/>
        <v>0.99919141701998226</v>
      </c>
      <c r="AL63" s="61">
        <f t="shared" si="22"/>
        <v>0.99838348784640008</v>
      </c>
      <c r="AM63" s="61">
        <f t="shared" si="23"/>
        <v>0.98983448365147442</v>
      </c>
      <c r="AN63" s="61">
        <f t="shared" si="17"/>
        <v>0.59276224878753769</v>
      </c>
      <c r="AO63" s="61">
        <f t="shared" si="24"/>
        <v>0.35136708358765872</v>
      </c>
      <c r="AP63" s="61">
        <f t="shared" si="18"/>
        <v>0.97536196294210697</v>
      </c>
      <c r="AQ63" s="61">
        <f t="shared" si="25"/>
        <v>0.95133095875428009</v>
      </c>
      <c r="AR63" s="61">
        <f t="shared" si="26"/>
        <v>0.57815775053539031</v>
      </c>
      <c r="AS63" s="62">
        <f t="shared" si="27"/>
        <v>-8.5559223681309637E-3</v>
      </c>
      <c r="AT63" s="63">
        <f t="shared" si="28"/>
        <v>-8.636801744255948E-3</v>
      </c>
      <c r="AU63" s="64">
        <f t="shared" si="29"/>
        <v>-0.38259971415456928</v>
      </c>
      <c r="AV63" s="65">
        <f t="shared" si="30"/>
        <v>-0.64545222800061197</v>
      </c>
      <c r="AW63" s="66">
        <f t="shared" si="31"/>
        <v>7.3203807569483762E-5</v>
      </c>
      <c r="AX63" s="66">
        <f t="shared" si="32"/>
        <v>0.98135868326411813</v>
      </c>
      <c r="AY63" s="67">
        <f t="shared" si="33"/>
        <v>0.14638254127115813</v>
      </c>
      <c r="AZ63" s="67">
        <f t="shared" si="34"/>
        <v>0.35136708358765872</v>
      </c>
      <c r="BA63" s="68">
        <f t="shared" si="35"/>
        <v>-3.3552636737768489E-5</v>
      </c>
      <c r="BB63" s="69">
        <f t="shared" si="36"/>
        <v>-1.5003910359002717E-3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76590143456614113</v>
      </c>
      <c r="P64" s="47">
        <f t="shared" si="3"/>
        <v>0.77293822623030639</v>
      </c>
      <c r="Q64" s="47">
        <f t="shared" si="4"/>
        <v>0.98404287395658907</v>
      </c>
      <c r="R64" s="43">
        <f t="shared" si="5"/>
        <v>0.98984366543390856</v>
      </c>
      <c r="S64" s="43">
        <f t="shared" si="6"/>
        <v>0.99893794746472597</v>
      </c>
      <c r="T64" s="7">
        <f t="shared" si="7"/>
        <v>8.2705965656048493E-5</v>
      </c>
      <c r="U64" s="36">
        <f t="shared" si="8"/>
        <v>0.57913574503344545</v>
      </c>
      <c r="V64" s="36">
        <f t="shared" si="9"/>
        <v>0.96886868360103406</v>
      </c>
      <c r="W64" s="37">
        <f t="shared" si="19"/>
        <v>0.15189176340452781</v>
      </c>
      <c r="X64" s="37">
        <f t="shared" si="20"/>
        <v>-0.23721962900257162</v>
      </c>
      <c r="Y64" s="37">
        <f t="shared" si="20"/>
        <v>-1.3735081413715999E-2</v>
      </c>
      <c r="Z64" s="7">
        <f t="shared" si="10"/>
        <v>0.15189176340452781</v>
      </c>
      <c r="AA64" s="19">
        <f t="shared" si="11"/>
        <v>6.3957439918070804</v>
      </c>
      <c r="AB64" s="47">
        <f t="shared" si="12"/>
        <v>1.5181030547582686E-2</v>
      </c>
      <c r="AC64" s="20">
        <f t="shared" si="13"/>
        <v>0.88898642803921912</v>
      </c>
      <c r="AD64" s="20"/>
      <c r="AE64" s="29">
        <f t="shared" si="14"/>
        <v>0.96886868360103406</v>
      </c>
      <c r="AF64" s="20"/>
      <c r="AG64" s="20"/>
      <c r="AI64" s="60">
        <f t="shared" si="15"/>
        <v>0.98984366543390856</v>
      </c>
      <c r="AJ64" s="61">
        <f t="shared" si="21"/>
        <v>0.97979048199963548</v>
      </c>
      <c r="AK64" s="61">
        <f t="shared" si="16"/>
        <v>0.99893794746472597</v>
      </c>
      <c r="AL64" s="61">
        <f t="shared" si="22"/>
        <v>0.99787702288503966</v>
      </c>
      <c r="AM64" s="61">
        <f t="shared" si="23"/>
        <v>0.98879239945950959</v>
      </c>
      <c r="AN64" s="61">
        <f t="shared" si="17"/>
        <v>0.57913574503344545</v>
      </c>
      <c r="AO64" s="61">
        <f t="shared" si="24"/>
        <v>0.33539821117544394</v>
      </c>
      <c r="AP64" s="61">
        <f t="shared" si="18"/>
        <v>0.96886868360103406</v>
      </c>
      <c r="AQ64" s="61">
        <f t="shared" si="25"/>
        <v>0.93870652606280069</v>
      </c>
      <c r="AR64" s="61">
        <f t="shared" si="26"/>
        <v>0.56110648691685838</v>
      </c>
      <c r="AS64" s="62">
        <f t="shared" si="27"/>
        <v>-9.0942820308174133E-3</v>
      </c>
      <c r="AT64" s="63">
        <f t="shared" si="28"/>
        <v>-9.1875943125128128E-3</v>
      </c>
      <c r="AU64" s="64">
        <f t="shared" si="29"/>
        <v>-0.38973293856758862</v>
      </c>
      <c r="AV64" s="65">
        <f t="shared" si="30"/>
        <v>-0.67295611073891026</v>
      </c>
      <c r="AW64" s="66">
        <f t="shared" si="31"/>
        <v>8.2705965656048493E-5</v>
      </c>
      <c r="AX64" s="66">
        <f t="shared" si="32"/>
        <v>0.97979048199963548</v>
      </c>
      <c r="AY64" s="67">
        <f t="shared" si="33"/>
        <v>0.15189176340452781</v>
      </c>
      <c r="AZ64" s="67">
        <f t="shared" si="34"/>
        <v>0.33539821117544394</v>
      </c>
      <c r="BA64" s="68">
        <f t="shared" si="35"/>
        <v>-3.5663851101244759E-5</v>
      </c>
      <c r="BB64" s="69">
        <f t="shared" si="36"/>
        <v>-1.5283644649709358E-3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76523840959384781</v>
      </c>
      <c r="P65" s="47">
        <f t="shared" si="3"/>
        <v>0.77269258976576705</v>
      </c>
      <c r="Q65" s="47">
        <f t="shared" si="4"/>
        <v>0.98269657568601332</v>
      </c>
      <c r="R65" s="43">
        <f t="shared" si="5"/>
        <v>0.98898677832124671</v>
      </c>
      <c r="S65" s="43">
        <f t="shared" si="6"/>
        <v>0.9986204892547651</v>
      </c>
      <c r="T65" s="7">
        <f t="shared" si="7"/>
        <v>9.2808386350591788E-5</v>
      </c>
      <c r="U65" s="36">
        <f t="shared" si="8"/>
        <v>0.56517576259642832</v>
      </c>
      <c r="V65" s="36">
        <f t="shared" si="9"/>
        <v>0.96110329245553738</v>
      </c>
      <c r="W65" s="37">
        <f t="shared" si="19"/>
        <v>0.15675860890033569</v>
      </c>
      <c r="X65" s="37">
        <f t="shared" si="20"/>
        <v>-0.24781647102080659</v>
      </c>
      <c r="Y65" s="37">
        <f t="shared" si="20"/>
        <v>-1.7229934982030827E-2</v>
      </c>
      <c r="Z65" s="7">
        <f t="shared" si="10"/>
        <v>0.15675860890033569</v>
      </c>
      <c r="AA65" s="19">
        <f t="shared" si="11"/>
        <v>6.1342184777771251</v>
      </c>
      <c r="AB65" s="47">
        <f t="shared" si="12"/>
        <v>1.8952414338852825E-2</v>
      </c>
      <c r="AC65" s="20">
        <f t="shared" si="13"/>
        <v>0.88574034972656557</v>
      </c>
      <c r="AD65" s="29"/>
      <c r="AE65" s="29">
        <f t="shared" si="14"/>
        <v>0.96110329245553738</v>
      </c>
      <c r="AF65" s="20"/>
      <c r="AG65" s="20"/>
      <c r="AI65" s="60">
        <f t="shared" si="15"/>
        <v>0.98898677832124671</v>
      </c>
      <c r="AJ65" s="61">
        <f t="shared" si="21"/>
        <v>0.97809484769423882</v>
      </c>
      <c r="AK65" s="61">
        <f t="shared" si="16"/>
        <v>0.9986204892547651</v>
      </c>
      <c r="AL65" s="61">
        <f t="shared" si="22"/>
        <v>0.99724288155942642</v>
      </c>
      <c r="AM65" s="61">
        <f t="shared" si="23"/>
        <v>0.98762246043365731</v>
      </c>
      <c r="AN65" s="61">
        <f t="shared" si="17"/>
        <v>0.56517576259642832</v>
      </c>
      <c r="AO65" s="61">
        <f t="shared" si="24"/>
        <v>0.31942364262645428</v>
      </c>
      <c r="AP65" s="61">
        <f t="shared" si="18"/>
        <v>0.96110329245553738</v>
      </c>
      <c r="AQ65" s="61">
        <f t="shared" si="25"/>
        <v>0.92371953876887425</v>
      </c>
      <c r="AR65" s="61">
        <f t="shared" si="26"/>
        <v>0.54319228624749638</v>
      </c>
      <c r="AS65" s="62">
        <f t="shared" si="27"/>
        <v>-9.6337109335183913E-3</v>
      </c>
      <c r="AT65" s="63">
        <f t="shared" si="28"/>
        <v>-9.7409906226159169E-3</v>
      </c>
      <c r="AU65" s="64">
        <f t="shared" si="29"/>
        <v>-0.39592752985910906</v>
      </c>
      <c r="AV65" s="65">
        <f t="shared" si="30"/>
        <v>-0.70053876344627797</v>
      </c>
      <c r="AW65" s="66">
        <f t="shared" si="31"/>
        <v>9.2808386350591788E-5</v>
      </c>
      <c r="AX65" s="66">
        <f t="shared" si="32"/>
        <v>0.97809484769423882</v>
      </c>
      <c r="AY65" s="67">
        <f t="shared" si="33"/>
        <v>0.15675860890033569</v>
      </c>
      <c r="AZ65" s="67">
        <f t="shared" si="34"/>
        <v>0.31942364262645428</v>
      </c>
      <c r="BA65" s="68">
        <f t="shared" si="35"/>
        <v>-3.7779258562817219E-5</v>
      </c>
      <c r="BB65" s="69">
        <f t="shared" si="36"/>
        <v>-1.5526569798396434E-3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76452116469663456</v>
      </c>
      <c r="P66" s="47">
        <f t="shared" si="3"/>
        <v>0.77238827789173559</v>
      </c>
      <c r="Q66" s="47">
        <f t="shared" si="4"/>
        <v>0.98124018172643457</v>
      </c>
      <c r="R66" s="43">
        <f t="shared" si="5"/>
        <v>0.98805981789784247</v>
      </c>
      <c r="S66" s="43">
        <f t="shared" si="6"/>
        <v>0.99822719950854988</v>
      </c>
      <c r="T66" s="7">
        <f t="shared" si="7"/>
        <v>1.0337564881775109E-4</v>
      </c>
      <c r="U66" s="36">
        <f t="shared" si="8"/>
        <v>0.55088789467801169</v>
      </c>
      <c r="V66" s="36">
        <f t="shared" si="9"/>
        <v>0.95192381469638576</v>
      </c>
      <c r="W66" s="37">
        <f t="shared" si="19"/>
        <v>0.16082980914498374</v>
      </c>
      <c r="X66" s="37">
        <f t="shared" si="20"/>
        <v>-0.25893677079658778</v>
      </c>
      <c r="Y66" s="37">
        <f t="shared" si="20"/>
        <v>-2.139780810811643E-2</v>
      </c>
      <c r="Z66" s="7">
        <f t="shared" si="10"/>
        <v>0.16082980914498374</v>
      </c>
      <c r="AA66" s="19">
        <f t="shared" si="11"/>
        <v>5.8833868868585881</v>
      </c>
      <c r="AB66" s="47">
        <f t="shared" si="12"/>
        <v>2.3414568492173288E-2</v>
      </c>
      <c r="AC66" s="20">
        <f t="shared" si="13"/>
        <v>0.88189971651964083</v>
      </c>
      <c r="AD66" s="20"/>
      <c r="AE66" s="29">
        <f t="shared" si="14"/>
        <v>0.95192381469638576</v>
      </c>
      <c r="AF66" s="20"/>
      <c r="AG66" s="20"/>
      <c r="AI66" s="60">
        <f t="shared" si="15"/>
        <v>0.98805981789784247</v>
      </c>
      <c r="AJ66" s="61">
        <f t="shared" si="21"/>
        <v>0.9762622037443176</v>
      </c>
      <c r="AK66" s="61">
        <f t="shared" si="16"/>
        <v>0.99822719950854988</v>
      </c>
      <c r="AL66" s="61">
        <f t="shared" si="22"/>
        <v>0.99645754183868229</v>
      </c>
      <c r="AM66" s="61">
        <f t="shared" si="23"/>
        <v>0.98630818496709105</v>
      </c>
      <c r="AN66" s="61">
        <f t="shared" si="17"/>
        <v>0.55088789467801169</v>
      </c>
      <c r="AO66" s="61">
        <f t="shared" si="24"/>
        <v>0.30347747250277213</v>
      </c>
      <c r="AP66" s="61">
        <f t="shared" si="18"/>
        <v>0.95192381469638576</v>
      </c>
      <c r="AQ66" s="61">
        <f t="shared" si="25"/>
        <v>0.90615894898611893</v>
      </c>
      <c r="AR66" s="61">
        <f t="shared" si="26"/>
        <v>0.52440330617195363</v>
      </c>
      <c r="AS66" s="62">
        <f t="shared" si="27"/>
        <v>-1.0167381610707404E-2</v>
      </c>
      <c r="AT66" s="63">
        <f t="shared" si="28"/>
        <v>-1.0290249058340546E-2</v>
      </c>
      <c r="AU66" s="64">
        <f t="shared" si="29"/>
        <v>-0.40103592001837407</v>
      </c>
      <c r="AV66" s="65">
        <f t="shared" si="30"/>
        <v>-0.72798099920633663</v>
      </c>
      <c r="AW66" s="66">
        <f t="shared" si="31"/>
        <v>1.0337564881775109E-4</v>
      </c>
      <c r="AX66" s="66">
        <f t="shared" si="32"/>
        <v>0.9762622037443176</v>
      </c>
      <c r="AY66" s="67">
        <f t="shared" si="33"/>
        <v>0.16082980914498374</v>
      </c>
      <c r="AZ66" s="67">
        <f t="shared" si="34"/>
        <v>0.30347747250277213</v>
      </c>
      <c r="BA66" s="68">
        <f t="shared" si="35"/>
        <v>-3.9872084747872173E-5</v>
      </c>
      <c r="BB66" s="69">
        <f t="shared" si="36"/>
        <v>-1.5726898824249963E-3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76374556397585913</v>
      </c>
      <c r="P67" s="47">
        <f t="shared" si="3"/>
        <v>0.77201519655204076</v>
      </c>
      <c r="Q67" s="47">
        <f t="shared" si="4"/>
        <v>0.97966529397307323</v>
      </c>
      <c r="R67" s="43">
        <f t="shared" si="5"/>
        <v>0.98705743896797349</v>
      </c>
      <c r="S67" s="43">
        <f t="shared" si="6"/>
        <v>0.99774503276473425</v>
      </c>
      <c r="T67" s="7">
        <f t="shared" si="7"/>
        <v>1.1422466116455916E-4</v>
      </c>
      <c r="U67" s="36">
        <f t="shared" si="8"/>
        <v>0.53627955808751171</v>
      </c>
      <c r="V67" s="36">
        <f t="shared" si="9"/>
        <v>0.94119450940653204</v>
      </c>
      <c r="W67" s="37">
        <f t="shared" si="19"/>
        <v>0.16395611780168462</v>
      </c>
      <c r="X67" s="37">
        <f t="shared" si="20"/>
        <v>-0.27060875716520583</v>
      </c>
      <c r="Y67" s="37">
        <f t="shared" si="20"/>
        <v>-2.6320615007916836E-2</v>
      </c>
      <c r="Z67" s="7">
        <f t="shared" si="10"/>
        <v>0.16395611780168462</v>
      </c>
      <c r="AA67" s="19">
        <f t="shared" si="11"/>
        <v>5.6428119386128284</v>
      </c>
      <c r="AB67" s="47">
        <f t="shared" si="12"/>
        <v>2.8639086788935317E-2</v>
      </c>
      <c r="AC67" s="20">
        <f t="shared" si="13"/>
        <v>0.87740290673421517</v>
      </c>
      <c r="AD67" s="20"/>
      <c r="AE67" s="29">
        <f t="shared" si="14"/>
        <v>0.94119450940653204</v>
      </c>
      <c r="AF67" s="20"/>
      <c r="AG67" s="20"/>
      <c r="AI67" s="60">
        <f t="shared" si="15"/>
        <v>0.98705743896797349</v>
      </c>
      <c r="AJ67" s="61">
        <f t="shared" si="21"/>
        <v>0.97428238782201471</v>
      </c>
      <c r="AK67" s="61">
        <f t="shared" si="16"/>
        <v>0.99774503276473425</v>
      </c>
      <c r="AL67" s="61">
        <f t="shared" si="22"/>
        <v>0.99549515040670067</v>
      </c>
      <c r="AM67" s="61">
        <f t="shared" si="23"/>
        <v>0.98483165678377538</v>
      </c>
      <c r="AN67" s="61">
        <f t="shared" si="17"/>
        <v>0.53627955808751171</v>
      </c>
      <c r="AO67" s="61">
        <f t="shared" si="24"/>
        <v>0.28759576442253687</v>
      </c>
      <c r="AP67" s="61">
        <f t="shared" si="18"/>
        <v>0.94119450940653204</v>
      </c>
      <c r="AQ67" s="61">
        <f t="shared" si="25"/>
        <v>0.88584710453700255</v>
      </c>
      <c r="AR67" s="61">
        <f t="shared" si="26"/>
        <v>0.50474337557892734</v>
      </c>
      <c r="AS67" s="62">
        <f t="shared" si="27"/>
        <v>-1.0687593796760764E-2</v>
      </c>
      <c r="AT67" s="63">
        <f t="shared" si="28"/>
        <v>-1.082773238397886E-2</v>
      </c>
      <c r="AU67" s="64">
        <f t="shared" si="29"/>
        <v>-0.40491495131902033</v>
      </c>
      <c r="AV67" s="65">
        <f t="shared" si="30"/>
        <v>-0.75504453826849971</v>
      </c>
      <c r="AW67" s="66">
        <f t="shared" si="31"/>
        <v>1.1422466116455916E-4</v>
      </c>
      <c r="AX67" s="66">
        <f t="shared" si="32"/>
        <v>0.97428238782201471</v>
      </c>
      <c r="AY67" s="67">
        <f t="shared" si="33"/>
        <v>0.16395611780168462</v>
      </c>
      <c r="AZ67" s="67">
        <f t="shared" si="34"/>
        <v>0.28759576442253687</v>
      </c>
      <c r="BA67" s="68">
        <f t="shared" si="35"/>
        <v>-4.1912132536316721E-5</v>
      </c>
      <c r="BB67" s="69">
        <f t="shared" si="36"/>
        <v>-1.5879017698785111E-3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76290720721638217</v>
      </c>
      <c r="P68" s="47">
        <f t="shared" si="3"/>
        <v>0.77156236975727488</v>
      </c>
      <c r="Q68" s="47">
        <f t="shared" si="4"/>
        <v>0.97796297761611073</v>
      </c>
      <c r="R68" s="43">
        <f t="shared" si="5"/>
        <v>0.9859739547358124</v>
      </c>
      <c r="S68" s="43">
        <f t="shared" si="6"/>
        <v>0.99715980375991897</v>
      </c>
      <c r="T68" s="7">
        <f t="shared" si="7"/>
        <v>1.2512321839010604E-4</v>
      </c>
      <c r="U68" s="36">
        <f t="shared" si="8"/>
        <v>0.52136015531042545</v>
      </c>
      <c r="V68" s="36">
        <f t="shared" si="9"/>
        <v>0.92879062707162097</v>
      </c>
      <c r="W68" s="37">
        <f t="shared" si="19"/>
        <v>0.16599958931955033</v>
      </c>
      <c r="X68" s="37">
        <f t="shared" si="20"/>
        <v>-0.28286216263841463</v>
      </c>
      <c r="Y68" s="37">
        <f t="shared" si="20"/>
        <v>-3.208217594779178E-2</v>
      </c>
      <c r="Z68" s="7">
        <f t="shared" si="10"/>
        <v>0.16599958931955033</v>
      </c>
      <c r="AA68" s="19">
        <f t="shared" si="11"/>
        <v>5.4120742332402827</v>
      </c>
      <c r="AB68" s="47">
        <f t="shared" si="12"/>
        <v>3.4695161240258988E-2</v>
      </c>
      <c r="AC68" s="20">
        <f t="shared" si="13"/>
        <v>0.87219036592047949</v>
      </c>
      <c r="AD68" s="20"/>
      <c r="AE68" s="29">
        <f t="shared" si="14"/>
        <v>0.92879062707162097</v>
      </c>
      <c r="AF68" s="20"/>
      <c r="AG68" s="20"/>
      <c r="AI68" s="60">
        <f t="shared" si="15"/>
        <v>0.9859739547358124</v>
      </c>
      <c r="AJ68" s="61">
        <f t="shared" si="21"/>
        <v>0.97214463941737783</v>
      </c>
      <c r="AK68" s="61">
        <f t="shared" si="16"/>
        <v>0.99715980375991897</v>
      </c>
      <c r="AL68" s="61">
        <f t="shared" si="22"/>
        <v>0.99432767423452006</v>
      </c>
      <c r="AM68" s="61">
        <f t="shared" si="23"/>
        <v>0.98317359521675396</v>
      </c>
      <c r="AN68" s="61">
        <f t="shared" si="17"/>
        <v>0.52136015531042545</v>
      </c>
      <c r="AO68" s="61">
        <f t="shared" si="24"/>
        <v>0.27181641154531094</v>
      </c>
      <c r="AP68" s="61">
        <f t="shared" si="18"/>
        <v>0.92879062707162097</v>
      </c>
      <c r="AQ68" s="61">
        <f t="shared" si="25"/>
        <v>0.86265202893609494</v>
      </c>
      <c r="AR68" s="61">
        <f t="shared" si="26"/>
        <v>0.48423442558092777</v>
      </c>
      <c r="AS68" s="62">
        <f t="shared" si="27"/>
        <v>-1.1185849024106576E-2</v>
      </c>
      <c r="AT68" s="63">
        <f t="shared" si="28"/>
        <v>-1.1344974144985176E-2</v>
      </c>
      <c r="AU68" s="64">
        <f t="shared" si="29"/>
        <v>-0.40743047176119551</v>
      </c>
      <c r="AV68" s="65">
        <f t="shared" si="30"/>
        <v>-0.78147604417258443</v>
      </c>
      <c r="AW68" s="66">
        <f t="shared" si="31"/>
        <v>1.2512321839010604E-4</v>
      </c>
      <c r="AX68" s="66">
        <f t="shared" si="32"/>
        <v>0.97214463941737783</v>
      </c>
      <c r="AY68" s="67">
        <f t="shared" si="33"/>
        <v>0.16599958931955033</v>
      </c>
      <c r="AZ68" s="67">
        <f t="shared" si="34"/>
        <v>0.27181641154531094</v>
      </c>
      <c r="BA68" s="68">
        <f t="shared" si="35"/>
        <v>-4.3866074604339514E-5</v>
      </c>
      <c r="BB68" s="69">
        <f t="shared" si="36"/>
        <v>-1.5977665559262569E-3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76200142184392283</v>
      </c>
      <c r="P69" s="47">
        <f t="shared" si="3"/>
        <v>0.77101801439798834</v>
      </c>
      <c r="Q69" s="47">
        <f t="shared" si="4"/>
        <v>0.97612374480978492</v>
      </c>
      <c r="R69" s="43">
        <f t="shared" si="5"/>
        <v>0.98480332641119062</v>
      </c>
      <c r="S69" s="43">
        <f t="shared" si="6"/>
        <v>0.99645628411650689</v>
      </c>
      <c r="T69" s="7">
        <f t="shared" si="7"/>
        <v>1.3579142328188981E-4</v>
      </c>
      <c r="U69" s="36">
        <f t="shared" si="8"/>
        <v>0.50614123741697437</v>
      </c>
      <c r="V69" s="36">
        <f t="shared" si="9"/>
        <v>0.9146033135367051</v>
      </c>
      <c r="W69" s="37">
        <f t="shared" si="19"/>
        <v>0.16684126762804069</v>
      </c>
      <c r="X69" s="37">
        <f t="shared" si="20"/>
        <v>-0.29572827748462754</v>
      </c>
      <c r="Y69" s="37">
        <f t="shared" si="20"/>
        <v>-3.8767229537340152E-2</v>
      </c>
      <c r="Z69" s="7">
        <f t="shared" si="10"/>
        <v>0.16684126762804069</v>
      </c>
      <c r="AA69" s="19">
        <f t="shared" si="11"/>
        <v>5.1907715204316789</v>
      </c>
      <c r="AB69" s="47">
        <f t="shared" si="12"/>
        <v>4.1647922018610464E-2</v>
      </c>
      <c r="AC69" s="20">
        <f t="shared" si="13"/>
        <v>0.86620603570515742</v>
      </c>
      <c r="AD69" s="20"/>
      <c r="AE69" s="29">
        <f t="shared" si="14"/>
        <v>0.9146033135367051</v>
      </c>
      <c r="AF69" s="20"/>
      <c r="AG69" s="20"/>
      <c r="AI69" s="60">
        <f t="shared" si="15"/>
        <v>0.98480332641119062</v>
      </c>
      <c r="AJ69" s="61">
        <f t="shared" si="21"/>
        <v>0.96983759171054607</v>
      </c>
      <c r="AK69" s="61">
        <f t="shared" si="16"/>
        <v>0.99645628411650689</v>
      </c>
      <c r="AL69" s="61">
        <f t="shared" si="22"/>
        <v>0.99292512615527673</v>
      </c>
      <c r="AM69" s="61">
        <f t="shared" si="23"/>
        <v>0.98131346322127044</v>
      </c>
      <c r="AN69" s="61">
        <f t="shared" si="17"/>
        <v>0.50614123741697437</v>
      </c>
      <c r="AO69" s="61">
        <f t="shared" si="24"/>
        <v>0.25617895221398601</v>
      </c>
      <c r="AP69" s="61">
        <f t="shared" si="18"/>
        <v>0.9146033135367051</v>
      </c>
      <c r="AQ69" s="61">
        <f t="shared" si="25"/>
        <v>0.83649922113232045</v>
      </c>
      <c r="AR69" s="61">
        <f t="shared" si="26"/>
        <v>0.46291845285913291</v>
      </c>
      <c r="AS69" s="62">
        <f t="shared" si="27"/>
        <v>-1.1652957705316269E-2</v>
      </c>
      <c r="AT69" s="63">
        <f t="shared" si="28"/>
        <v>-1.1832776548168099E-2</v>
      </c>
      <c r="AU69" s="64">
        <f t="shared" si="29"/>
        <v>-0.40846207611973073</v>
      </c>
      <c r="AV69" s="65">
        <f t="shared" si="30"/>
        <v>-0.80701204708050178</v>
      </c>
      <c r="AW69" s="66">
        <f t="shared" si="31"/>
        <v>1.3579142328188981E-4</v>
      </c>
      <c r="AX69" s="66">
        <f t="shared" si="32"/>
        <v>0.96983759171054607</v>
      </c>
      <c r="AY69" s="67">
        <f t="shared" si="33"/>
        <v>0.16684126762804069</v>
      </c>
      <c r="AZ69" s="67">
        <f t="shared" si="34"/>
        <v>0.25617895221398601</v>
      </c>
      <c r="BA69" s="68">
        <f t="shared" si="35"/>
        <v>-4.5697873354181448E-5</v>
      </c>
      <c r="BB69" s="69">
        <f t="shared" si="36"/>
        <v>-1.6018120632146303E-3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76102325631325873</v>
      </c>
      <c r="P70" s="47">
        <f t="shared" si="3"/>
        <v>0.77036964087440585</v>
      </c>
      <c r="Q70" s="47">
        <f t="shared" si="4"/>
        <v>0.97413754124687035</v>
      </c>
      <c r="R70" s="43">
        <f t="shared" si="5"/>
        <v>0.98353915466457131</v>
      </c>
      <c r="S70" s="43">
        <f t="shared" si="6"/>
        <v>0.99561833239558239</v>
      </c>
      <c r="T70" s="7">
        <f t="shared" si="7"/>
        <v>1.4590653465735402E-4</v>
      </c>
      <c r="U70" s="36">
        <f t="shared" si="8"/>
        <v>0.49063666503517872</v>
      </c>
      <c r="V70" s="36">
        <f t="shared" si="9"/>
        <v>0.8985444489003378</v>
      </c>
      <c r="W70" s="37">
        <f t="shared" si="19"/>
        <v>0.16638876013778534</v>
      </c>
      <c r="X70" s="37">
        <f t="shared" si="20"/>
        <v>-0.30924000030519905</v>
      </c>
      <c r="Y70" s="37">
        <f t="shared" si="20"/>
        <v>-4.6460434487477359E-2</v>
      </c>
      <c r="Z70" s="7">
        <f t="shared" si="10"/>
        <v>0.16638876013778534</v>
      </c>
      <c r="AA70" s="19">
        <f t="shared" si="11"/>
        <v>4.978517998115616</v>
      </c>
      <c r="AB70" s="47">
        <f t="shared" si="12"/>
        <v>4.9556804317458715E-2</v>
      </c>
      <c r="AC70" s="20">
        <f t="shared" si="13"/>
        <v>0.85939875945630539</v>
      </c>
      <c r="AD70" s="20"/>
      <c r="AE70" s="29">
        <f t="shared" si="14"/>
        <v>0.8985444489003378</v>
      </c>
      <c r="AF70" s="20"/>
      <c r="AG70" s="20"/>
      <c r="AI70" s="60">
        <f t="shared" si="15"/>
        <v>0.98353915466457131</v>
      </c>
      <c r="AJ70" s="61">
        <f t="shared" si="21"/>
        <v>0.96734926875829952</v>
      </c>
      <c r="AK70" s="61">
        <f t="shared" si="16"/>
        <v>0.99561833239558239</v>
      </c>
      <c r="AL70" s="61">
        <f t="shared" si="22"/>
        <v>0.99125586380216035</v>
      </c>
      <c r="AM70" s="61">
        <f t="shared" si="23"/>
        <v>0.97922961301290123</v>
      </c>
      <c r="AN70" s="61">
        <f t="shared" si="17"/>
        <v>0.49063666503517872</v>
      </c>
      <c r="AO70" s="61">
        <f t="shared" si="24"/>
        <v>0.24072433707684215</v>
      </c>
      <c r="AP70" s="61">
        <f t="shared" si="18"/>
        <v>0.8985444489003378</v>
      </c>
      <c r="AQ70" s="61">
        <f t="shared" si="25"/>
        <v>0.80738212664961173</v>
      </c>
      <c r="AR70" s="61">
        <f t="shared" si="26"/>
        <v>0.44085885179433432</v>
      </c>
      <c r="AS70" s="62">
        <f t="shared" si="27"/>
        <v>-1.2079177731011081E-2</v>
      </c>
      <c r="AT70" s="63">
        <f t="shared" si="28"/>
        <v>-1.2281338952012128E-2</v>
      </c>
      <c r="AU70" s="64">
        <f t="shared" si="29"/>
        <v>-0.40790778386515908</v>
      </c>
      <c r="AV70" s="65">
        <f t="shared" si="30"/>
        <v>-0.8313846333435192</v>
      </c>
      <c r="AW70" s="66">
        <f t="shared" si="31"/>
        <v>1.4590653465735402E-4</v>
      </c>
      <c r="AX70" s="66">
        <f t="shared" si="32"/>
        <v>0.96734926875829952</v>
      </c>
      <c r="AY70" s="67">
        <f t="shared" si="33"/>
        <v>0.16638876013778534</v>
      </c>
      <c r="AZ70" s="67">
        <f t="shared" si="34"/>
        <v>0.24072433707684215</v>
      </c>
      <c r="BA70" s="68">
        <f t="shared" si="35"/>
        <v>-4.7369324435337577E-5</v>
      </c>
      <c r="BB70" s="69">
        <f t="shared" si="36"/>
        <v>-1.5996383680986631E-3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75996747529928255</v>
      </c>
      <c r="P71" s="47">
        <f t="shared" si="3"/>
        <v>0.76960417813259752</v>
      </c>
      <c r="Q71" s="47">
        <f t="shared" si="4"/>
        <v>0.97199373639392983</v>
      </c>
      <c r="R71" s="43">
        <f t="shared" si="5"/>
        <v>0.98217467341201736</v>
      </c>
      <c r="S71" s="43">
        <f t="shared" si="6"/>
        <v>0.99462905569245952</v>
      </c>
      <c r="T71" s="7">
        <f t="shared" si="7"/>
        <v>1.5511163798739155E-4</v>
      </c>
      <c r="U71" s="36">
        <f t="shared" si="8"/>
        <v>0.47486276403840394</v>
      </c>
      <c r="V71" s="36">
        <f t="shared" si="9"/>
        <v>0.88055119298507867</v>
      </c>
      <c r="W71" s="37">
        <f t="shared" si="19"/>
        <v>0.16458310138122115</v>
      </c>
      <c r="X71" s="37">
        <f t="shared" si="20"/>
        <v>-0.32343188391696082</v>
      </c>
      <c r="Y71" s="37">
        <f t="shared" si="20"/>
        <v>-5.5245390196829836E-2</v>
      </c>
      <c r="Z71" s="7">
        <f t="shared" si="10"/>
        <v>0.16458310138122115</v>
      </c>
      <c r="AA71" s="19">
        <f t="shared" si="11"/>
        <v>4.7749436398810756</v>
      </c>
      <c r="AB71" s="47">
        <f t="shared" si="12"/>
        <v>5.8474000877591116E-2</v>
      </c>
      <c r="AC71" s="20">
        <f t="shared" si="13"/>
        <v>0.85172361421372456</v>
      </c>
      <c r="AD71" s="20"/>
      <c r="AE71" s="29">
        <f t="shared" si="14"/>
        <v>0.88055119298507867</v>
      </c>
      <c r="AF71" s="20"/>
      <c r="AG71" s="20"/>
      <c r="AI71" s="60">
        <f t="shared" si="15"/>
        <v>0.98217467341201736</v>
      </c>
      <c r="AJ71" s="61">
        <f t="shared" si="21"/>
        <v>0.96466708909200294</v>
      </c>
      <c r="AK71" s="61">
        <f t="shared" si="16"/>
        <v>0.99462905569245952</v>
      </c>
      <c r="AL71" s="61">
        <f t="shared" si="22"/>
        <v>0.98928695842767378</v>
      </c>
      <c r="AM71" s="61">
        <f t="shared" si="23"/>
        <v>0.9768994679408447</v>
      </c>
      <c r="AN71" s="61">
        <f t="shared" si="17"/>
        <v>0.47486276403840394</v>
      </c>
      <c r="AO71" s="61">
        <f t="shared" si="24"/>
        <v>0.2254946446701929</v>
      </c>
      <c r="AP71" s="61">
        <f t="shared" si="18"/>
        <v>0.88055119298507867</v>
      </c>
      <c r="AQ71" s="61">
        <f t="shared" si="25"/>
        <v>0.77537040346744524</v>
      </c>
      <c r="AR71" s="61">
        <f t="shared" si="26"/>
        <v>0.41814097337820849</v>
      </c>
      <c r="AS71" s="62">
        <f t="shared" si="27"/>
        <v>-1.2454382280442156E-2</v>
      </c>
      <c r="AT71" s="63">
        <f t="shared" si="28"/>
        <v>-1.2680414815804973E-2</v>
      </c>
      <c r="AU71" s="64">
        <f t="shared" si="29"/>
        <v>-0.40568842894667473</v>
      </c>
      <c r="AV71" s="65">
        <f t="shared" si="30"/>
        <v>-0.85432773354674985</v>
      </c>
      <c r="AW71" s="66">
        <f t="shared" si="31"/>
        <v>1.5511163798739155E-4</v>
      </c>
      <c r="AX71" s="66">
        <f t="shared" si="32"/>
        <v>0.96466708909200294</v>
      </c>
      <c r="AY71" s="67">
        <f t="shared" si="33"/>
        <v>0.16458310138122115</v>
      </c>
      <c r="AZ71" s="67">
        <f t="shared" si="34"/>
        <v>0.2254946446701929</v>
      </c>
      <c r="BA71" s="68">
        <f t="shared" si="35"/>
        <v>-4.8840714825263353E-5</v>
      </c>
      <c r="BB71" s="69">
        <f t="shared" si="36"/>
        <v>-1.5909350154771557E-3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75882855710922081</v>
      </c>
      <c r="P72" s="47">
        <f t="shared" si="3"/>
        <v>0.76870812076024964</v>
      </c>
      <c r="Q72" s="47">
        <f t="shared" si="4"/>
        <v>0.96968111823672187</v>
      </c>
      <c r="R72" s="43">
        <f t="shared" si="5"/>
        <v>0.98070274647076716</v>
      </c>
      <c r="S72" s="43">
        <f t="shared" si="6"/>
        <v>0.9934709997418445</v>
      </c>
      <c r="T72" s="7">
        <f t="shared" si="7"/>
        <v>1.6302829159437705E-4</v>
      </c>
      <c r="U72" s="36">
        <f t="shared" si="8"/>
        <v>0.45883847198515848</v>
      </c>
      <c r="V72" s="36">
        <f t="shared" si="9"/>
        <v>0.86059000505360972</v>
      </c>
      <c r="W72" s="37">
        <f t="shared" si="19"/>
        <v>0.16140429432285086</v>
      </c>
      <c r="X72" s="37">
        <f t="shared" si="20"/>
        <v>-0.33834017518580467</v>
      </c>
      <c r="Y72" s="37">
        <f t="shared" si="20"/>
        <v>-6.5203702147573206E-2</v>
      </c>
      <c r="Z72" s="7">
        <f t="shared" si="10"/>
        <v>0.16140429432285086</v>
      </c>
      <c r="AA72" s="19">
        <f t="shared" si="11"/>
        <v>4.5796935499019593</v>
      </c>
      <c r="AB72" s="47">
        <f t="shared" si="12"/>
        <v>6.8443055022000182E-2</v>
      </c>
      <c r="AC72" s="20">
        <f t="shared" si="13"/>
        <v>0.84314312168184802</v>
      </c>
      <c r="AD72" s="20"/>
      <c r="AE72" s="29">
        <f t="shared" si="14"/>
        <v>0.86059000505360972</v>
      </c>
      <c r="AF72" s="20"/>
      <c r="AG72" s="20"/>
      <c r="AI72" s="60">
        <f t="shared" si="15"/>
        <v>0.98070274647076716</v>
      </c>
      <c r="AJ72" s="61">
        <f t="shared" si="21"/>
        <v>0.96177787693530581</v>
      </c>
      <c r="AK72" s="61">
        <f t="shared" si="16"/>
        <v>0.9934709997418445</v>
      </c>
      <c r="AL72" s="61">
        <f t="shared" si="22"/>
        <v>0.98698462732806003</v>
      </c>
      <c r="AM72" s="61">
        <f t="shared" si="23"/>
        <v>0.97429973798588576</v>
      </c>
      <c r="AN72" s="61">
        <f t="shared" si="17"/>
        <v>0.45883847198515848</v>
      </c>
      <c r="AO72" s="61">
        <f t="shared" si="24"/>
        <v>0.21053274337367506</v>
      </c>
      <c r="AP72" s="61">
        <f t="shared" si="18"/>
        <v>0.86059000505360972</v>
      </c>
      <c r="AQ72" s="61">
        <f t="shared" si="25"/>
        <v>0.74061515679817203</v>
      </c>
      <c r="AR72" s="61">
        <f t="shared" si="26"/>
        <v>0.39487180292449808</v>
      </c>
      <c r="AS72" s="62">
        <f t="shared" si="27"/>
        <v>-1.2768253271077334E-2</v>
      </c>
      <c r="AT72" s="63">
        <f t="shared" si="28"/>
        <v>-1.3019493742651541E-2</v>
      </c>
      <c r="AU72" s="64">
        <f t="shared" si="29"/>
        <v>-0.40175153306845124</v>
      </c>
      <c r="AV72" s="65">
        <f t="shared" si="30"/>
        <v>-0.87558380039554795</v>
      </c>
      <c r="AW72" s="66">
        <f t="shared" si="31"/>
        <v>1.6302829159437705E-4</v>
      </c>
      <c r="AX72" s="66">
        <f t="shared" si="32"/>
        <v>0.96177787693530581</v>
      </c>
      <c r="AY72" s="67">
        <f t="shared" si="33"/>
        <v>0.16140429432285086</v>
      </c>
      <c r="AZ72" s="67">
        <f t="shared" si="34"/>
        <v>0.21053274337367506</v>
      </c>
      <c r="BA72" s="68">
        <f t="shared" si="35"/>
        <v>-5.0071581455205235E-5</v>
      </c>
      <c r="BB72" s="69">
        <f t="shared" si="36"/>
        <v>-1.5754962081115736E-3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75760069378109063</v>
      </c>
      <c r="P73" s="47">
        <f t="shared" si="3"/>
        <v>0.76766769495752452</v>
      </c>
      <c r="Q73" s="47">
        <f t="shared" si="4"/>
        <v>0.96718789348012213</v>
      </c>
      <c r="R73" s="43">
        <f t="shared" si="5"/>
        <v>0.97911586768647985</v>
      </c>
      <c r="S73" s="43">
        <f t="shared" si="6"/>
        <v>0.99212636341698268</v>
      </c>
      <c r="T73" s="7">
        <f t="shared" si="7"/>
        <v>1.692729991534325E-4</v>
      </c>
      <c r="U73" s="36">
        <f t="shared" si="8"/>
        <v>0.44258547071364868</v>
      </c>
      <c r="V73" s="36">
        <f t="shared" si="9"/>
        <v>0.83865991582211141</v>
      </c>
      <c r="W73" s="37">
        <f t="shared" si="19"/>
        <v>0.15687496606797666</v>
      </c>
      <c r="X73" s="37">
        <f t="shared" si="20"/>
        <v>-0.35400284728282333</v>
      </c>
      <c r="Y73" s="37">
        <f t="shared" si="20"/>
        <v>-7.6414113812494605E-2</v>
      </c>
      <c r="Z73" s="7">
        <f t="shared" si="10"/>
        <v>0.15687496606797666</v>
      </c>
      <c r="AA73" s="19">
        <f t="shared" si="11"/>
        <v>4.3924273442389721</v>
      </c>
      <c r="AB73" s="47">
        <f t="shared" si="12"/>
        <v>7.9497642509290228E-2</v>
      </c>
      <c r="AC73" s="20">
        <f t="shared" si="13"/>
        <v>0.83362829670410787</v>
      </c>
      <c r="AD73" s="20"/>
      <c r="AE73" s="29">
        <f t="shared" si="14"/>
        <v>0.83865991582211141</v>
      </c>
      <c r="AF73" s="20"/>
      <c r="AG73" s="20"/>
      <c r="AI73" s="60">
        <f t="shared" si="15"/>
        <v>0.97911586768647985</v>
      </c>
      <c r="AJ73" s="61">
        <f t="shared" si="21"/>
        <v>0.95866788235544831</v>
      </c>
      <c r="AK73" s="61">
        <f t="shared" si="16"/>
        <v>0.99212636341698268</v>
      </c>
      <c r="AL73" s="61">
        <f t="shared" si="22"/>
        <v>0.98431472098700679</v>
      </c>
      <c r="AM73" s="61">
        <f t="shared" si="23"/>
        <v>0.97140666517165086</v>
      </c>
      <c r="AN73" s="61">
        <f t="shared" si="17"/>
        <v>0.44258547071364868</v>
      </c>
      <c r="AO73" s="61">
        <f t="shared" si="24"/>
        <v>0.19588189888682198</v>
      </c>
      <c r="AP73" s="61">
        <f t="shared" si="18"/>
        <v>0.83865991582211141</v>
      </c>
      <c r="AQ73" s="61">
        <f t="shared" si="25"/>
        <v>0.70335045440675104</v>
      </c>
      <c r="AR73" s="61">
        <f t="shared" si="26"/>
        <v>0.37117869361279815</v>
      </c>
      <c r="AS73" s="62">
        <f t="shared" si="27"/>
        <v>-1.3010495730502836E-2</v>
      </c>
      <c r="AT73" s="63">
        <f t="shared" si="28"/>
        <v>-1.3288004167724195E-2</v>
      </c>
      <c r="AU73" s="64">
        <f t="shared" si="29"/>
        <v>-0.39607444510846274</v>
      </c>
      <c r="AV73" s="65">
        <f t="shared" si="30"/>
        <v>-0.89491063606270438</v>
      </c>
      <c r="AW73" s="66">
        <f t="shared" si="31"/>
        <v>1.692729991534325E-4</v>
      </c>
      <c r="AX73" s="66">
        <f t="shared" si="32"/>
        <v>0.95866788235544831</v>
      </c>
      <c r="AY73" s="67">
        <f t="shared" si="33"/>
        <v>0.15687496606797666</v>
      </c>
      <c r="AZ73" s="67">
        <f t="shared" si="34"/>
        <v>0.19588189888682198</v>
      </c>
      <c r="BA73" s="68">
        <f t="shared" si="35"/>
        <v>-5.1021551884324846E-5</v>
      </c>
      <c r="BB73" s="69">
        <f t="shared" si="36"/>
        <v>-1.553233118072403E-3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75627779437924436</v>
      </c>
      <c r="P74" s="47">
        <f t="shared" si="3"/>
        <v>0.76646903949971978</v>
      </c>
      <c r="Q74" s="47">
        <f t="shared" si="4"/>
        <v>0.96450169423985599</v>
      </c>
      <c r="R74" s="43">
        <f t="shared" si="5"/>
        <v>0.97740616519236501</v>
      </c>
      <c r="S74" s="43">
        <f t="shared" si="6"/>
        <v>0.99057723260406294</v>
      </c>
      <c r="T74" s="7">
        <f t="shared" si="7"/>
        <v>1.7347701676349132E-4</v>
      </c>
      <c r="U74" s="36">
        <f t="shared" si="8"/>
        <v>0.42612829985629586</v>
      </c>
      <c r="V74" s="36">
        <f t="shared" si="9"/>
        <v>0.8147948549765589</v>
      </c>
      <c r="W74" s="37">
        <f t="shared" si="19"/>
        <v>0.15106169106905248</v>
      </c>
      <c r="X74" s="37">
        <f t="shared" si="20"/>
        <v>-0.37045962265637833</v>
      </c>
      <c r="Y74" s="37">
        <f t="shared" si="20"/>
        <v>-8.8951722016429771E-2</v>
      </c>
      <c r="Z74" s="7">
        <f t="shared" si="10"/>
        <v>0.15106169106905248</v>
      </c>
      <c r="AA74" s="19">
        <f t="shared" si="11"/>
        <v>4.2128185574406416</v>
      </c>
      <c r="AB74" s="47">
        <f t="shared" si="12"/>
        <v>9.1660581871640154E-2</v>
      </c>
      <c r="AC74" s="20">
        <f t="shared" si="13"/>
        <v>0.82315949907772112</v>
      </c>
      <c r="AD74" s="20"/>
      <c r="AE74" s="29">
        <f t="shared" si="14"/>
        <v>0.8147948549765589</v>
      </c>
      <c r="AF74" s="20"/>
      <c r="AG74" s="20"/>
      <c r="AI74" s="60">
        <f t="shared" si="15"/>
        <v>0.97740616519236501</v>
      </c>
      <c r="AJ74" s="61">
        <f t="shared" si="21"/>
        <v>0.95532281175604472</v>
      </c>
      <c r="AK74" s="61">
        <f t="shared" si="16"/>
        <v>0.99057723260406294</v>
      </c>
      <c r="AL74" s="61">
        <f t="shared" si="22"/>
        <v>0.98124325375352384</v>
      </c>
      <c r="AM74" s="61">
        <f t="shared" si="23"/>
        <v>0.96819629424640252</v>
      </c>
      <c r="AN74" s="61">
        <f t="shared" si="17"/>
        <v>0.42612829985629586</v>
      </c>
      <c r="AO74" s="61">
        <f t="shared" si="24"/>
        <v>0.1815853279384172</v>
      </c>
      <c r="AP74" s="61">
        <f t="shared" si="18"/>
        <v>0.8147948549765589</v>
      </c>
      <c r="AQ74" s="61">
        <f t="shared" si="25"/>
        <v>0.6638906556962717</v>
      </c>
      <c r="AR74" s="61">
        <f t="shared" si="26"/>
        <v>0.34720714628281818</v>
      </c>
      <c r="AS74" s="62">
        <f t="shared" si="27"/>
        <v>-1.3171067411697934E-2</v>
      </c>
      <c r="AT74" s="63">
        <f t="shared" si="28"/>
        <v>-1.3475531340756085E-2</v>
      </c>
      <c r="AU74" s="64">
        <f t="shared" si="29"/>
        <v>-0.38866655512026305</v>
      </c>
      <c r="AV74" s="65">
        <f t="shared" si="30"/>
        <v>-0.91208810879571689</v>
      </c>
      <c r="AW74" s="66">
        <f t="shared" si="31"/>
        <v>1.7347701676349132E-4</v>
      </c>
      <c r="AX74" s="66">
        <f t="shared" si="32"/>
        <v>0.95532281175604472</v>
      </c>
      <c r="AY74" s="67">
        <f t="shared" si="33"/>
        <v>0.15106169106905248</v>
      </c>
      <c r="AZ74" s="67">
        <f t="shared" si="34"/>
        <v>0.1815853279384172</v>
      </c>
      <c r="BA74" s="68">
        <f t="shared" si="35"/>
        <v>-5.1651244751756606E-5</v>
      </c>
      <c r="BB74" s="69">
        <f t="shared" si="36"/>
        <v>-1.5241825690990708E-3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75485349204070973</v>
      </c>
      <c r="P75" s="47">
        <f t="shared" ref="P75:P138" si="40">thetar+(thetas-thetar)*(1-EXP(-((k/N75)^p)))</f>
        <v>0.76509839727828821</v>
      </c>
      <c r="Q75" s="47">
        <f t="shared" ref="Q75:Q138" si="41">(R75-$C$8/$C$7)/(1-$C$8/$C$7)</f>
        <v>0.96160959235036902</v>
      </c>
      <c r="R75" s="43">
        <f t="shared" ref="R75:R138" si="42">O75/$C$7</f>
        <v>0.97556541051580559</v>
      </c>
      <c r="S75" s="43">
        <f t="shared" ref="S75:S138" si="43">P75/thetas</f>
        <v>0.98880582774799453</v>
      </c>
      <c r="T75" s="7">
        <f t="shared" ref="T75:T138" si="44">(S75-R75)^2</f>
        <v>1.753086484824458E-4</v>
      </c>
      <c r="U75" s="36">
        <f t="shared" ref="U75:U138" si="45">(Q75^P_GRT)*(1-(1-Q75^(1/(1-1/n_VGM)))^(1-1/n_VGM))^2</f>
        <v>0.40949444542819996</v>
      </c>
      <c r="V75" s="36">
        <f t="shared" ref="V75:V138" si="46">AE75</f>
        <v>0.78906487654478064</v>
      </c>
      <c r="W75" s="37">
        <f t="shared" si="19"/>
        <v>0.14407371217802692</v>
      </c>
      <c r="X75" s="37">
        <f t="shared" si="20"/>
        <v>-0.38775198483455886</v>
      </c>
      <c r="Y75" s="37">
        <f t="shared" si="20"/>
        <v>-0.10288728783356806</v>
      </c>
      <c r="Z75" s="7">
        <f t="shared" ref="Z75:Z138" si="47">(U75-V75)^2</f>
        <v>0.14407371217802692</v>
      </c>
      <c r="AA75" s="19">
        <f t="shared" ref="AA75:AA138" si="48">-LN(λ_GRT*(1-S75))</f>
        <v>4.0405540734086465</v>
      </c>
      <c r="AB75" s="47">
        <f t="shared" ref="AB75:AB138" si="49">IF(S75&lt;thetaRL,_xlfn.GAMMA(a),IF(S75=1,0,EXP(GAMMALN(a))*(1-_xlfn.GAMMA.DIST(AA75,a,1,TRUE))))</f>
        <v>0.10494310276587752</v>
      </c>
      <c r="AC75" s="20">
        <f t="shared" ref="AC75:AC138" si="50">(1/(λ_GRT*k^β_GRT))*($AF$13-AB75)</f>
        <v>0.8117270632932877</v>
      </c>
      <c r="AD75" s="20"/>
      <c r="AE75" s="29">
        <f t="shared" ref="AE75:AE138" si="51">IF(S75&lt;thetaRL,0,(S75^P_GRT)*((AC75/$AD$11)^2))</f>
        <v>0.78906487654478064</v>
      </c>
      <c r="AF75" s="20"/>
      <c r="AG75" s="20"/>
      <c r="AI75" s="60">
        <f t="shared" ref="AI75:AI138" si="52">R75-$R$216</f>
        <v>0.97556541051580559</v>
      </c>
      <c r="AJ75" s="61">
        <f t="shared" si="21"/>
        <v>0.95172787019487226</v>
      </c>
      <c r="AK75" s="61">
        <f t="shared" ref="AK75:AK138" si="53">S75-$S$216</f>
        <v>0.98880582774799453</v>
      </c>
      <c r="AL75" s="61">
        <f t="shared" si="22"/>
        <v>0.97773696498839657</v>
      </c>
      <c r="AM75" s="61">
        <f t="shared" si="23"/>
        <v>0.96464476326739323</v>
      </c>
      <c r="AN75" s="61">
        <f t="shared" ref="AN75:AN138" si="54">U75-$U$216</f>
        <v>0.40949444542819996</v>
      </c>
      <c r="AO75" s="61">
        <f t="shared" si="24"/>
        <v>0.16768570083654905</v>
      </c>
      <c r="AP75" s="61">
        <f t="shared" ref="AP75:AP138" si="55">V75-$V$216</f>
        <v>0.78906487654478064</v>
      </c>
      <c r="AQ75" s="61">
        <f t="shared" si="25"/>
        <v>0.62262337939662993</v>
      </c>
      <c r="AR75" s="61">
        <f t="shared" si="26"/>
        <v>0.32311768402757601</v>
      </c>
      <c r="AS75" s="62">
        <f t="shared" si="27"/>
        <v>-1.3240417232188939E-2</v>
      </c>
      <c r="AT75" s="63">
        <f t="shared" si="28"/>
        <v>-1.3572044569711018E-2</v>
      </c>
      <c r="AU75" s="64">
        <f t="shared" si="29"/>
        <v>-0.37957043111658068</v>
      </c>
      <c r="AV75" s="65">
        <f t="shared" si="30"/>
        <v>-0.92692449276002176</v>
      </c>
      <c r="AW75" s="66">
        <f t="shared" si="31"/>
        <v>1.753086484824458E-4</v>
      </c>
      <c r="AX75" s="66">
        <f t="shared" si="32"/>
        <v>0.95172787019487226</v>
      </c>
      <c r="AY75" s="67">
        <f t="shared" si="33"/>
        <v>0.14407371217802692</v>
      </c>
      <c r="AZ75" s="67">
        <f t="shared" si="34"/>
        <v>0.16768570083654905</v>
      </c>
      <c r="BA75" s="68">
        <f t="shared" si="35"/>
        <v>-5.1923204832113487E-5</v>
      </c>
      <c r="BB75" s="69">
        <f t="shared" si="36"/>
        <v>-1.4885114945748263E-3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75332115536356303</v>
      </c>
      <c r="P76" s="47">
        <f t="shared" si="40"/>
        <v>0.76354231266390493</v>
      </c>
      <c r="Q76" s="47">
        <f t="shared" si="41"/>
        <v>0.95849812248936606</v>
      </c>
      <c r="R76" s="43">
        <f t="shared" si="42"/>
        <v>0.97358503329658164</v>
      </c>
      <c r="S76" s="43">
        <f t="shared" si="43"/>
        <v>0.98679475892254054</v>
      </c>
      <c r="T76" s="7">
        <f t="shared" si="44"/>
        <v>1.7449685111311529E-4</v>
      </c>
      <c r="U76" s="36">
        <f t="shared" si="45"/>
        <v>0.3927143970936568</v>
      </c>
      <c r="V76" s="36">
        <f t="shared" si="46"/>
        <v>0.76157617561235857</v>
      </c>
      <c r="W76" s="37">
        <f t="shared" ref="W76:W139" si="56">(U76-V76)^2</f>
        <v>0.13605901165197981</v>
      </c>
      <c r="X76" s="37">
        <f t="shared" ref="X76:Y139" si="57">LOG(U76)</f>
        <v>-0.40592317699869823</v>
      </c>
      <c r="Y76" s="37">
        <f t="shared" si="57"/>
        <v>-0.11828665044543761</v>
      </c>
      <c r="Z76" s="7">
        <f t="shared" si="47"/>
        <v>0.13605901165197981</v>
      </c>
      <c r="AA76" s="19">
        <f t="shared" si="48"/>
        <v>3.8753335795352841</v>
      </c>
      <c r="AB76" s="47">
        <f t="shared" si="49"/>
        <v>0.11934439089391476</v>
      </c>
      <c r="AC76" s="20">
        <f t="shared" si="50"/>
        <v>0.79933169022759643</v>
      </c>
      <c r="AD76" s="20"/>
      <c r="AE76" s="29">
        <f t="shared" si="51"/>
        <v>0.76157617561235857</v>
      </c>
      <c r="AF76" s="20"/>
      <c r="AG76" s="20"/>
      <c r="AI76" s="60">
        <f t="shared" si="52"/>
        <v>0.97358503329658164</v>
      </c>
      <c r="AJ76" s="61">
        <f t="shared" ref="AJ76:AJ139" si="58">AI76^2</f>
        <v>0.94786781705910594</v>
      </c>
      <c r="AK76" s="61">
        <f t="shared" si="53"/>
        <v>0.98679475892254054</v>
      </c>
      <c r="AL76" s="61">
        <f t="shared" ref="AL76:AL139" si="59">AK76^2</f>
        <v>0.97376389623699489</v>
      </c>
      <c r="AM76" s="61">
        <f t="shared" ref="AM76:AM139" si="60">AI76*AK76</f>
        <v>0.96072860822249384</v>
      </c>
      <c r="AN76" s="61">
        <f t="shared" si="54"/>
        <v>0.3927143970936568</v>
      </c>
      <c r="AO76" s="61">
        <f t="shared" ref="AO76:AO139" si="61">AN76^2</f>
        <v>0.15422459768463437</v>
      </c>
      <c r="AP76" s="61">
        <f t="shared" si="55"/>
        <v>0.76157617561235857</v>
      </c>
      <c r="AQ76" s="61">
        <f t="shared" ref="AQ76:AQ139" si="62">AP76^2</f>
        <v>0.57999827126034598</v>
      </c>
      <c r="AR76" s="61">
        <f t="shared" ref="AR76:AR139" si="63">AN76*AP76</f>
        <v>0.29908192864650029</v>
      </c>
      <c r="AS76" s="62">
        <f t="shared" ref="AS76:AS139" si="64">R76-S76</f>
        <v>-1.3209725625958901E-2</v>
      </c>
      <c r="AT76" s="63">
        <f t="shared" ref="AT76:AT139" si="65">AS76/R76</f>
        <v>-1.3568127255644494E-2</v>
      </c>
      <c r="AU76" s="64">
        <f t="shared" ref="AU76:AU139" si="66">U76-V76</f>
        <v>-0.36886177851870178</v>
      </c>
      <c r="AV76" s="65">
        <f t="shared" ref="AV76:AV139" si="67">AU76/U76</f>
        <v>-0.93926217436518755</v>
      </c>
      <c r="AW76" s="66">
        <f t="shared" ref="AW76:AW139" si="68">AS76^2</f>
        <v>1.7449685111311529E-4</v>
      </c>
      <c r="AX76" s="66">
        <f t="shared" ref="AX76:AX139" si="69">AJ76</f>
        <v>0.94786781705910594</v>
      </c>
      <c r="AY76" s="67">
        <f t="shared" ref="AY76:AY139" si="70">AU76^2</f>
        <v>0.13605901165197981</v>
      </c>
      <c r="AZ76" s="67">
        <f t="shared" ref="AZ76:AZ139" si="71">AO76</f>
        <v>0.15422459768463437</v>
      </c>
      <c r="BA76" s="68">
        <f t="shared" ref="BA76:BA139" si="72">AS76/255</f>
        <v>-5.1802845591995692E-5</v>
      </c>
      <c r="BB76" s="69">
        <f t="shared" ref="BB76:BB139" si="73">AU76/255</f>
        <v>-1.4465167785047129E-3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75167390475790641</v>
      </c>
      <c r="P77" s="47">
        <f t="shared" si="40"/>
        <v>0.76178782978690052</v>
      </c>
      <c r="Q77" s="47">
        <f t="shared" si="41"/>
        <v>0.95515331537911474</v>
      </c>
      <c r="R77" s="43">
        <f t="shared" si="42"/>
        <v>0.97145614241871692</v>
      </c>
      <c r="S77" s="43">
        <f t="shared" si="43"/>
        <v>0.98452728208604801</v>
      </c>
      <c r="T77" s="7">
        <f t="shared" si="44"/>
        <v>1.7085469220287628E-4</v>
      </c>
      <c r="U77" s="36">
        <f t="shared" si="45"/>
        <v>0.37582166727044342</v>
      </c>
      <c r="V77" s="36">
        <f t="shared" si="46"/>
        <v>0.73246984986538977</v>
      </c>
      <c r="W77" s="37">
        <f t="shared" si="56"/>
        <v>0.12719792614827818</v>
      </c>
      <c r="X77" s="37">
        <f t="shared" si="57"/>
        <v>-0.42501818510635725</v>
      </c>
      <c r="Y77" s="37">
        <f t="shared" si="57"/>
        <v>-0.13521024716030539</v>
      </c>
      <c r="Z77" s="7">
        <f t="shared" si="47"/>
        <v>0.12719792614827818</v>
      </c>
      <c r="AA77" s="19">
        <f t="shared" si="48"/>
        <v>3.7168690431617746</v>
      </c>
      <c r="AB77" s="47">
        <f t="shared" si="49"/>
        <v>0.13485141689009852</v>
      </c>
      <c r="AC77" s="20">
        <f t="shared" si="50"/>
        <v>0.78598459442247515</v>
      </c>
      <c r="AD77" s="20"/>
      <c r="AE77" s="29">
        <f t="shared" si="51"/>
        <v>0.73246984986538977</v>
      </c>
      <c r="AF77" s="20"/>
      <c r="AG77" s="20"/>
      <c r="AI77" s="60">
        <f t="shared" si="52"/>
        <v>0.97145614241871692</v>
      </c>
      <c r="AJ77" s="61">
        <f t="shared" si="58"/>
        <v>0.94372703664305435</v>
      </c>
      <c r="AK77" s="61">
        <f t="shared" si="53"/>
        <v>0.98452728208604801</v>
      </c>
      <c r="AL77" s="61">
        <f t="shared" si="59"/>
        <v>0.96929396917174071</v>
      </c>
      <c r="AM77" s="61">
        <f t="shared" si="60"/>
        <v>0.95642507556129619</v>
      </c>
      <c r="AN77" s="61">
        <f t="shared" si="54"/>
        <v>0.37582166727044342</v>
      </c>
      <c r="AO77" s="61">
        <f t="shared" si="61"/>
        <v>0.14124192558993587</v>
      </c>
      <c r="AP77" s="61">
        <f t="shared" si="55"/>
        <v>0.73246984986538977</v>
      </c>
      <c r="AQ77" s="61">
        <f t="shared" si="62"/>
        <v>0.53651208096182668</v>
      </c>
      <c r="AR77" s="61">
        <f t="shared" si="63"/>
        <v>0.27527804020174218</v>
      </c>
      <c r="AS77" s="62">
        <f t="shared" si="64"/>
        <v>-1.3071139667331089E-2</v>
      </c>
      <c r="AT77" s="63">
        <f t="shared" si="65"/>
        <v>-1.3455203067414614E-2</v>
      </c>
      <c r="AU77" s="64">
        <f t="shared" si="66"/>
        <v>-0.35664818259494635</v>
      </c>
      <c r="AV77" s="65">
        <f t="shared" si="67"/>
        <v>-0.94898249264138435</v>
      </c>
      <c r="AW77" s="66">
        <f t="shared" si="68"/>
        <v>1.7085469220287628E-4</v>
      </c>
      <c r="AX77" s="66">
        <f t="shared" si="69"/>
        <v>0.94372703664305435</v>
      </c>
      <c r="AY77" s="67">
        <f t="shared" si="70"/>
        <v>0.12719792614827818</v>
      </c>
      <c r="AZ77" s="67">
        <f t="shared" si="71"/>
        <v>0.14124192558993587</v>
      </c>
      <c r="BA77" s="68">
        <f t="shared" si="72"/>
        <v>-5.1259371244435643E-5</v>
      </c>
      <c r="BB77" s="69">
        <f t="shared" si="73"/>
        <v>-1.3986203239017504E-3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74990463439767696</v>
      </c>
      <c r="P78" s="47">
        <f t="shared" si="40"/>
        <v>0.75982268687294319</v>
      </c>
      <c r="Q78" s="47">
        <f t="shared" si="41"/>
        <v>0.95156074236045507</v>
      </c>
      <c r="R78" s="43">
        <f t="shared" si="42"/>
        <v>0.969169554380786</v>
      </c>
      <c r="S78" s="43">
        <f t="shared" si="43"/>
        <v>0.98198755023901885</v>
      </c>
      <c r="T78" s="7">
        <f t="shared" si="44"/>
        <v>1.6430101782167436E-4</v>
      </c>
      <c r="U78" s="36">
        <f t="shared" si="45"/>
        <v>0.35885276494320023</v>
      </c>
      <c r="V78" s="36">
        <f t="shared" si="46"/>
        <v>0.70191942428132581</v>
      </c>
      <c r="W78" s="37">
        <f t="shared" si="56"/>
        <v>0.11769473274942151</v>
      </c>
      <c r="X78" s="37">
        <f t="shared" si="57"/>
        <v>-0.44508370320079271</v>
      </c>
      <c r="Y78" s="37">
        <f t="shared" si="57"/>
        <v>-0.15371273915001718</v>
      </c>
      <c r="Z78" s="7">
        <f t="shared" si="47"/>
        <v>0.11769473274942151</v>
      </c>
      <c r="AA78" s="19">
        <f t="shared" si="48"/>
        <v>3.5648842094442412</v>
      </c>
      <c r="AB78" s="47">
        <f t="shared" si="49"/>
        <v>0.151439045822855</v>
      </c>
      <c r="AC78" s="20">
        <f t="shared" si="50"/>
        <v>0.77170740983532171</v>
      </c>
      <c r="AD78" s="20"/>
      <c r="AE78" s="29">
        <f t="shared" si="51"/>
        <v>0.70191942428132581</v>
      </c>
      <c r="AF78" s="20"/>
      <c r="AG78" s="20"/>
      <c r="AI78" s="60">
        <f t="shared" si="52"/>
        <v>0.969169554380786</v>
      </c>
      <c r="AJ78" s="61">
        <f t="shared" si="58"/>
        <v>0.93928962513865133</v>
      </c>
      <c r="AK78" s="61">
        <f t="shared" si="53"/>
        <v>0.98198755023901885</v>
      </c>
      <c r="AL78" s="61">
        <f t="shared" si="59"/>
        <v>0.96429954882442959</v>
      </c>
      <c r="AM78" s="61">
        <f t="shared" si="60"/>
        <v>0.9517124364726296</v>
      </c>
      <c r="AN78" s="61">
        <f t="shared" si="54"/>
        <v>0.35885276494320023</v>
      </c>
      <c r="AO78" s="61">
        <f t="shared" si="61"/>
        <v>0.12877530690737971</v>
      </c>
      <c r="AP78" s="61">
        <f t="shared" si="55"/>
        <v>0.70191942428132581</v>
      </c>
      <c r="AQ78" s="61">
        <f t="shared" si="62"/>
        <v>0.49269087818342788</v>
      </c>
      <c r="AR78" s="61">
        <f t="shared" si="63"/>
        <v>0.25188572617069305</v>
      </c>
      <c r="AS78" s="62">
        <f t="shared" si="64"/>
        <v>-1.2817995858232845E-2</v>
      </c>
      <c r="AT78" s="63">
        <f t="shared" si="65"/>
        <v>-1.3225751676054677E-2</v>
      </c>
      <c r="AU78" s="64">
        <f t="shared" si="66"/>
        <v>-0.34306665933812558</v>
      </c>
      <c r="AV78" s="65">
        <f t="shared" si="67"/>
        <v>-0.95600951937050482</v>
      </c>
      <c r="AW78" s="66">
        <f t="shared" si="68"/>
        <v>1.6430101782167436E-4</v>
      </c>
      <c r="AX78" s="66">
        <f t="shared" si="69"/>
        <v>0.93928962513865133</v>
      </c>
      <c r="AY78" s="67">
        <f t="shared" si="70"/>
        <v>0.11769473274942151</v>
      </c>
      <c r="AZ78" s="67">
        <f t="shared" si="71"/>
        <v>0.12877530690737971</v>
      </c>
      <c r="BA78" s="68">
        <f t="shared" si="72"/>
        <v>-5.0266650424442526E-5</v>
      </c>
      <c r="BB78" s="69">
        <f t="shared" si="73"/>
        <v>-1.3453594483848062E-3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74800604041363083</v>
      </c>
      <c r="P79" s="47">
        <f t="shared" si="40"/>
        <v>0.75763550199219787</v>
      </c>
      <c r="Q79" s="47">
        <f t="shared" si="41"/>
        <v>0.94770557263976352</v>
      </c>
      <c r="R79" s="43">
        <f t="shared" si="42"/>
        <v>0.96671582973225656</v>
      </c>
      <c r="S79" s="43">
        <f t="shared" si="43"/>
        <v>0.97916085348454029</v>
      </c>
      <c r="T79" s="7">
        <f t="shared" si="44"/>
        <v>1.5487861619490633E-4</v>
      </c>
      <c r="U79" s="36">
        <f t="shared" si="45"/>
        <v>0.34184711698382658</v>
      </c>
      <c r="V79" s="36">
        <f t="shared" si="46"/>
        <v>0.67012722241288558</v>
      </c>
      <c r="W79" s="37">
        <f t="shared" si="56"/>
        <v>0.1077678276205141</v>
      </c>
      <c r="X79" s="37">
        <f t="shared" si="57"/>
        <v>-0.4661680784326433</v>
      </c>
      <c r="Y79" s="37">
        <f t="shared" si="57"/>
        <v>-0.17384273946810716</v>
      </c>
      <c r="Z79" s="7">
        <f t="shared" si="47"/>
        <v>0.1077678276205141</v>
      </c>
      <c r="AA79" s="19">
        <f t="shared" si="48"/>
        <v>3.4191141197523618</v>
      </c>
      <c r="AB79" s="47">
        <f t="shared" si="49"/>
        <v>0.16907041412392432</v>
      </c>
      <c r="AC79" s="20">
        <f t="shared" si="50"/>
        <v>0.7565318654112867</v>
      </c>
      <c r="AD79" s="20"/>
      <c r="AE79" s="29">
        <f t="shared" si="51"/>
        <v>0.67012722241288558</v>
      </c>
      <c r="AF79" s="20"/>
      <c r="AG79" s="20"/>
      <c r="AI79" s="60">
        <f t="shared" si="52"/>
        <v>0.96671582973225656</v>
      </c>
      <c r="AJ79" s="61">
        <f t="shared" si="58"/>
        <v>0.93453949545492521</v>
      </c>
      <c r="AK79" s="61">
        <f t="shared" si="53"/>
        <v>0.97916085348454029</v>
      </c>
      <c r="AL79" s="61">
        <f t="shared" si="59"/>
        <v>0.95875597699657333</v>
      </c>
      <c r="AM79" s="61">
        <f t="shared" si="60"/>
        <v>0.94657029691765182</v>
      </c>
      <c r="AN79" s="61">
        <f t="shared" si="54"/>
        <v>0.34184711698382658</v>
      </c>
      <c r="AO79" s="61">
        <f t="shared" si="61"/>
        <v>0.11685945139015402</v>
      </c>
      <c r="AP79" s="61">
        <f t="shared" si="55"/>
        <v>0.67012722241288558</v>
      </c>
      <c r="AQ79" s="61">
        <f t="shared" si="62"/>
        <v>0.44907049421880901</v>
      </c>
      <c r="AR79" s="61">
        <f t="shared" si="63"/>
        <v>0.22908105899422448</v>
      </c>
      <c r="AS79" s="62">
        <f t="shared" si="64"/>
        <v>-1.2445023752283735E-2</v>
      </c>
      <c r="AT79" s="63">
        <f t="shared" si="65"/>
        <v>-1.2873507777079157E-2</v>
      </c>
      <c r="AU79" s="64">
        <f t="shared" si="66"/>
        <v>-0.328280105429059</v>
      </c>
      <c r="AV79" s="65">
        <f t="shared" si="67"/>
        <v>-0.96031263427209346</v>
      </c>
      <c r="AW79" s="66">
        <f t="shared" si="68"/>
        <v>1.5487861619490633E-4</v>
      </c>
      <c r="AX79" s="66">
        <f t="shared" si="69"/>
        <v>0.93453949545492521</v>
      </c>
      <c r="AY79" s="67">
        <f t="shared" si="70"/>
        <v>0.1077678276205141</v>
      </c>
      <c r="AZ79" s="67">
        <f t="shared" si="71"/>
        <v>0.11685945139015402</v>
      </c>
      <c r="BA79" s="68">
        <f t="shared" si="72"/>
        <v>-4.8804014714838176E-5</v>
      </c>
      <c r="BB79" s="69">
        <f t="shared" si="73"/>
        <v>-1.287372962466898E-3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7459706559499989</v>
      </c>
      <c r="P80" s="47">
        <f t="shared" si="40"/>
        <v>0.75521594595728747</v>
      </c>
      <c r="Q80" s="47">
        <f t="shared" si="41"/>
        <v>0.94357264447286959</v>
      </c>
      <c r="R80" s="43">
        <f t="shared" si="42"/>
        <v>0.96408531838037492</v>
      </c>
      <c r="S80" s="43">
        <f t="shared" si="43"/>
        <v>0.97603384247995173</v>
      </c>
      <c r="T80" s="7">
        <f t="shared" si="44"/>
        <v>1.4276722815816776E-4</v>
      </c>
      <c r="U80" s="36">
        <f t="shared" si="45"/>
        <v>0.32484692998027509</v>
      </c>
      <c r="V80" s="36">
        <f t="shared" si="46"/>
        <v>0.63731972843674611</v>
      </c>
      <c r="W80" s="37">
        <f t="shared" si="56"/>
        <v>9.7639249775218359E-2</v>
      </c>
      <c r="X80" s="37">
        <f t="shared" si="57"/>
        <v>-0.48832123325116322</v>
      </c>
      <c r="Y80" s="37">
        <f t="shared" si="57"/>
        <v>-0.19564263758697517</v>
      </c>
      <c r="Z80" s="7">
        <f t="shared" si="47"/>
        <v>9.7639249775218359E-2</v>
      </c>
      <c r="AA80" s="19">
        <f t="shared" si="48"/>
        <v>3.279304649760959</v>
      </c>
      <c r="AB80" s="47">
        <f t="shared" si="49"/>
        <v>0.18769755223952553</v>
      </c>
      <c r="AC80" s="20">
        <f t="shared" si="50"/>
        <v>0.74049924915944443</v>
      </c>
      <c r="AD80" s="20"/>
      <c r="AE80" s="29">
        <f t="shared" si="51"/>
        <v>0.63731972843674611</v>
      </c>
      <c r="AF80" s="20"/>
      <c r="AG80" s="20"/>
      <c r="AI80" s="60">
        <f t="shared" si="52"/>
        <v>0.96408531838037492</v>
      </c>
      <c r="AJ80" s="61">
        <f t="shared" si="58"/>
        <v>0.92946050111658884</v>
      </c>
      <c r="AK80" s="61">
        <f t="shared" si="53"/>
        <v>0.97603384247995173</v>
      </c>
      <c r="AL80" s="61">
        <f t="shared" si="59"/>
        <v>0.95264206166617926</v>
      </c>
      <c r="AM80" s="61">
        <f t="shared" si="60"/>
        <v>0.94097989777730495</v>
      </c>
      <c r="AN80" s="61">
        <f t="shared" si="54"/>
        <v>0.32484692998027509</v>
      </c>
      <c r="AO80" s="61">
        <f t="shared" si="61"/>
        <v>0.10552552791760975</v>
      </c>
      <c r="AP80" s="61">
        <f t="shared" si="55"/>
        <v>0.63731972843674611</v>
      </c>
      <c r="AQ80" s="61">
        <f t="shared" si="62"/>
        <v>0.4061764362546878</v>
      </c>
      <c r="AR80" s="61">
        <f t="shared" si="63"/>
        <v>0.2070313571985396</v>
      </c>
      <c r="AS80" s="62">
        <f t="shared" si="64"/>
        <v>-1.1948524099576807E-2</v>
      </c>
      <c r="AT80" s="63">
        <f t="shared" si="65"/>
        <v>-1.2393637649881292E-2</v>
      </c>
      <c r="AU80" s="64">
        <f t="shared" si="66"/>
        <v>-0.31247279845647102</v>
      </c>
      <c r="AV80" s="65">
        <f t="shared" si="67"/>
        <v>-0.96190780831896605</v>
      </c>
      <c r="AW80" s="66">
        <f t="shared" si="68"/>
        <v>1.4276722815816776E-4</v>
      </c>
      <c r="AX80" s="66">
        <f t="shared" si="69"/>
        <v>0.92946050111658884</v>
      </c>
      <c r="AY80" s="67">
        <f t="shared" si="70"/>
        <v>9.7639249775218359E-2</v>
      </c>
      <c r="AZ80" s="67">
        <f t="shared" si="71"/>
        <v>0.10552552791760975</v>
      </c>
      <c r="BA80" s="68">
        <f t="shared" si="72"/>
        <v>-4.6856957253242378E-5</v>
      </c>
      <c r="BB80" s="69">
        <f t="shared" si="73"/>
        <v>-1.2253835233587099E-3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74379089366487183</v>
      </c>
      <c r="P81" s="47">
        <f t="shared" si="40"/>
        <v>0.7525548986124041</v>
      </c>
      <c r="Q81" s="47">
        <f t="shared" si="41"/>
        <v>0.93914655146375858</v>
      </c>
      <c r="R81" s="43">
        <f t="shared" si="42"/>
        <v>0.96126821451725575</v>
      </c>
      <c r="S81" s="43">
        <f t="shared" si="43"/>
        <v>0.9725947304233924</v>
      </c>
      <c r="T81" s="7">
        <f t="shared" si="44"/>
        <v>1.2828996257196646E-4</v>
      </c>
      <c r="U81" s="36">
        <f t="shared" si="45"/>
        <v>0.30789698612071104</v>
      </c>
      <c r="V81" s="36">
        <f t="shared" si="46"/>
        <v>0.60374213610436833</v>
      </c>
      <c r="W81" s="37">
        <f t="shared" si="56"/>
        <v>8.7524352768852676E-2</v>
      </c>
      <c r="X81" s="37">
        <f t="shared" si="57"/>
        <v>-0.51159456220934008</v>
      </c>
      <c r="Y81" s="37">
        <f t="shared" si="57"/>
        <v>-0.21914851300021815</v>
      </c>
      <c r="Z81" s="7">
        <f t="shared" si="47"/>
        <v>8.7524352768852676E-2</v>
      </c>
      <c r="AA81" s="19">
        <f t="shared" si="48"/>
        <v>3.1452120664292886</v>
      </c>
      <c r="AB81" s="47">
        <f t="shared" si="49"/>
        <v>0.20726222437262223</v>
      </c>
      <c r="AC81" s="20">
        <f t="shared" si="50"/>
        <v>0.72365968537587355</v>
      </c>
      <c r="AD81" s="20"/>
      <c r="AE81" s="29">
        <f t="shared" si="51"/>
        <v>0.60374213610436833</v>
      </c>
      <c r="AF81" s="20"/>
      <c r="AG81" s="20"/>
      <c r="AI81" s="60">
        <f t="shared" si="52"/>
        <v>0.96126821451725575</v>
      </c>
      <c r="AJ81" s="61">
        <f t="shared" si="58"/>
        <v>0.92403658024119284</v>
      </c>
      <c r="AK81" s="61">
        <f t="shared" si="53"/>
        <v>0.9725947304233924</v>
      </c>
      <c r="AL81" s="61">
        <f t="shared" si="59"/>
        <v>0.94594050964735132</v>
      </c>
      <c r="AM81" s="61">
        <f t="shared" si="60"/>
        <v>0.93492439996298604</v>
      </c>
      <c r="AN81" s="61">
        <f t="shared" si="54"/>
        <v>0.30789698612071104</v>
      </c>
      <c r="AO81" s="61">
        <f t="shared" si="61"/>
        <v>9.4800554062217324E-2</v>
      </c>
      <c r="AP81" s="61">
        <f t="shared" si="55"/>
        <v>0.60374213610436833</v>
      </c>
      <c r="AQ81" s="61">
        <f t="shared" si="62"/>
        <v>0.36450456690786559</v>
      </c>
      <c r="AR81" s="61">
        <f t="shared" si="63"/>
        <v>0.18589038410061512</v>
      </c>
      <c r="AS81" s="62">
        <f t="shared" si="64"/>
        <v>-1.1326515906136647E-2</v>
      </c>
      <c r="AT81" s="63">
        <f t="shared" si="65"/>
        <v>-1.1782888204438102E-2</v>
      </c>
      <c r="AU81" s="64">
        <f t="shared" si="66"/>
        <v>-0.2958451499836573</v>
      </c>
      <c r="AV81" s="65">
        <f t="shared" si="67"/>
        <v>-0.96085757029031515</v>
      </c>
      <c r="AW81" s="66">
        <f t="shared" si="68"/>
        <v>1.2828996257196646E-4</v>
      </c>
      <c r="AX81" s="66">
        <f t="shared" si="69"/>
        <v>0.92403658024119284</v>
      </c>
      <c r="AY81" s="67">
        <f t="shared" si="70"/>
        <v>8.7524352768852676E-2</v>
      </c>
      <c r="AZ81" s="67">
        <f t="shared" si="71"/>
        <v>9.4800554062217324E-2</v>
      </c>
      <c r="BA81" s="68">
        <f t="shared" si="72"/>
        <v>-4.4417709435829986E-5</v>
      </c>
      <c r="BB81" s="69">
        <f t="shared" si="73"/>
        <v>-1.1601770587594403E-3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74145909618251449</v>
      </c>
      <c r="P82" s="47">
        <f t="shared" si="40"/>
        <v>0.74964458536230572</v>
      </c>
      <c r="Q82" s="47">
        <f t="shared" si="41"/>
        <v>0.93441174500997881</v>
      </c>
      <c r="R82" s="43">
        <f t="shared" si="42"/>
        <v>0.95825462182396925</v>
      </c>
      <c r="S82" s="43">
        <f t="shared" si="43"/>
        <v>0.96883346950256632</v>
      </c>
      <c r="T82" s="7">
        <f t="shared" si="44"/>
        <v>1.1191201820695861E-4</v>
      </c>
      <c r="U82" s="36">
        <f t="shared" si="45"/>
        <v>0.29104436762897595</v>
      </c>
      <c r="V82" s="36">
        <f t="shared" si="46"/>
        <v>0.56965232030162627</v>
      </c>
      <c r="W82" s="37">
        <f t="shared" si="56"/>
        <v>7.7622391292445761E-2</v>
      </c>
      <c r="X82" s="37">
        <f t="shared" si="57"/>
        <v>-0.53604080088459627</v>
      </c>
      <c r="Y82" s="37">
        <f t="shared" si="57"/>
        <v>-0.24439012931717274</v>
      </c>
      <c r="Z82" s="7">
        <f t="shared" si="47"/>
        <v>7.7622391292445761E-2</v>
      </c>
      <c r="AA82" s="19">
        <f t="shared" si="48"/>
        <v>3.0166026030955901</v>
      </c>
      <c r="AB82" s="47">
        <f t="shared" si="49"/>
        <v>0.22769695151223027</v>
      </c>
      <c r="AC82" s="20">
        <f t="shared" si="50"/>
        <v>0.70607125410923455</v>
      </c>
      <c r="AD82" s="20"/>
      <c r="AE82" s="29">
        <f t="shared" si="51"/>
        <v>0.56965232030162627</v>
      </c>
      <c r="AF82" s="20"/>
      <c r="AG82" s="20"/>
      <c r="AI82" s="60">
        <f t="shared" si="52"/>
        <v>0.95825462182396925</v>
      </c>
      <c r="AJ82" s="61">
        <f t="shared" si="58"/>
        <v>0.91825192024699831</v>
      </c>
      <c r="AK82" s="61">
        <f t="shared" si="53"/>
        <v>0.96883346950256632</v>
      </c>
      <c r="AL82" s="61">
        <f t="shared" si="59"/>
        <v>0.93863829162838008</v>
      </c>
      <c r="AM82" s="61">
        <f t="shared" si="60"/>
        <v>0.92838914992858579</v>
      </c>
      <c r="AN82" s="61">
        <f t="shared" si="54"/>
        <v>0.29104436762897595</v>
      </c>
      <c r="AO82" s="61">
        <f t="shared" si="61"/>
        <v>8.4706823928550501E-2</v>
      </c>
      <c r="AP82" s="61">
        <f t="shared" si="55"/>
        <v>0.56965232030162627</v>
      </c>
      <c r="AQ82" s="61">
        <f t="shared" si="62"/>
        <v>0.32450376602502662</v>
      </c>
      <c r="AR82" s="61">
        <f t="shared" si="63"/>
        <v>0.16579409933056569</v>
      </c>
      <c r="AS82" s="62">
        <f t="shared" si="64"/>
        <v>-1.057884767859707E-2</v>
      </c>
      <c r="AT82" s="63">
        <f t="shared" si="65"/>
        <v>-1.1039704309968252E-2</v>
      </c>
      <c r="AU82" s="64">
        <f t="shared" si="66"/>
        <v>-0.27860795267265032</v>
      </c>
      <c r="AV82" s="65">
        <f t="shared" si="67"/>
        <v>-0.95726969376648574</v>
      </c>
      <c r="AW82" s="66">
        <f t="shared" si="68"/>
        <v>1.1191201820695861E-4</v>
      </c>
      <c r="AX82" s="66">
        <f t="shared" si="69"/>
        <v>0.91825192024699831</v>
      </c>
      <c r="AY82" s="67">
        <f t="shared" si="70"/>
        <v>7.7622391292445761E-2</v>
      </c>
      <c r="AZ82" s="67">
        <f t="shared" si="71"/>
        <v>8.4706823928550501E-2</v>
      </c>
      <c r="BA82" s="68">
        <f t="shared" si="72"/>
        <v>-4.1485677170968903E-5</v>
      </c>
      <c r="BB82" s="69">
        <f t="shared" si="73"/>
        <v>-1.0925802065594129E-3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73896759489989217</v>
      </c>
      <c r="P83" s="47">
        <f t="shared" si="40"/>
        <v>0.74647869146353463</v>
      </c>
      <c r="Q83" s="47">
        <f t="shared" si="41"/>
        <v>0.92935265371160669</v>
      </c>
      <c r="R83" s="43">
        <f t="shared" si="42"/>
        <v>0.95503462947153139</v>
      </c>
      <c r="S83" s="43">
        <f t="shared" si="43"/>
        <v>0.96474189860361692</v>
      </c>
      <c r="T83" s="7">
        <f t="shared" si="44"/>
        <v>9.4231074002740513E-5</v>
      </c>
      <c r="U83" s="36">
        <f t="shared" si="45"/>
        <v>0.2743381056528913</v>
      </c>
      <c r="V83" s="36">
        <f t="shared" si="46"/>
        <v>0.53531449152336641</v>
      </c>
      <c r="W83" s="37">
        <f t="shared" si="56"/>
        <v>6.8108673982015117E-2</v>
      </c>
      <c r="X83" s="37">
        <f t="shared" si="57"/>
        <v>-0.56171386455955796</v>
      </c>
      <c r="Y83" s="37">
        <f t="shared" si="57"/>
        <v>-0.27139099965141872</v>
      </c>
      <c r="Z83" s="7">
        <f t="shared" si="47"/>
        <v>6.8108673982015117E-2</v>
      </c>
      <c r="AA83" s="19">
        <f t="shared" si="48"/>
        <v>2.8932520519463978</v>
      </c>
      <c r="AB83" s="47">
        <f t="shared" si="49"/>
        <v>0.24892618056922386</v>
      </c>
      <c r="AC83" s="20">
        <f t="shared" si="50"/>
        <v>0.68779898487061397</v>
      </c>
      <c r="AD83" s="20"/>
      <c r="AE83" s="29">
        <f t="shared" si="51"/>
        <v>0.53531449152336641</v>
      </c>
      <c r="AF83" s="20"/>
      <c r="AG83" s="20"/>
      <c r="AI83" s="60">
        <f t="shared" si="52"/>
        <v>0.95503462947153139</v>
      </c>
      <c r="AJ83" s="61">
        <f t="shared" si="58"/>
        <v>0.91209114348982523</v>
      </c>
      <c r="AK83" s="61">
        <f t="shared" si="53"/>
        <v>0.96474189860361692</v>
      </c>
      <c r="AL83" s="61">
        <f t="shared" si="59"/>
        <v>0.93072693092131142</v>
      </c>
      <c r="AM83" s="61">
        <f t="shared" si="60"/>
        <v>0.92136192166856701</v>
      </c>
      <c r="AN83" s="61">
        <f t="shared" si="54"/>
        <v>0.2743381056528913</v>
      </c>
      <c r="AO83" s="61">
        <f t="shared" si="61"/>
        <v>7.5261396213216952E-2</v>
      </c>
      <c r="AP83" s="61">
        <f t="shared" si="55"/>
        <v>0.53531449152336641</v>
      </c>
      <c r="AQ83" s="61">
        <f t="shared" si="62"/>
        <v>0.28656160483492032</v>
      </c>
      <c r="AR83" s="61">
        <f t="shared" si="63"/>
        <v>0.14685716353306108</v>
      </c>
      <c r="AS83" s="62">
        <f t="shared" si="64"/>
        <v>-9.7072691320855276E-3</v>
      </c>
      <c r="AT83" s="63">
        <f t="shared" si="65"/>
        <v>-1.0164311149070109E-2</v>
      </c>
      <c r="AU83" s="64">
        <f t="shared" si="66"/>
        <v>-0.26097638587047511</v>
      </c>
      <c r="AV83" s="65">
        <f t="shared" si="67"/>
        <v>-0.95129469983538406</v>
      </c>
      <c r="AW83" s="66">
        <f t="shared" si="68"/>
        <v>9.4231074002740513E-5</v>
      </c>
      <c r="AX83" s="66">
        <f t="shared" si="69"/>
        <v>0.91209114348982523</v>
      </c>
      <c r="AY83" s="67">
        <f t="shared" si="70"/>
        <v>6.8108673982015117E-2</v>
      </c>
      <c r="AZ83" s="67">
        <f t="shared" si="71"/>
        <v>7.5261396213216952E-2</v>
      </c>
      <c r="BA83" s="68">
        <f t="shared" si="72"/>
        <v>-3.8067722086609913E-5</v>
      </c>
      <c r="BB83" s="69">
        <f t="shared" si="73"/>
        <v>-1.0234368073351965E-3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73630877740554546</v>
      </c>
      <c r="P84" s="47">
        <f t="shared" si="40"/>
        <v>0.74305245230908101</v>
      </c>
      <c r="Q84" s="47">
        <f t="shared" si="41"/>
        <v>0.92395382026792039</v>
      </c>
      <c r="R84" s="43">
        <f t="shared" si="42"/>
        <v>0.95159839925241085</v>
      </c>
      <c r="S84" s="43">
        <f t="shared" si="43"/>
        <v>0.96031385999415975</v>
      </c>
      <c r="T84" s="7">
        <f t="shared" si="44"/>
        <v>7.5959255940966157E-5</v>
      </c>
      <c r="U84" s="36">
        <f t="shared" si="45"/>
        <v>0.25782875140627048</v>
      </c>
      <c r="V84" s="36">
        <f t="shared" si="46"/>
        <v>0.50099280190017936</v>
      </c>
      <c r="W84" s="37">
        <f t="shared" si="56"/>
        <v>5.9128755452604265E-2</v>
      </c>
      <c r="X84" s="37">
        <f t="shared" si="57"/>
        <v>-0.58866865455106843</v>
      </c>
      <c r="Y84" s="37">
        <f t="shared" si="57"/>
        <v>-0.30016851388822241</v>
      </c>
      <c r="Z84" s="7">
        <f t="shared" si="47"/>
        <v>5.9128755452604265E-2</v>
      </c>
      <c r="AA84" s="19">
        <f t="shared" si="48"/>
        <v>2.7749453731498939</v>
      </c>
      <c r="AB84" s="47">
        <f t="shared" si="49"/>
        <v>0.27086756080427843</v>
      </c>
      <c r="AC84" s="20">
        <f t="shared" si="50"/>
        <v>0.66891375799565167</v>
      </c>
      <c r="AD84" s="20"/>
      <c r="AE84" s="29">
        <f t="shared" si="51"/>
        <v>0.50099280190017936</v>
      </c>
      <c r="AF84" s="20"/>
      <c r="AG84" s="20"/>
      <c r="AI84" s="60">
        <f t="shared" si="52"/>
        <v>0.95159839925241085</v>
      </c>
      <c r="AJ84" s="61">
        <f t="shared" si="58"/>
        <v>0.9055395134597507</v>
      </c>
      <c r="AK84" s="61">
        <f t="shared" si="53"/>
        <v>0.96031385999415975</v>
      </c>
      <c r="AL84" s="61">
        <f t="shared" si="59"/>
        <v>0.92220270969688267</v>
      </c>
      <c r="AM84" s="61">
        <f t="shared" si="60"/>
        <v>0.91383313195034621</v>
      </c>
      <c r="AN84" s="61">
        <f t="shared" si="54"/>
        <v>0.25782875140627048</v>
      </c>
      <c r="AO84" s="61">
        <f t="shared" si="61"/>
        <v>6.6475665051716426E-2</v>
      </c>
      <c r="AP84" s="61">
        <f t="shared" si="55"/>
        <v>0.50099280190017936</v>
      </c>
      <c r="AQ84" s="61">
        <f t="shared" si="62"/>
        <v>0.25099378755579238</v>
      </c>
      <c r="AR84" s="61">
        <f t="shared" si="63"/>
        <v>0.12917034857745227</v>
      </c>
      <c r="AS84" s="62">
        <f t="shared" si="64"/>
        <v>-8.7154607417488927E-3</v>
      </c>
      <c r="AT84" s="63">
        <f t="shared" si="65"/>
        <v>-9.1587593554128318E-3</v>
      </c>
      <c r="AU84" s="64">
        <f t="shared" si="66"/>
        <v>-0.24316405049390888</v>
      </c>
      <c r="AV84" s="65">
        <f t="shared" si="67"/>
        <v>-0.94312232118266015</v>
      </c>
      <c r="AW84" s="66">
        <f t="shared" si="68"/>
        <v>7.5959255940966157E-5</v>
      </c>
      <c r="AX84" s="66">
        <f t="shared" si="69"/>
        <v>0.9055395134597507</v>
      </c>
      <c r="AY84" s="67">
        <f t="shared" si="70"/>
        <v>5.9128755452604265E-2</v>
      </c>
      <c r="AZ84" s="67">
        <f t="shared" si="71"/>
        <v>6.6475665051716426E-2</v>
      </c>
      <c r="BA84" s="68">
        <f t="shared" si="72"/>
        <v>-3.4178277418623112E-5</v>
      </c>
      <c r="BB84" s="69">
        <f t="shared" si="73"/>
        <v>-9.5358451174081915E-4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73347516358337028</v>
      </c>
      <c r="P85" s="47">
        <f t="shared" si="40"/>
        <v>0.73936271865187797</v>
      </c>
      <c r="Q85" s="47">
        <f t="shared" si="41"/>
        <v>0.91820005600911758</v>
      </c>
      <c r="R85" s="43">
        <f t="shared" si="42"/>
        <v>0.94793626393632424</v>
      </c>
      <c r="S85" s="43">
        <f t="shared" si="43"/>
        <v>0.95554528361750146</v>
      </c>
      <c r="T85" s="7">
        <f t="shared" si="44"/>
        <v>5.7897180508542289E-5</v>
      </c>
      <c r="U85" s="36">
        <f t="shared" si="45"/>
        <v>0.24156786977201672</v>
      </c>
      <c r="V85" s="36">
        <f t="shared" si="46"/>
        <v>0.46694516353010096</v>
      </c>
      <c r="W85" s="37">
        <f t="shared" si="56"/>
        <v>5.0794924541717801E-2</v>
      </c>
      <c r="X85" s="37">
        <f t="shared" si="57"/>
        <v>-0.61696083043444527</v>
      </c>
      <c r="Y85" s="37">
        <f t="shared" si="57"/>
        <v>-0.33073411852300255</v>
      </c>
      <c r="Z85" s="7">
        <f t="shared" si="47"/>
        <v>5.0794924541717801E-2</v>
      </c>
      <c r="AA85" s="19">
        <f t="shared" si="48"/>
        <v>2.6614763199720892</v>
      </c>
      <c r="AB85" s="47">
        <f t="shared" si="49"/>
        <v>0.29343328870686297</v>
      </c>
      <c r="AC85" s="20">
        <f t="shared" si="50"/>
        <v>0.64949114708997469</v>
      </c>
      <c r="AD85" s="20"/>
      <c r="AE85" s="29">
        <f t="shared" si="51"/>
        <v>0.46694516353010096</v>
      </c>
      <c r="AF85" s="20"/>
      <c r="AG85" s="20"/>
      <c r="AI85" s="60">
        <f t="shared" si="52"/>
        <v>0.94793626393632424</v>
      </c>
      <c r="AJ85" s="61">
        <f t="shared" si="58"/>
        <v>0.89858316048555653</v>
      </c>
      <c r="AK85" s="61">
        <f t="shared" si="53"/>
        <v>0.95554528361750146</v>
      </c>
      <c r="AL85" s="61">
        <f t="shared" si="59"/>
        <v>0.91306678904365135</v>
      </c>
      <c r="AM85" s="61">
        <f t="shared" si="60"/>
        <v>0.90579602617434962</v>
      </c>
      <c r="AN85" s="61">
        <f t="shared" si="54"/>
        <v>0.24156786977201672</v>
      </c>
      <c r="AO85" s="61">
        <f t="shared" si="61"/>
        <v>5.835503570619003E-2</v>
      </c>
      <c r="AP85" s="61">
        <f t="shared" si="55"/>
        <v>0.46694516353010096</v>
      </c>
      <c r="AQ85" s="61">
        <f t="shared" si="62"/>
        <v>0.21803778574415272</v>
      </c>
      <c r="AR85" s="61">
        <f t="shared" si="63"/>
        <v>0.11279894845431247</v>
      </c>
      <c r="AS85" s="62">
        <f t="shared" si="64"/>
        <v>-7.6090196811772204E-3</v>
      </c>
      <c r="AT85" s="63">
        <f t="shared" si="65"/>
        <v>-8.0269317365079113E-3</v>
      </c>
      <c r="AU85" s="64">
        <f t="shared" si="66"/>
        <v>-0.22537729375808424</v>
      </c>
      <c r="AV85" s="65">
        <f t="shared" si="67"/>
        <v>-0.93297711310195108</v>
      </c>
      <c r="AW85" s="66">
        <f t="shared" si="68"/>
        <v>5.7897180508542289E-5</v>
      </c>
      <c r="AX85" s="66">
        <f t="shared" si="69"/>
        <v>0.89858316048555653</v>
      </c>
      <c r="AY85" s="67">
        <f t="shared" si="70"/>
        <v>5.0794924541717801E-2</v>
      </c>
      <c r="AZ85" s="67">
        <f t="shared" si="71"/>
        <v>5.835503570619003E-2</v>
      </c>
      <c r="BA85" s="68">
        <f t="shared" si="72"/>
        <v>-2.9839292867361649E-5</v>
      </c>
      <c r="BB85" s="69">
        <f t="shared" si="73"/>
        <v>-8.8383252454150678E-4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73045949024506518</v>
      </c>
      <c r="P86" s="47">
        <f t="shared" si="40"/>
        <v>0.73540799640502508</v>
      </c>
      <c r="Q86" s="47">
        <f t="shared" si="41"/>
        <v>0.91207661274582763</v>
      </c>
      <c r="R86" s="43">
        <f t="shared" si="42"/>
        <v>0.94403883664839894</v>
      </c>
      <c r="S86" s="43">
        <f t="shared" si="43"/>
        <v>0.95043423853006759</v>
      </c>
      <c r="T86" s="7">
        <f t="shared" si="44"/>
        <v>4.0901165228050907E-5</v>
      </c>
      <c r="U86" s="36">
        <f t="shared" si="45"/>
        <v>0.22560745846773833</v>
      </c>
      <c r="V86" s="36">
        <f t="shared" si="46"/>
        <v>0.43341751710186432</v>
      </c>
      <c r="W86" s="37">
        <f t="shared" si="56"/>
        <v>4.3185020469518887E-2</v>
      </c>
      <c r="X86" s="37">
        <f t="shared" si="57"/>
        <v>-0.64664654689685608</v>
      </c>
      <c r="Y86" s="37">
        <f t="shared" si="57"/>
        <v>-0.36309354011601236</v>
      </c>
      <c r="Z86" s="7">
        <f t="shared" si="47"/>
        <v>4.3185020469518887E-2</v>
      </c>
      <c r="AA86" s="19">
        <f t="shared" si="48"/>
        <v>2.5526470792221816</v>
      </c>
      <c r="AB86" s="47">
        <f t="shared" si="49"/>
        <v>0.31653148386865815</v>
      </c>
      <c r="AC86" s="20">
        <f t="shared" si="50"/>
        <v>0.62961023479733125</v>
      </c>
      <c r="AD86" s="20"/>
      <c r="AE86" s="29">
        <f t="shared" si="51"/>
        <v>0.43341751710186432</v>
      </c>
      <c r="AF86" s="20"/>
      <c r="AG86" s="20"/>
      <c r="AI86" s="60">
        <f t="shared" si="52"/>
        <v>0.94403883664839894</v>
      </c>
      <c r="AJ86" s="61">
        <f t="shared" si="58"/>
        <v>0.89120932510046247</v>
      </c>
      <c r="AK86" s="61">
        <f t="shared" si="53"/>
        <v>0.95043423853006759</v>
      </c>
      <c r="AL86" s="61">
        <f t="shared" si="59"/>
        <v>0.90332524177022944</v>
      </c>
      <c r="AM86" s="61">
        <f t="shared" si="60"/>
        <v>0.89724683285273188</v>
      </c>
      <c r="AN86" s="61">
        <f t="shared" si="54"/>
        <v>0.22560745846773833</v>
      </c>
      <c r="AO86" s="61">
        <f t="shared" si="61"/>
        <v>5.0898725316272278E-2</v>
      </c>
      <c r="AP86" s="61">
        <f t="shared" si="55"/>
        <v>0.43341751710186432</v>
      </c>
      <c r="AQ86" s="61">
        <f t="shared" si="62"/>
        <v>0.18785074413074485</v>
      </c>
      <c r="AR86" s="61">
        <f t="shared" si="63"/>
        <v>9.7782224488749125E-2</v>
      </c>
      <c r="AS86" s="62">
        <f t="shared" si="64"/>
        <v>-6.3954018816686498E-3</v>
      </c>
      <c r="AT86" s="63">
        <f t="shared" si="65"/>
        <v>-6.7745114219814407E-3</v>
      </c>
      <c r="AU86" s="64">
        <f t="shared" si="66"/>
        <v>-0.20781005863412599</v>
      </c>
      <c r="AV86" s="65">
        <f t="shared" si="67"/>
        <v>-0.92111342437662647</v>
      </c>
      <c r="AW86" s="66">
        <f t="shared" si="68"/>
        <v>4.0901165228050907E-5</v>
      </c>
      <c r="AX86" s="66">
        <f t="shared" si="69"/>
        <v>0.89120932510046247</v>
      </c>
      <c r="AY86" s="67">
        <f t="shared" si="70"/>
        <v>4.3185020469518887E-2</v>
      </c>
      <c r="AZ86" s="67">
        <f t="shared" si="71"/>
        <v>5.0898725316272278E-2</v>
      </c>
      <c r="BA86" s="68">
        <f t="shared" si="72"/>
        <v>-2.5080007379092743E-5</v>
      </c>
      <c r="BB86" s="69">
        <f t="shared" si="73"/>
        <v>-8.1494140640833723E-4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72725480386327357</v>
      </c>
      <c r="P87" s="47">
        <f t="shared" si="40"/>
        <v>0.73118846130465176</v>
      </c>
      <c r="Q87" s="47">
        <f t="shared" si="41"/>
        <v>0.90556937106740065</v>
      </c>
      <c r="R87" s="43">
        <f t="shared" si="42"/>
        <v>0.93989713071659631</v>
      </c>
      <c r="S87" s="43">
        <f t="shared" si="43"/>
        <v>0.9449809518515454</v>
      </c>
      <c r="T87" s="7">
        <f t="shared" si="44"/>
        <v>2.5845237332155113E-5</v>
      </c>
      <c r="U87" s="36">
        <f t="shared" si="45"/>
        <v>0.20999929919702331</v>
      </c>
      <c r="V87" s="36">
        <f t="shared" si="46"/>
        <v>0.40063875357165896</v>
      </c>
      <c r="W87" s="37">
        <f t="shared" si="56"/>
        <v>3.6343401564258783E-2</v>
      </c>
      <c r="X87" s="37">
        <f t="shared" si="57"/>
        <v>-0.67778215457738322</v>
      </c>
      <c r="Y87" s="37">
        <f t="shared" si="57"/>
        <v>-0.39724704393835247</v>
      </c>
      <c r="Z87" s="7">
        <f t="shared" si="47"/>
        <v>3.6343401564258783E-2</v>
      </c>
      <c r="AA87" s="19">
        <f t="shared" si="48"/>
        <v>2.4482679264002871</v>
      </c>
      <c r="AB87" s="47">
        <f t="shared" si="49"/>
        <v>0.34006756095390911</v>
      </c>
      <c r="AC87" s="20">
        <f t="shared" si="50"/>
        <v>0.60935243192714361</v>
      </c>
      <c r="AD87" s="20"/>
      <c r="AE87" s="29">
        <f t="shared" si="51"/>
        <v>0.40063875357165896</v>
      </c>
      <c r="AF87" s="20"/>
      <c r="AG87" s="20"/>
      <c r="AI87" s="60">
        <f t="shared" si="52"/>
        <v>0.93989713071659631</v>
      </c>
      <c r="AJ87" s="61">
        <f t="shared" si="58"/>
        <v>0.88340661632929052</v>
      </c>
      <c r="AK87" s="61">
        <f t="shared" si="53"/>
        <v>0.9449809518515454</v>
      </c>
      <c r="AL87" s="61">
        <f t="shared" si="59"/>
        <v>0.89298899936225273</v>
      </c>
      <c r="AM87" s="61">
        <f t="shared" si="60"/>
        <v>0.88818488522710559</v>
      </c>
      <c r="AN87" s="61">
        <f t="shared" si="54"/>
        <v>0.20999929919702331</v>
      </c>
      <c r="AO87" s="61">
        <f t="shared" si="61"/>
        <v>4.4099705663240917E-2</v>
      </c>
      <c r="AP87" s="61">
        <f t="shared" si="55"/>
        <v>0.40063875357165896</v>
      </c>
      <c r="AQ87" s="61">
        <f t="shared" si="62"/>
        <v>0.16051141086345247</v>
      </c>
      <c r="AR87" s="61">
        <f t="shared" si="63"/>
        <v>8.4133857481217308E-2</v>
      </c>
      <c r="AS87" s="62">
        <f t="shared" si="64"/>
        <v>-5.0838211349490958E-3</v>
      </c>
      <c r="AT87" s="63">
        <f t="shared" si="65"/>
        <v>-5.4089122828506657E-3</v>
      </c>
      <c r="AU87" s="64">
        <f t="shared" si="66"/>
        <v>-0.19063945437463564</v>
      </c>
      <c r="AV87" s="65">
        <f t="shared" si="67"/>
        <v>-0.90780995509787832</v>
      </c>
      <c r="AW87" s="66">
        <f t="shared" si="68"/>
        <v>2.5845237332155113E-5</v>
      </c>
      <c r="AX87" s="66">
        <f t="shared" si="69"/>
        <v>0.88340661632929052</v>
      </c>
      <c r="AY87" s="67">
        <f t="shared" si="70"/>
        <v>3.6343401564258783E-2</v>
      </c>
      <c r="AZ87" s="67">
        <f t="shared" si="71"/>
        <v>4.4099705663240917E-2</v>
      </c>
      <c r="BA87" s="68">
        <f t="shared" si="72"/>
        <v>-1.993655347038861E-5</v>
      </c>
      <c r="BB87" s="69">
        <f t="shared" si="73"/>
        <v>-7.4760570342994367E-4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7238545606656086</v>
      </c>
      <c r="P88" s="47">
        <f t="shared" si="40"/>
        <v>0.72670594930653931</v>
      </c>
      <c r="Q88" s="47">
        <f t="shared" si="41"/>
        <v>0.89866504358676191</v>
      </c>
      <c r="R88" s="43">
        <f t="shared" si="42"/>
        <v>0.93550268903226919</v>
      </c>
      <c r="S88" s="43">
        <f t="shared" si="43"/>
        <v>0.9391877963535713</v>
      </c>
      <c r="T88" s="7">
        <f t="shared" si="44"/>
        <v>1.3580015969514463E-5</v>
      </c>
      <c r="U88" s="36">
        <f t="shared" si="45"/>
        <v>0.19479425085103008</v>
      </c>
      <c r="V88" s="36">
        <f t="shared" si="46"/>
        <v>0.36881644719249684</v>
      </c>
      <c r="W88" s="37">
        <f t="shared" si="56"/>
        <v>3.0283724819508008E-2</v>
      </c>
      <c r="X88" s="37">
        <f t="shared" si="57"/>
        <v>-0.7104238650165331</v>
      </c>
      <c r="Y88" s="37">
        <f t="shared" si="57"/>
        <v>-0.43318972003252387</v>
      </c>
      <c r="Z88" s="7">
        <f t="shared" si="47"/>
        <v>3.0283724819508008E-2</v>
      </c>
      <c r="AA88" s="19">
        <f t="shared" si="48"/>
        <v>2.3481568949464005</v>
      </c>
      <c r="AB88" s="47">
        <f t="shared" si="49"/>
        <v>0.36394556634560882</v>
      </c>
      <c r="AC88" s="20">
        <f t="shared" si="50"/>
        <v>0.58880032698602525</v>
      </c>
      <c r="AD88" s="20"/>
      <c r="AE88" s="29">
        <f t="shared" si="51"/>
        <v>0.36881644719249684</v>
      </c>
      <c r="AF88" s="20"/>
      <c r="AG88" s="20"/>
      <c r="AI88" s="60">
        <f t="shared" si="52"/>
        <v>0.93550268903226919</v>
      </c>
      <c r="AJ88" s="61">
        <f t="shared" si="58"/>
        <v>0.87516528118660653</v>
      </c>
      <c r="AK88" s="61">
        <f t="shared" si="53"/>
        <v>0.9391877963535713</v>
      </c>
      <c r="AL88" s="61">
        <f t="shared" si="59"/>
        <v>0.88207371681947733</v>
      </c>
      <c r="AM88" s="61">
        <f t="shared" si="60"/>
        <v>0.87861270899505717</v>
      </c>
      <c r="AN88" s="61">
        <f t="shared" si="54"/>
        <v>0.19479425085103008</v>
      </c>
      <c r="AO88" s="61">
        <f t="shared" si="61"/>
        <v>3.7944800164614031E-2</v>
      </c>
      <c r="AP88" s="61">
        <f t="shared" si="55"/>
        <v>0.36881644719249684</v>
      </c>
      <c r="AQ88" s="61">
        <f t="shared" si="62"/>
        <v>0.13602557171969581</v>
      </c>
      <c r="AR88" s="61">
        <f t="shared" si="63"/>
        <v>7.1843323532400916E-2</v>
      </c>
      <c r="AS88" s="62">
        <f t="shared" si="64"/>
        <v>-3.6851073213021168E-3</v>
      </c>
      <c r="AT88" s="63">
        <f t="shared" si="65"/>
        <v>-3.9391734139366036E-3</v>
      </c>
      <c r="AU88" s="64">
        <f t="shared" si="66"/>
        <v>-0.17402219634146676</v>
      </c>
      <c r="AV88" s="65">
        <f t="shared" si="67"/>
        <v>-0.89336412949143529</v>
      </c>
      <c r="AW88" s="66">
        <f t="shared" si="68"/>
        <v>1.3580015969514463E-5</v>
      </c>
      <c r="AX88" s="66">
        <f t="shared" si="69"/>
        <v>0.87516528118660653</v>
      </c>
      <c r="AY88" s="67">
        <f t="shared" si="70"/>
        <v>3.0283724819508008E-2</v>
      </c>
      <c r="AZ88" s="67">
        <f t="shared" si="71"/>
        <v>3.7944800164614031E-2</v>
      </c>
      <c r="BA88" s="68">
        <f t="shared" si="72"/>
        <v>-1.4451401260008301E-5</v>
      </c>
      <c r="BB88" s="69">
        <f t="shared" si="73"/>
        <v>-6.8243998565281085E-4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72025273300385839</v>
      </c>
      <c r="P89" s="47">
        <f t="shared" si="40"/>
        <v>0.7219639240965332</v>
      </c>
      <c r="Q89" s="47">
        <f t="shared" si="41"/>
        <v>0.8913513909272629</v>
      </c>
      <c r="R89" s="43">
        <f t="shared" si="42"/>
        <v>0.93084772152070205</v>
      </c>
      <c r="S89" s="43">
        <f t="shared" si="43"/>
        <v>0.93305924847049881</v>
      </c>
      <c r="T89" s="7">
        <f t="shared" si="44"/>
        <v>4.8908514496773634E-6</v>
      </c>
      <c r="U89" s="36">
        <f t="shared" si="45"/>
        <v>0.18004149862775601</v>
      </c>
      <c r="V89" s="36">
        <f t="shared" si="46"/>
        <v>0.33813350816603877</v>
      </c>
      <c r="W89" s="37">
        <f t="shared" si="56"/>
        <v>2.4993083479852487E-2</v>
      </c>
      <c r="X89" s="37">
        <f t="shared" si="57"/>
        <v>-0.74462738074213397</v>
      </c>
      <c r="Y89" s="37">
        <f t="shared" si="57"/>
        <v>-0.47091178962898961</v>
      </c>
      <c r="Z89" s="7">
        <f t="shared" si="47"/>
        <v>2.4993083479852487E-2</v>
      </c>
      <c r="AA89" s="19">
        <f t="shared" si="48"/>
        <v>2.2521394590139412</v>
      </c>
      <c r="AB89" s="47">
        <f t="shared" si="49"/>
        <v>0.3880694521789344</v>
      </c>
      <c r="AC89" s="20">
        <f t="shared" si="50"/>
        <v>0.56803658960089132</v>
      </c>
      <c r="AD89" s="20"/>
      <c r="AE89" s="29">
        <f t="shared" si="51"/>
        <v>0.33813350816603877</v>
      </c>
      <c r="AF89" s="20"/>
      <c r="AG89" s="20"/>
      <c r="AI89" s="60">
        <f t="shared" si="52"/>
        <v>0.93084772152070205</v>
      </c>
      <c r="AJ89" s="61">
        <f t="shared" si="58"/>
        <v>0.86647748066028252</v>
      </c>
      <c r="AK89" s="61">
        <f t="shared" si="53"/>
        <v>0.93305924847049881</v>
      </c>
      <c r="AL89" s="61">
        <f t="shared" si="59"/>
        <v>0.87059956115633208</v>
      </c>
      <c r="AM89" s="61">
        <f t="shared" si="60"/>
        <v>0.86853607548258238</v>
      </c>
      <c r="AN89" s="61">
        <f t="shared" si="54"/>
        <v>0.18004149862775601</v>
      </c>
      <c r="AO89" s="61">
        <f t="shared" si="61"/>
        <v>3.2414941228128269E-2</v>
      </c>
      <c r="AP89" s="61">
        <f t="shared" si="55"/>
        <v>0.33813350816603877</v>
      </c>
      <c r="AQ89" s="61">
        <f t="shared" si="62"/>
        <v>0.1143342693446726</v>
      </c>
      <c r="AR89" s="61">
        <f t="shared" si="63"/>
        <v>6.0878063546474195E-2</v>
      </c>
      <c r="AS89" s="62">
        <f t="shared" si="64"/>
        <v>-2.2115269497967605E-3</v>
      </c>
      <c r="AT89" s="63">
        <f t="shared" si="65"/>
        <v>-2.3758203395329212E-3</v>
      </c>
      <c r="AU89" s="64">
        <f t="shared" si="66"/>
        <v>-0.15809200953828276</v>
      </c>
      <c r="AV89" s="65">
        <f t="shared" si="67"/>
        <v>-0.87808650085247952</v>
      </c>
      <c r="AW89" s="66">
        <f t="shared" si="68"/>
        <v>4.8908514496773634E-6</v>
      </c>
      <c r="AX89" s="66">
        <f t="shared" si="69"/>
        <v>0.86647748066028252</v>
      </c>
      <c r="AY89" s="67">
        <f t="shared" si="70"/>
        <v>2.4993083479852487E-2</v>
      </c>
      <c r="AZ89" s="67">
        <f t="shared" si="71"/>
        <v>3.2414941228128269E-2</v>
      </c>
      <c r="BA89" s="68">
        <f t="shared" si="72"/>
        <v>-8.6726547050853347E-6</v>
      </c>
      <c r="BB89" s="69">
        <f t="shared" si="73"/>
        <v>-6.1996866485601078E-4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71644392054229922</v>
      </c>
      <c r="P90" s="47">
        <f t="shared" si="40"/>
        <v>0.71696742351860032</v>
      </c>
      <c r="Q90" s="47">
        <f t="shared" si="41"/>
        <v>0.88361744749492188</v>
      </c>
      <c r="R90" s="43">
        <f t="shared" si="42"/>
        <v>0.92592524883982008</v>
      </c>
      <c r="S90" s="43">
        <f t="shared" si="43"/>
        <v>0.92660181906353434</v>
      </c>
      <c r="T90" s="7">
        <f t="shared" si="44"/>
        <v>4.5774726761675949E-7</v>
      </c>
      <c r="U90" s="36">
        <f t="shared" si="45"/>
        <v>0.16578777669088984</v>
      </c>
      <c r="V90" s="36">
        <f t="shared" si="46"/>
        <v>0.30874581135599549</v>
      </c>
      <c r="W90" s="37">
        <f t="shared" si="56"/>
        <v>2.0436999675309549E-2</v>
      </c>
      <c r="X90" s="37">
        <f t="shared" si="57"/>
        <v>-0.78044749255165102</v>
      </c>
      <c r="Y90" s="37">
        <f t="shared" si="57"/>
        <v>-0.5103989256102287</v>
      </c>
      <c r="Z90" s="7">
        <f t="shared" si="47"/>
        <v>2.0436999675309549E-2</v>
      </c>
      <c r="AA90" s="19">
        <f t="shared" si="48"/>
        <v>2.1600482292148482</v>
      </c>
      <c r="AB90" s="47">
        <f t="shared" si="49"/>
        <v>0.41234426501094068</v>
      </c>
      <c r="AC90" s="20">
        <f t="shared" si="50"/>
        <v>0.54714294741573521</v>
      </c>
      <c r="AD90" s="20"/>
      <c r="AE90" s="29">
        <f t="shared" si="51"/>
        <v>0.30874581135599549</v>
      </c>
      <c r="AF90" s="20"/>
      <c r="AG90" s="20"/>
      <c r="AI90" s="60">
        <f t="shared" si="52"/>
        <v>0.92592524883982008</v>
      </c>
      <c r="AJ90" s="61">
        <f t="shared" si="58"/>
        <v>0.85733756643908277</v>
      </c>
      <c r="AK90" s="61">
        <f t="shared" si="53"/>
        <v>0.92660181906353434</v>
      </c>
      <c r="AL90" s="61">
        <f t="shared" si="59"/>
        <v>0.85859093109185081</v>
      </c>
      <c r="AM90" s="61">
        <f t="shared" si="60"/>
        <v>0.85796401989183302</v>
      </c>
      <c r="AN90" s="61">
        <f t="shared" si="54"/>
        <v>0.16578777669088984</v>
      </c>
      <c r="AO90" s="61">
        <f t="shared" si="61"/>
        <v>2.7485586900108359E-2</v>
      </c>
      <c r="AP90" s="61">
        <f t="shared" si="55"/>
        <v>0.30874581135599549</v>
      </c>
      <c r="AQ90" s="61">
        <f t="shared" si="62"/>
        <v>9.5323976029871957E-2</v>
      </c>
      <c r="AR90" s="61">
        <f t="shared" si="63"/>
        <v>5.1186281627335385E-2</v>
      </c>
      <c r="AS90" s="62">
        <f t="shared" si="64"/>
        <v>-6.7657022371425679E-4</v>
      </c>
      <c r="AT90" s="63">
        <f t="shared" si="65"/>
        <v>-7.306963759353102E-4</v>
      </c>
      <c r="AU90" s="64">
        <f t="shared" si="66"/>
        <v>-0.14295803466510565</v>
      </c>
      <c r="AV90" s="65">
        <f t="shared" si="67"/>
        <v>-0.86229538460878152</v>
      </c>
      <c r="AW90" s="66">
        <f t="shared" si="68"/>
        <v>4.5774726761675949E-7</v>
      </c>
      <c r="AX90" s="66">
        <f t="shared" si="69"/>
        <v>0.85733756643908277</v>
      </c>
      <c r="AY90" s="67">
        <f t="shared" si="70"/>
        <v>2.0436999675309549E-2</v>
      </c>
      <c r="AZ90" s="67">
        <f t="shared" si="71"/>
        <v>2.7485586900108359E-2</v>
      </c>
      <c r="BA90" s="68">
        <f t="shared" si="72"/>
        <v>-2.6532165635853208E-6</v>
      </c>
      <c r="BB90" s="69">
        <f t="shared" si="73"/>
        <v>-5.6061974378472808E-4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71242346442769988</v>
      </c>
      <c r="P91" s="47">
        <f t="shared" si="40"/>
        <v>0.71172298705877424</v>
      </c>
      <c r="Q91" s="47">
        <f t="shared" si="41"/>
        <v>0.87545375330510855</v>
      </c>
      <c r="R91" s="43">
        <f t="shared" si="42"/>
        <v>0.92072924993240779</v>
      </c>
      <c r="S91" s="43">
        <f t="shared" si="43"/>
        <v>0.91982395970168296</v>
      </c>
      <c r="T91" s="7">
        <f t="shared" si="44"/>
        <v>8.1955040184581801E-7</v>
      </c>
      <c r="U91" s="36">
        <f t="shared" si="45"/>
        <v>0.15207658544343677</v>
      </c>
      <c r="V91" s="36">
        <f t="shared" si="46"/>
        <v>0.28078080739657613</v>
      </c>
      <c r="W91" s="37">
        <f t="shared" si="56"/>
        <v>1.6564776748562958E-2</v>
      </c>
      <c r="X91" s="37">
        <f t="shared" si="57"/>
        <v>-0.817937647192859</v>
      </c>
      <c r="Y91" s="37">
        <f t="shared" si="57"/>
        <v>-0.55163258146612504</v>
      </c>
      <c r="Z91" s="7">
        <f t="shared" si="47"/>
        <v>1.6564776748562958E-2</v>
      </c>
      <c r="AA91" s="19">
        <f t="shared" si="48"/>
        <v>2.0717226608058437</v>
      </c>
      <c r="AB91" s="47">
        <f t="shared" si="49"/>
        <v>0.4366772310885122</v>
      </c>
      <c r="AC91" s="20">
        <f t="shared" si="50"/>
        <v>0.52619925198760864</v>
      </c>
      <c r="AD91" s="20"/>
      <c r="AE91" s="29">
        <f t="shared" si="51"/>
        <v>0.28078080739657613</v>
      </c>
      <c r="AF91" s="20"/>
      <c r="AG91" s="20"/>
      <c r="AI91" s="60">
        <f t="shared" si="52"/>
        <v>0.92072924993240779</v>
      </c>
      <c r="AJ91" s="61">
        <f t="shared" si="58"/>
        <v>0.84774235168109424</v>
      </c>
      <c r="AK91" s="61">
        <f t="shared" si="53"/>
        <v>0.91982395970168296</v>
      </c>
      <c r="AL91" s="61">
        <f t="shared" si="59"/>
        <v>0.84607611684128325</v>
      </c>
      <c r="AM91" s="61">
        <f t="shared" si="60"/>
        <v>0.84690882448598781</v>
      </c>
      <c r="AN91" s="61">
        <f t="shared" si="54"/>
        <v>0.15207658544343677</v>
      </c>
      <c r="AO91" s="61">
        <f t="shared" si="61"/>
        <v>2.3127287840134927E-2</v>
      </c>
      <c r="AP91" s="61">
        <f t="shared" si="55"/>
        <v>0.28078080739657613</v>
      </c>
      <c r="AQ91" s="61">
        <f t="shared" si="62"/>
        <v>7.8837861802273174E-2</v>
      </c>
      <c r="AR91" s="61">
        <f t="shared" si="63"/>
        <v>4.2700186446922576E-2</v>
      </c>
      <c r="AS91" s="62">
        <f t="shared" si="64"/>
        <v>9.0529023072483117E-4</v>
      </c>
      <c r="AT91" s="63">
        <f t="shared" si="65"/>
        <v>9.8323174895474435E-4</v>
      </c>
      <c r="AU91" s="64">
        <f t="shared" si="66"/>
        <v>-0.12870422195313935</v>
      </c>
      <c r="AV91" s="65">
        <f t="shared" si="67"/>
        <v>-0.84631188672374213</v>
      </c>
      <c r="AW91" s="66">
        <f t="shared" si="68"/>
        <v>8.1955040184581801E-7</v>
      </c>
      <c r="AX91" s="66">
        <f t="shared" si="69"/>
        <v>0.84774235168109424</v>
      </c>
      <c r="AY91" s="67">
        <f t="shared" si="70"/>
        <v>1.6564776748562958E-2</v>
      </c>
      <c r="AZ91" s="67">
        <f t="shared" si="71"/>
        <v>2.3127287840134927E-2</v>
      </c>
      <c r="BA91" s="68">
        <f t="shared" si="72"/>
        <v>3.5501577675483574E-6</v>
      </c>
      <c r="BB91" s="69">
        <f t="shared" si="73"/>
        <v>-5.0472243903191898E-4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70818756222851764</v>
      </c>
      <c r="P92" s="47">
        <f t="shared" si="40"/>
        <v>0.70623856676774888</v>
      </c>
      <c r="Q92" s="47">
        <f t="shared" si="41"/>
        <v>0.86685258737109661</v>
      </c>
      <c r="R92" s="43">
        <f t="shared" si="42"/>
        <v>0.91525481057242253</v>
      </c>
      <c r="S92" s="43">
        <f t="shared" si="43"/>
        <v>0.91273594753896414</v>
      </c>
      <c r="T92" s="7">
        <f t="shared" si="44"/>
        <v>6.344670981323177E-6</v>
      </c>
      <c r="U92" s="36">
        <f t="shared" si="45"/>
        <v>0.13894742735923263</v>
      </c>
      <c r="V92" s="36">
        <f t="shared" si="46"/>
        <v>0.25433707716674009</v>
      </c>
      <c r="W92" s="37">
        <f t="shared" si="56"/>
        <v>1.3314771282699207E-2</v>
      </c>
      <c r="X92" s="37">
        <f t="shared" si="57"/>
        <v>-0.85714948986561246</v>
      </c>
      <c r="Y92" s="37">
        <f t="shared" si="57"/>
        <v>-0.59459032391724775</v>
      </c>
      <c r="Z92" s="7">
        <f t="shared" si="47"/>
        <v>1.3314771282699207E-2</v>
      </c>
      <c r="AA92" s="19">
        <f t="shared" si="48"/>
        <v>1.9870087738071274</v>
      </c>
      <c r="AB92" s="47">
        <f t="shared" si="49"/>
        <v>0.46097872486410313</v>
      </c>
      <c r="AC92" s="20">
        <f t="shared" si="50"/>
        <v>0.50528264517272392</v>
      </c>
      <c r="AD92" s="20"/>
      <c r="AE92" s="29">
        <f t="shared" si="51"/>
        <v>0.25433707716674009</v>
      </c>
      <c r="AF92" s="20"/>
      <c r="AG92" s="20"/>
      <c r="AI92" s="60">
        <f t="shared" si="52"/>
        <v>0.91525481057242253</v>
      </c>
      <c r="AJ92" s="61">
        <f t="shared" si="58"/>
        <v>0.83769136827596102</v>
      </c>
      <c r="AK92" s="61">
        <f t="shared" si="53"/>
        <v>0.91273594753896414</v>
      </c>
      <c r="AL92" s="61">
        <f t="shared" si="59"/>
        <v>0.83308690992985068</v>
      </c>
      <c r="AM92" s="61">
        <f t="shared" si="60"/>
        <v>0.83538596676741517</v>
      </c>
      <c r="AN92" s="61">
        <f t="shared" si="54"/>
        <v>0.13894742735923263</v>
      </c>
      <c r="AO92" s="61">
        <f t="shared" si="61"/>
        <v>1.9306387569749228E-2</v>
      </c>
      <c r="AP92" s="61">
        <f t="shared" si="55"/>
        <v>0.25433707716674009</v>
      </c>
      <c r="AQ92" s="61">
        <f t="shared" si="62"/>
        <v>6.4687348821720309E-2</v>
      </c>
      <c r="AR92" s="61">
        <f t="shared" si="63"/>
        <v>3.5339482554385161E-2</v>
      </c>
      <c r="AS92" s="62">
        <f t="shared" si="64"/>
        <v>2.518863033458385E-3</v>
      </c>
      <c r="AT92" s="63">
        <f t="shared" si="65"/>
        <v>2.7520893682962747E-3</v>
      </c>
      <c r="AU92" s="64">
        <f t="shared" si="66"/>
        <v>-0.11538964980750746</v>
      </c>
      <c r="AV92" s="65">
        <f t="shared" si="67"/>
        <v>-0.83045546074905552</v>
      </c>
      <c r="AW92" s="66">
        <f t="shared" si="68"/>
        <v>6.344670981323177E-6</v>
      </c>
      <c r="AX92" s="66">
        <f t="shared" si="69"/>
        <v>0.83769136827596102</v>
      </c>
      <c r="AY92" s="67">
        <f t="shared" si="70"/>
        <v>1.3314771282699207E-2</v>
      </c>
      <c r="AZ92" s="67">
        <f t="shared" si="71"/>
        <v>1.9306387569749228E-2</v>
      </c>
      <c r="BA92" s="68">
        <f t="shared" si="72"/>
        <v>9.8778942488564124E-6</v>
      </c>
      <c r="BB92" s="69">
        <f t="shared" si="73"/>
        <v>-4.5250843061767629E-4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70373338108272288</v>
      </c>
      <c r="P93" s="47">
        <f t="shared" si="40"/>
        <v>0.70052342416250379</v>
      </c>
      <c r="Q93" s="47">
        <f t="shared" si="41"/>
        <v>0.85780819745517156</v>
      </c>
      <c r="R93" s="43">
        <f t="shared" si="42"/>
        <v>0.90949826959615754</v>
      </c>
      <c r="S93" s="43">
        <f t="shared" si="43"/>
        <v>0.9053497520710605</v>
      </c>
      <c r="T93" s="7">
        <f t="shared" si="44"/>
        <v>1.7210197656037269E-5</v>
      </c>
      <c r="U93" s="36">
        <f t="shared" si="45"/>
        <v>0.12643508730394842</v>
      </c>
      <c r="V93" s="36">
        <f t="shared" si="46"/>
        <v>0.22948475230036239</v>
      </c>
      <c r="W93" s="37">
        <f t="shared" si="56"/>
        <v>1.0619233455873145E-2</v>
      </c>
      <c r="X93" s="37">
        <f t="shared" si="57"/>
        <v>-0.89813238722534083</v>
      </c>
      <c r="Y93" s="37">
        <f t="shared" si="57"/>
        <v>-0.63924616508010823</v>
      </c>
      <c r="Z93" s="7">
        <f t="shared" si="47"/>
        <v>1.0619233455873145E-2</v>
      </c>
      <c r="AA93" s="19">
        <f t="shared" si="48"/>
        <v>1.9057588845655393</v>
      </c>
      <c r="AB93" s="47">
        <f t="shared" si="49"/>
        <v>0.48516311190364725</v>
      </c>
      <c r="AC93" s="20">
        <f t="shared" si="50"/>
        <v>0.48446683362482507</v>
      </c>
      <c r="AD93" s="20"/>
      <c r="AE93" s="29">
        <f t="shared" si="51"/>
        <v>0.22948475230036239</v>
      </c>
      <c r="AF93" s="20"/>
      <c r="AG93" s="20"/>
      <c r="AI93" s="60">
        <f t="shared" si="52"/>
        <v>0.90949826959615754</v>
      </c>
      <c r="AJ93" s="61">
        <f t="shared" si="58"/>
        <v>0.82718710239840487</v>
      </c>
      <c r="AK93" s="61">
        <f t="shared" si="53"/>
        <v>0.9053497520710605</v>
      </c>
      <c r="AL93" s="61">
        <f t="shared" si="59"/>
        <v>0.81965817357513071</v>
      </c>
      <c r="AM93" s="61">
        <f t="shared" si="60"/>
        <v>0.8234140328879398</v>
      </c>
      <c r="AN93" s="61">
        <f t="shared" si="54"/>
        <v>0.12643508730394842</v>
      </c>
      <c r="AO93" s="61">
        <f t="shared" si="61"/>
        <v>1.598583130155706E-2</v>
      </c>
      <c r="AP93" s="61">
        <f t="shared" si="55"/>
        <v>0.22948475230036239</v>
      </c>
      <c r="AQ93" s="61">
        <f t="shared" si="62"/>
        <v>5.2663251538358678E-2</v>
      </c>
      <c r="AR93" s="61">
        <f t="shared" si="63"/>
        <v>2.9014924692021299E-2</v>
      </c>
      <c r="AS93" s="62">
        <f t="shared" si="64"/>
        <v>4.1485175250970396E-3</v>
      </c>
      <c r="AT93" s="63">
        <f t="shared" si="65"/>
        <v>4.5613253634216328E-3</v>
      </c>
      <c r="AU93" s="64">
        <f t="shared" si="66"/>
        <v>-0.10304966499641396</v>
      </c>
      <c r="AV93" s="65">
        <f t="shared" si="67"/>
        <v>-0.81504009048282466</v>
      </c>
      <c r="AW93" s="66">
        <f t="shared" si="68"/>
        <v>1.7210197656037269E-5</v>
      </c>
      <c r="AX93" s="66">
        <f t="shared" si="69"/>
        <v>0.82718710239840487</v>
      </c>
      <c r="AY93" s="67">
        <f t="shared" si="70"/>
        <v>1.0619233455873145E-2</v>
      </c>
      <c r="AZ93" s="67">
        <f t="shared" si="71"/>
        <v>1.598583130155706E-2</v>
      </c>
      <c r="BA93" s="68">
        <f t="shared" si="72"/>
        <v>1.6268696176851136E-5</v>
      </c>
      <c r="BB93" s="69">
        <f t="shared" si="73"/>
        <v>-4.0411633331927045E-4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69905916619595909</v>
      </c>
      <c r="P94" s="47">
        <f t="shared" si="40"/>
        <v>0.69458801572373807</v>
      </c>
      <c r="Q94" s="47">
        <f t="shared" si="41"/>
        <v>0.8483170203784095</v>
      </c>
      <c r="R94" s="43">
        <f t="shared" si="42"/>
        <v>0.90345735912422342</v>
      </c>
      <c r="S94" s="43">
        <f t="shared" si="43"/>
        <v>0.89767888715330091</v>
      </c>
      <c r="T94" s="7">
        <f t="shared" si="44"/>
        <v>3.3390738318737152E-5</v>
      </c>
      <c r="U94" s="36">
        <f t="shared" si="45"/>
        <v>0.11456898410793386</v>
      </c>
      <c r="V94" s="36">
        <f t="shared" si="46"/>
        <v>0.20626669468487788</v>
      </c>
      <c r="W94" s="37">
        <f t="shared" si="56"/>
        <v>8.4084701250529918E-3</v>
      </c>
      <c r="X94" s="37">
        <f t="shared" si="57"/>
        <v>-0.9409329378127943</v>
      </c>
      <c r="Y94" s="37">
        <f t="shared" si="57"/>
        <v>-0.68557089069999078</v>
      </c>
      <c r="Z94" s="7">
        <f t="shared" si="47"/>
        <v>8.4084701250529918E-3</v>
      </c>
      <c r="AA94" s="19">
        <f t="shared" si="48"/>
        <v>1.8278313482943052</v>
      </c>
      <c r="AB94" s="47">
        <f t="shared" si="49"/>
        <v>0.50914946150107765</v>
      </c>
      <c r="AC94" s="20">
        <f t="shared" si="50"/>
        <v>0.46382147543874702</v>
      </c>
      <c r="AD94" s="20"/>
      <c r="AE94" s="29">
        <f t="shared" si="51"/>
        <v>0.20626669468487788</v>
      </c>
      <c r="AF94" s="20"/>
      <c r="AG94" s="20"/>
      <c r="AI94" s="60">
        <f t="shared" si="52"/>
        <v>0.90345735912422342</v>
      </c>
      <c r="AJ94" s="61">
        <f t="shared" si="58"/>
        <v>0.81623519975571601</v>
      </c>
      <c r="AK94" s="61">
        <f t="shared" si="53"/>
        <v>0.89767888715330091</v>
      </c>
      <c r="AL94" s="61">
        <f t="shared" si="59"/>
        <v>0.80582738444078872</v>
      </c>
      <c r="AM94" s="61">
        <f t="shared" si="60"/>
        <v>0.81101459672909304</v>
      </c>
      <c r="AN94" s="61">
        <f t="shared" si="54"/>
        <v>0.11456898410793386</v>
      </c>
      <c r="AO94" s="61">
        <f t="shared" si="61"/>
        <v>1.3126052119524001E-2</v>
      </c>
      <c r="AP94" s="61">
        <f t="shared" si="55"/>
        <v>0.20626669468487788</v>
      </c>
      <c r="AQ94" s="61">
        <f t="shared" si="62"/>
        <v>4.2545949336224624E-2</v>
      </c>
      <c r="AR94" s="61">
        <f t="shared" si="63"/>
        <v>2.3631765665347818E-2</v>
      </c>
      <c r="AS94" s="62">
        <f t="shared" si="64"/>
        <v>5.7784719709225163E-3</v>
      </c>
      <c r="AT94" s="63">
        <f t="shared" si="65"/>
        <v>6.395954288892996E-3</v>
      </c>
      <c r="AU94" s="64">
        <f t="shared" si="66"/>
        <v>-9.1697710576944022E-2</v>
      </c>
      <c r="AV94" s="65">
        <f t="shared" si="67"/>
        <v>-0.80037115883437426</v>
      </c>
      <c r="AW94" s="66">
        <f t="shared" si="68"/>
        <v>3.3390738318737152E-5</v>
      </c>
      <c r="AX94" s="66">
        <f t="shared" si="69"/>
        <v>0.81623519975571601</v>
      </c>
      <c r="AY94" s="67">
        <f t="shared" si="70"/>
        <v>8.4084701250529918E-3</v>
      </c>
      <c r="AZ94" s="67">
        <f t="shared" si="71"/>
        <v>1.3126052119524001E-2</v>
      </c>
      <c r="BA94" s="68">
        <f t="shared" si="72"/>
        <v>2.2660674395774573E-5</v>
      </c>
      <c r="BB94" s="69">
        <f t="shared" si="73"/>
        <v>-3.5959886500762362E-4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6941643416090475</v>
      </c>
      <c r="P95" s="47">
        <f t="shared" si="40"/>
        <v>0.68844386960878523</v>
      </c>
      <c r="Q95" s="47">
        <f t="shared" si="41"/>
        <v>0.83837788663305601</v>
      </c>
      <c r="R95" s="43">
        <f t="shared" si="42"/>
        <v>0.89713133479250351</v>
      </c>
      <c r="S95" s="43">
        <f t="shared" si="43"/>
        <v>0.88973825166561371</v>
      </c>
      <c r="T95" s="7">
        <f t="shared" si="44"/>
        <v>5.4657678121102648E-5</v>
      </c>
      <c r="U95" s="36">
        <f t="shared" si="45"/>
        <v>0.10337261959579803</v>
      </c>
      <c r="V95" s="36">
        <f t="shared" si="46"/>
        <v>0.18470030747604241</v>
      </c>
      <c r="W95" s="37">
        <f t="shared" si="56"/>
        <v>6.6141928159464472E-3</v>
      </c>
      <c r="X95" s="37">
        <f t="shared" si="57"/>
        <v>-0.98559447800348254</v>
      </c>
      <c r="Y95" s="37">
        <f t="shared" si="57"/>
        <v>-0.73353238157634015</v>
      </c>
      <c r="Z95" s="7">
        <f t="shared" si="47"/>
        <v>6.6141928159464472E-3</v>
      </c>
      <c r="AA95" s="19">
        <f t="shared" si="48"/>
        <v>1.7530903121404162</v>
      </c>
      <c r="AB95" s="47">
        <f t="shared" si="49"/>
        <v>0.53286212806266042</v>
      </c>
      <c r="AC95" s="20">
        <f t="shared" si="50"/>
        <v>0.44341167974547674</v>
      </c>
      <c r="AD95" s="20"/>
      <c r="AE95" s="29">
        <f t="shared" si="51"/>
        <v>0.18470030747604241</v>
      </c>
      <c r="AF95" s="20"/>
      <c r="AG95" s="20"/>
      <c r="AI95" s="60">
        <f t="shared" si="52"/>
        <v>0.89713133479250351</v>
      </c>
      <c r="AJ95" s="61">
        <f t="shared" si="58"/>
        <v>0.80484463186657906</v>
      </c>
      <c r="AK95" s="61">
        <f t="shared" si="53"/>
        <v>0.88973825166561371</v>
      </c>
      <c r="AL95" s="61">
        <f t="shared" si="59"/>
        <v>0.79163415647698299</v>
      </c>
      <c r="AM95" s="61">
        <f t="shared" si="60"/>
        <v>0.79821206533272049</v>
      </c>
      <c r="AN95" s="61">
        <f t="shared" si="54"/>
        <v>0.10337261959579803</v>
      </c>
      <c r="AO95" s="61">
        <f t="shared" si="61"/>
        <v>1.0685898482097568E-2</v>
      </c>
      <c r="AP95" s="61">
        <f t="shared" si="55"/>
        <v>0.18470030747604241</v>
      </c>
      <c r="AQ95" s="61">
        <f t="shared" si="62"/>
        <v>3.4114203581744607E-2</v>
      </c>
      <c r="AR95" s="61">
        <f t="shared" si="63"/>
        <v>1.9092954623947864E-2</v>
      </c>
      <c r="AS95" s="62">
        <f t="shared" si="64"/>
        <v>7.393083126889799E-3</v>
      </c>
      <c r="AT95" s="63">
        <f t="shared" si="65"/>
        <v>8.2408035927089059E-3</v>
      </c>
      <c r="AU95" s="64">
        <f t="shared" si="66"/>
        <v>-8.1327687880244373E-2</v>
      </c>
      <c r="AV95" s="65">
        <f t="shared" si="67"/>
        <v>-0.78674302923005579</v>
      </c>
      <c r="AW95" s="66">
        <f t="shared" si="68"/>
        <v>5.4657678121102648E-5</v>
      </c>
      <c r="AX95" s="66">
        <f t="shared" si="69"/>
        <v>0.80484463186657906</v>
      </c>
      <c r="AY95" s="67">
        <f t="shared" si="70"/>
        <v>6.6141928159464472E-3</v>
      </c>
      <c r="AZ95" s="67">
        <f t="shared" si="71"/>
        <v>1.0685898482097568E-2</v>
      </c>
      <c r="BA95" s="68">
        <f t="shared" si="72"/>
        <v>2.899248285054823E-5</v>
      </c>
      <c r="BB95" s="69">
        <f t="shared" si="73"/>
        <v>-3.1893210933429164E-4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68904960003054871</v>
      </c>
      <c r="P96" s="47">
        <f t="shared" si="40"/>
        <v>0.68210345613827039</v>
      </c>
      <c r="Q96" s="47">
        <f t="shared" si="41"/>
        <v>0.82799220279107522</v>
      </c>
      <c r="R96" s="43">
        <f t="shared" si="42"/>
        <v>0.89052109185089523</v>
      </c>
      <c r="S96" s="43">
        <f t="shared" si="43"/>
        <v>0.88154396213072583</v>
      </c>
      <c r="T96" s="7">
        <f t="shared" si="44"/>
        <v>8.0588858012748668E-5</v>
      </c>
      <c r="U96" s="36">
        <f t="shared" si="45"/>
        <v>9.2863149181197577E-2</v>
      </c>
      <c r="V96" s="36">
        <f t="shared" si="46"/>
        <v>0.16477983898533771</v>
      </c>
      <c r="W96" s="37">
        <f t="shared" si="56"/>
        <v>5.1720102723849136E-3</v>
      </c>
      <c r="X96" s="37">
        <f t="shared" si="57"/>
        <v>-1.0321565925971969</v>
      </c>
      <c r="Y96" s="37">
        <f t="shared" si="57"/>
        <v>-0.78309592584908527</v>
      </c>
      <c r="Z96" s="7">
        <f t="shared" si="47"/>
        <v>5.1720102723849136E-3</v>
      </c>
      <c r="AA96" s="19">
        <f t="shared" si="48"/>
        <v>1.681405478349274</v>
      </c>
      <c r="AB96" s="47">
        <f t="shared" si="49"/>
        <v>0.55623120358772105</v>
      </c>
      <c r="AC96" s="20">
        <f t="shared" si="50"/>
        <v>0.42329761725619863</v>
      </c>
      <c r="AD96" s="20"/>
      <c r="AE96" s="29">
        <f t="shared" si="51"/>
        <v>0.16477983898533771</v>
      </c>
      <c r="AF96" s="20"/>
      <c r="AG96" s="20"/>
      <c r="AI96" s="60">
        <f t="shared" si="52"/>
        <v>0.89052109185089523</v>
      </c>
      <c r="AJ96" s="61">
        <f t="shared" si="58"/>
        <v>0.79302781503131059</v>
      </c>
      <c r="AK96" s="61">
        <f t="shared" si="53"/>
        <v>0.88154396213072583</v>
      </c>
      <c r="AL96" s="61">
        <f t="shared" si="59"/>
        <v>0.77711975716913861</v>
      </c>
      <c r="AM96" s="61">
        <f t="shared" si="60"/>
        <v>0.78503349167121816</v>
      </c>
      <c r="AN96" s="61">
        <f t="shared" si="54"/>
        <v>9.2863149181197577E-2</v>
      </c>
      <c r="AO96" s="61">
        <f t="shared" si="61"/>
        <v>8.6235644758493567E-3</v>
      </c>
      <c r="AP96" s="61">
        <f t="shared" si="55"/>
        <v>0.16477983898533771</v>
      </c>
      <c r="AQ96" s="61">
        <f t="shared" si="62"/>
        <v>2.7152395336033822E-2</v>
      </c>
      <c r="AR96" s="61">
        <f t="shared" si="63"/>
        <v>1.5301974769749132E-2</v>
      </c>
      <c r="AS96" s="62">
        <f t="shared" si="64"/>
        <v>8.9771297201693967E-3</v>
      </c>
      <c r="AT96" s="63">
        <f t="shared" si="65"/>
        <v>1.0080760357411598E-2</v>
      </c>
      <c r="AU96" s="64">
        <f t="shared" si="66"/>
        <v>-7.1916689804140135E-2</v>
      </c>
      <c r="AV96" s="65">
        <f t="shared" si="67"/>
        <v>-0.77443733535047332</v>
      </c>
      <c r="AW96" s="66">
        <f t="shared" si="68"/>
        <v>8.0588858012748668E-5</v>
      </c>
      <c r="AX96" s="66">
        <f t="shared" si="69"/>
        <v>0.79302781503131059</v>
      </c>
      <c r="AY96" s="67">
        <f t="shared" si="70"/>
        <v>5.1720102723849136E-3</v>
      </c>
      <c r="AZ96" s="67">
        <f t="shared" si="71"/>
        <v>8.6235644758493567E-3</v>
      </c>
      <c r="BA96" s="68">
        <f t="shared" si="72"/>
        <v>3.5204430275174103E-5</v>
      </c>
      <c r="BB96" s="69">
        <f t="shared" si="73"/>
        <v>-2.8202623452603976E-4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68371697852813162</v>
      </c>
      <c r="P97" s="47">
        <f t="shared" si="40"/>
        <v>0.67558005449901704</v>
      </c>
      <c r="Q97" s="47">
        <f t="shared" si="41"/>
        <v>0.81716410519844795</v>
      </c>
      <c r="R97" s="43">
        <f t="shared" si="42"/>
        <v>0.88362926298610889</v>
      </c>
      <c r="S97" s="43">
        <f t="shared" si="43"/>
        <v>0.87311318044227804</v>
      </c>
      <c r="T97" s="7">
        <f t="shared" si="44"/>
        <v>1.1058799206866396E-4</v>
      </c>
      <c r="U97" s="36">
        <f t="shared" si="45"/>
        <v>8.3051094458554867E-2</v>
      </c>
      <c r="V97" s="36">
        <f t="shared" si="46"/>
        <v>0.14647903820964328</v>
      </c>
      <c r="W97" s="37">
        <f t="shared" si="56"/>
        <v>4.0231040484912358E-3</v>
      </c>
      <c r="X97" s="37">
        <f t="shared" si="57"/>
        <v>-1.080654639983458</v>
      </c>
      <c r="Y97" s="37">
        <f t="shared" si="57"/>
        <v>-0.83422452030122607</v>
      </c>
      <c r="Z97" s="7">
        <f t="shared" si="47"/>
        <v>4.0231040484912358E-3</v>
      </c>
      <c r="AA97" s="19">
        <f t="shared" si="48"/>
        <v>1.6126518771136227</v>
      </c>
      <c r="AB97" s="47">
        <f t="shared" si="49"/>
        <v>0.57919284631661239</v>
      </c>
      <c r="AC97" s="20">
        <f t="shared" si="50"/>
        <v>0.40353423739078137</v>
      </c>
      <c r="AD97" s="20"/>
      <c r="AE97" s="29">
        <f t="shared" si="51"/>
        <v>0.14647903820964328</v>
      </c>
      <c r="AF97" s="20"/>
      <c r="AG97" s="20"/>
      <c r="AI97" s="60">
        <f t="shared" si="52"/>
        <v>0.88362926298610889</v>
      </c>
      <c r="AJ97" s="61">
        <f t="shared" si="58"/>
        <v>0.78080067440537393</v>
      </c>
      <c r="AK97" s="61">
        <f t="shared" si="53"/>
        <v>0.87311318044227804</v>
      </c>
      <c r="AL97" s="61">
        <f t="shared" si="59"/>
        <v>0.76232662586202993</v>
      </c>
      <c r="AM97" s="61">
        <f t="shared" si="60"/>
        <v>0.77150835613766766</v>
      </c>
      <c r="AN97" s="61">
        <f t="shared" si="54"/>
        <v>8.3051094458554867E-2</v>
      </c>
      <c r="AO97" s="61">
        <f t="shared" si="61"/>
        <v>6.8974842907638025E-3</v>
      </c>
      <c r="AP97" s="61">
        <f t="shared" si="55"/>
        <v>0.14647903820964328</v>
      </c>
      <c r="AQ97" s="61">
        <f t="shared" si="62"/>
        <v>2.1456108634822137E-2</v>
      </c>
      <c r="AR97" s="61">
        <f t="shared" si="63"/>
        <v>1.2165244438547352E-2</v>
      </c>
      <c r="AS97" s="62">
        <f t="shared" si="64"/>
        <v>1.0516082543830851E-2</v>
      </c>
      <c r="AT97" s="63">
        <f t="shared" si="65"/>
        <v>1.1901012092212896E-2</v>
      </c>
      <c r="AU97" s="64">
        <f t="shared" si="66"/>
        <v>-6.3427943751088414E-2</v>
      </c>
      <c r="AV97" s="65">
        <f t="shared" si="67"/>
        <v>-0.76372194929641746</v>
      </c>
      <c r="AW97" s="66">
        <f t="shared" si="68"/>
        <v>1.1058799206866396E-4</v>
      </c>
      <c r="AX97" s="66">
        <f t="shared" si="69"/>
        <v>0.78080067440537393</v>
      </c>
      <c r="AY97" s="67">
        <f t="shared" si="70"/>
        <v>4.0231040484912358E-3</v>
      </c>
      <c r="AZ97" s="67">
        <f t="shared" si="71"/>
        <v>6.8974842907638025E-3</v>
      </c>
      <c r="BA97" s="68">
        <f t="shared" si="72"/>
        <v>4.1239539387571964E-5</v>
      </c>
      <c r="BB97" s="69">
        <f t="shared" si="73"/>
        <v>-2.4873703431799377E-4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67816991700920859</v>
      </c>
      <c r="P98" s="47">
        <f t="shared" si="40"/>
        <v>0.66888761794597662</v>
      </c>
      <c r="Q98" s="47">
        <f t="shared" si="41"/>
        <v>0.80590057872240195</v>
      </c>
      <c r="R98" s="43">
        <f t="shared" si="42"/>
        <v>0.87646029390147928</v>
      </c>
      <c r="S98" s="43">
        <f t="shared" si="43"/>
        <v>0.86446393965309221</v>
      </c>
      <c r="T98" s="7">
        <f t="shared" si="44"/>
        <v>1.4391251525279464E-4</v>
      </c>
      <c r="U98" s="36">
        <f t="shared" si="45"/>
        <v>7.3940213056485293E-2</v>
      </c>
      <c r="V98" s="36">
        <f t="shared" si="46"/>
        <v>0.12975402562473323</v>
      </c>
      <c r="W98" s="37">
        <f t="shared" si="56"/>
        <v>3.1151816734035116E-3</v>
      </c>
      <c r="X98" s="37">
        <f t="shared" si="57"/>
        <v>-1.1311193023547081</v>
      </c>
      <c r="Y98" s="37">
        <f t="shared" si="57"/>
        <v>-0.88687915926380567</v>
      </c>
      <c r="Z98" s="7">
        <f t="shared" si="47"/>
        <v>3.1151816734035116E-3</v>
      </c>
      <c r="AA98" s="19">
        <f t="shared" si="48"/>
        <v>1.5467096487108434</v>
      </c>
      <c r="AB98" s="47">
        <f t="shared" si="49"/>
        <v>0.60168949283324535</v>
      </c>
      <c r="AC98" s="20">
        <f t="shared" si="50"/>
        <v>0.38417108571841407</v>
      </c>
      <c r="AD98" s="20"/>
      <c r="AE98" s="29">
        <f t="shared" si="51"/>
        <v>0.12975402562473323</v>
      </c>
      <c r="AF98" s="20"/>
      <c r="AG98" s="20"/>
      <c r="AI98" s="60">
        <f t="shared" si="52"/>
        <v>0.87646029390147928</v>
      </c>
      <c r="AJ98" s="61">
        <f t="shared" si="58"/>
        <v>0.76818264678586745</v>
      </c>
      <c r="AK98" s="61">
        <f t="shared" si="53"/>
        <v>0.86446393965309221</v>
      </c>
      <c r="AL98" s="61">
        <f t="shared" si="59"/>
        <v>0.74729790296054499</v>
      </c>
      <c r="AM98" s="61">
        <f t="shared" si="60"/>
        <v>0.75766831861557982</v>
      </c>
      <c r="AN98" s="61">
        <f t="shared" si="54"/>
        <v>7.3940213056485293E-2</v>
      </c>
      <c r="AO98" s="61">
        <f t="shared" si="61"/>
        <v>5.4671551068384379E-3</v>
      </c>
      <c r="AP98" s="61">
        <f t="shared" si="55"/>
        <v>0.12975402562473323</v>
      </c>
      <c r="AQ98" s="61">
        <f t="shared" si="62"/>
        <v>1.6836107165823927E-2</v>
      </c>
      <c r="AR98" s="61">
        <f t="shared" si="63"/>
        <v>9.594040299629427E-3</v>
      </c>
      <c r="AS98" s="62">
        <f t="shared" si="64"/>
        <v>1.1996354248387076E-2</v>
      </c>
      <c r="AT98" s="63">
        <f t="shared" si="65"/>
        <v>1.3687276345385198E-2</v>
      </c>
      <c r="AU98" s="64">
        <f t="shared" si="66"/>
        <v>-5.5813812568247939E-2</v>
      </c>
      <c r="AV98" s="65">
        <f t="shared" si="67"/>
        <v>-0.75485057806920275</v>
      </c>
      <c r="AW98" s="66">
        <f t="shared" si="68"/>
        <v>1.4391251525279464E-4</v>
      </c>
      <c r="AX98" s="66">
        <f t="shared" si="69"/>
        <v>0.76818264678586745</v>
      </c>
      <c r="AY98" s="67">
        <f t="shared" si="70"/>
        <v>3.1151816734035116E-3</v>
      </c>
      <c r="AZ98" s="67">
        <f t="shared" si="71"/>
        <v>5.4671551068384379E-3</v>
      </c>
      <c r="BA98" s="68">
        <f t="shared" si="72"/>
        <v>4.7044526464263039E-5</v>
      </c>
      <c r="BB98" s="69">
        <f t="shared" si="73"/>
        <v>-2.1887769634607035E-4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67241329670709327</v>
      </c>
      <c r="P99" s="47">
        <f t="shared" si="40"/>
        <v>0.66204063959240012</v>
      </c>
      <c r="Q99" s="47">
        <f t="shared" si="41"/>
        <v>0.79421153489906826</v>
      </c>
      <c r="R99" s="43">
        <f t="shared" si="42"/>
        <v>0.86902049305610685</v>
      </c>
      <c r="S99" s="43">
        <f t="shared" si="43"/>
        <v>0.85561497052367674</v>
      </c>
      <c r="T99" s="7">
        <f t="shared" si="44"/>
        <v>1.7970803436749121E-4</v>
      </c>
      <c r="U99" s="36">
        <f t="shared" si="45"/>
        <v>6.5527534591499043E-2</v>
      </c>
      <c r="V99" s="36">
        <f t="shared" si="46"/>
        <v>0.11454625370062244</v>
      </c>
      <c r="W99" s="37">
        <f t="shared" si="56"/>
        <v>2.4028348230991387E-3</v>
      </c>
      <c r="X99" s="37">
        <f t="shared" si="57"/>
        <v>-1.1835761716356454</v>
      </c>
      <c r="Y99" s="37">
        <f t="shared" si="57"/>
        <v>-0.94101911008656858</v>
      </c>
      <c r="Z99" s="7">
        <f t="shared" si="47"/>
        <v>2.4028348230991387E-3</v>
      </c>
      <c r="AA99" s="19">
        <f t="shared" si="48"/>
        <v>1.4834638345487527</v>
      </c>
      <c r="AB99" s="47">
        <f t="shared" si="49"/>
        <v>0.62366996261112928</v>
      </c>
      <c r="AC99" s="20">
        <f t="shared" si="50"/>
        <v>0.36525221397349084</v>
      </c>
      <c r="AD99" s="20"/>
      <c r="AE99" s="29">
        <f t="shared" si="51"/>
        <v>0.11454625370062244</v>
      </c>
      <c r="AF99" s="20"/>
      <c r="AG99" s="20"/>
      <c r="AI99" s="60">
        <f t="shared" si="52"/>
        <v>0.86902049305610685</v>
      </c>
      <c r="AJ99" s="61">
        <f t="shared" si="58"/>
        <v>0.75519661735147903</v>
      </c>
      <c r="AK99" s="61">
        <f t="shared" si="53"/>
        <v>0.85561497052367674</v>
      </c>
      <c r="AL99" s="61">
        <f t="shared" si="59"/>
        <v>0.7320769777842322</v>
      </c>
      <c r="AM99" s="61">
        <f t="shared" si="60"/>
        <v>0.74354694355067186</v>
      </c>
      <c r="AN99" s="61">
        <f t="shared" si="54"/>
        <v>6.5527534591499043E-2</v>
      </c>
      <c r="AO99" s="61">
        <f t="shared" si="61"/>
        <v>4.2938577896401032E-3</v>
      </c>
      <c r="AP99" s="61">
        <f t="shared" si="55"/>
        <v>0.11454625370062244</v>
      </c>
      <c r="AQ99" s="61">
        <f t="shared" si="62"/>
        <v>1.3120844236847359E-2</v>
      </c>
      <c r="AR99" s="61">
        <f t="shared" si="63"/>
        <v>7.5059336016941617E-3</v>
      </c>
      <c r="AS99" s="62">
        <f t="shared" si="64"/>
        <v>1.3405522532430103E-2</v>
      </c>
      <c r="AT99" s="63">
        <f t="shared" si="65"/>
        <v>1.5426014276471842E-2</v>
      </c>
      <c r="AU99" s="64">
        <f t="shared" si="66"/>
        <v>-4.9018719109123393E-2</v>
      </c>
      <c r="AV99" s="65">
        <f t="shared" si="67"/>
        <v>-0.74806292369624183</v>
      </c>
      <c r="AW99" s="66">
        <f t="shared" si="68"/>
        <v>1.7970803436749121E-4</v>
      </c>
      <c r="AX99" s="66">
        <f t="shared" si="69"/>
        <v>0.75519661735147903</v>
      </c>
      <c r="AY99" s="67">
        <f t="shared" si="70"/>
        <v>2.4028348230991387E-3</v>
      </c>
      <c r="AZ99" s="67">
        <f t="shared" si="71"/>
        <v>4.2938577896401032E-3</v>
      </c>
      <c r="BA99" s="68">
        <f t="shared" si="72"/>
        <v>5.2570676597765112E-5</v>
      </c>
      <c r="BB99" s="69">
        <f t="shared" si="73"/>
        <v>-1.9223027101617017E-4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66645345632546393</v>
      </c>
      <c r="P100" s="47">
        <f t="shared" si="40"/>
        <v>0.65505402065986162</v>
      </c>
      <c r="Q100" s="47">
        <f t="shared" si="41"/>
        <v>0.7821098447154482</v>
      </c>
      <c r="R100" s="43">
        <f t="shared" si="42"/>
        <v>0.86131805252980764</v>
      </c>
      <c r="S100" s="43">
        <f t="shared" si="43"/>
        <v>0.84658553124982117</v>
      </c>
      <c r="T100" s="7">
        <f t="shared" si="44"/>
        <v>2.1704718326525437E-4</v>
      </c>
      <c r="U100" s="36">
        <f t="shared" si="45"/>
        <v>5.7803564240886909E-2</v>
      </c>
      <c r="V100" s="36">
        <f t="shared" si="46"/>
        <v>0.1007854468188238</v>
      </c>
      <c r="W100" s="37">
        <f t="shared" si="56"/>
        <v>1.847442229943555E-3</v>
      </c>
      <c r="X100" s="37">
        <f t="shared" si="57"/>
        <v>-1.2380453816067252</v>
      </c>
      <c r="Y100" s="37">
        <f t="shared" si="57"/>
        <v>-0.9966021744637078</v>
      </c>
      <c r="Z100" s="7">
        <f t="shared" si="47"/>
        <v>1.847442229943555E-3</v>
      </c>
      <c r="AA100" s="19">
        <f t="shared" si="48"/>
        <v>1.4228041767556743</v>
      </c>
      <c r="AB100" s="47">
        <f t="shared" si="49"/>
        <v>0.64508946520770005</v>
      </c>
      <c r="AC100" s="20">
        <f t="shared" si="50"/>
        <v>0.34681617386336067</v>
      </c>
      <c r="AD100" s="20"/>
      <c r="AE100" s="29">
        <f t="shared" si="51"/>
        <v>0.1007854468188238</v>
      </c>
      <c r="AF100" s="20"/>
      <c r="AG100" s="20"/>
      <c r="AI100" s="60">
        <f t="shared" si="52"/>
        <v>0.86131805252980764</v>
      </c>
      <c r="AJ100" s="61">
        <f t="shared" si="58"/>
        <v>0.74186878761374053</v>
      </c>
      <c r="AK100" s="61">
        <f t="shared" si="53"/>
        <v>0.84658553124982117</v>
      </c>
      <c r="AL100" s="61">
        <f t="shared" si="59"/>
        <v>0.71670706172154197</v>
      </c>
      <c r="AM100" s="61">
        <f t="shared" si="60"/>
        <v>0.72917940107600854</v>
      </c>
      <c r="AN100" s="61">
        <f t="shared" si="54"/>
        <v>5.7803564240886909E-2</v>
      </c>
      <c r="AO100" s="61">
        <f t="shared" si="61"/>
        <v>3.3412520389503398E-3</v>
      </c>
      <c r="AP100" s="61">
        <f t="shared" si="55"/>
        <v>0.1007854468188238</v>
      </c>
      <c r="AQ100" s="61">
        <f t="shared" si="62"/>
        <v>1.0157706290469961E-2</v>
      </c>
      <c r="AR100" s="61">
        <f t="shared" si="63"/>
        <v>5.8257580497383726E-3</v>
      </c>
      <c r="AS100" s="62">
        <f t="shared" si="64"/>
        <v>1.4732521279986477E-2</v>
      </c>
      <c r="AT100" s="63">
        <f t="shared" si="65"/>
        <v>1.7104623822425488E-2</v>
      </c>
      <c r="AU100" s="64">
        <f t="shared" si="66"/>
        <v>-4.2981882577936892E-2</v>
      </c>
      <c r="AV100" s="65">
        <f t="shared" si="67"/>
        <v>-0.74358533322991849</v>
      </c>
      <c r="AW100" s="66">
        <f t="shared" si="68"/>
        <v>2.1704718326525437E-4</v>
      </c>
      <c r="AX100" s="66">
        <f t="shared" si="69"/>
        <v>0.74186878761374053</v>
      </c>
      <c r="AY100" s="67">
        <f t="shared" si="70"/>
        <v>1.847442229943555E-3</v>
      </c>
      <c r="AZ100" s="67">
        <f t="shared" si="71"/>
        <v>3.3412520389503398E-3</v>
      </c>
      <c r="BA100" s="68">
        <f t="shared" si="72"/>
        <v>5.7774593254848932E-5</v>
      </c>
      <c r="BB100" s="69">
        <f t="shared" si="73"/>
        <v>-1.6855640226641919E-4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66029818407257745</v>
      </c>
      <c r="P101" s="47">
        <f t="shared" si="40"/>
        <v>0.64794294282703091</v>
      </c>
      <c r="Q101" s="47">
        <f t="shared" si="41"/>
        <v>0.76961132243457075</v>
      </c>
      <c r="R101" s="43">
        <f t="shared" si="42"/>
        <v>0.85336303772820699</v>
      </c>
      <c r="S101" s="43">
        <f t="shared" si="43"/>
        <v>0.83739524248737451</v>
      </c>
      <c r="T101" s="7">
        <f t="shared" si="44"/>
        <v>2.5497048485315213E-4</v>
      </c>
      <c r="U101" s="36">
        <f t="shared" si="45"/>
        <v>5.0752647717330117E-2</v>
      </c>
      <c r="V101" s="36">
        <f t="shared" si="46"/>
        <v>8.8392428279338783E-2</v>
      </c>
      <c r="W101" s="37">
        <f t="shared" si="56"/>
        <v>1.4167530807561654E-3</v>
      </c>
      <c r="X101" s="37">
        <f t="shared" si="57"/>
        <v>-1.294541296093936</v>
      </c>
      <c r="Y101" s="37">
        <f t="shared" si="57"/>
        <v>-1.0535849351830631</v>
      </c>
      <c r="Z101" s="7">
        <f t="shared" si="47"/>
        <v>1.4167530807561654E-3</v>
      </c>
      <c r="AA101" s="19">
        <f t="shared" si="48"/>
        <v>1.3646249259653676</v>
      </c>
      <c r="AB101" s="47">
        <f t="shared" si="49"/>
        <v>0.66590952108335522</v>
      </c>
      <c r="AC101" s="20">
        <f t="shared" si="50"/>
        <v>0.32889608522039743</v>
      </c>
      <c r="AD101" s="20"/>
      <c r="AE101" s="29">
        <f t="shared" si="51"/>
        <v>8.8392428279338783E-2</v>
      </c>
      <c r="AF101" s="20"/>
      <c r="AG101" s="20"/>
      <c r="AI101" s="60">
        <f t="shared" si="52"/>
        <v>0.85336303772820699</v>
      </c>
      <c r="AJ101" s="61">
        <f t="shared" si="58"/>
        <v>0.72822847416071324</v>
      </c>
      <c r="AK101" s="61">
        <f t="shared" si="53"/>
        <v>0.83739524248737451</v>
      </c>
      <c r="AL101" s="61">
        <f t="shared" si="59"/>
        <v>0.70123079214048878</v>
      </c>
      <c r="AM101" s="61">
        <f t="shared" si="60"/>
        <v>0.71460214790817445</v>
      </c>
      <c r="AN101" s="61">
        <f t="shared" si="54"/>
        <v>5.0752647717330117E-2</v>
      </c>
      <c r="AO101" s="61">
        <f t="shared" si="61"/>
        <v>2.5758312503194138E-3</v>
      </c>
      <c r="AP101" s="61">
        <f t="shared" si="55"/>
        <v>8.8392428279338783E-2</v>
      </c>
      <c r="AQ101" s="61">
        <f t="shared" si="62"/>
        <v>7.8132213771180507E-3</v>
      </c>
      <c r="AR101" s="61">
        <f t="shared" si="63"/>
        <v>4.4861497733406494E-3</v>
      </c>
      <c r="AS101" s="62">
        <f t="shared" si="64"/>
        <v>1.5967795240832472E-2</v>
      </c>
      <c r="AT101" s="63">
        <f t="shared" si="65"/>
        <v>1.8711608699787812E-2</v>
      </c>
      <c r="AU101" s="64">
        <f t="shared" si="66"/>
        <v>-3.7639780562008666E-2</v>
      </c>
      <c r="AV101" s="65">
        <f t="shared" si="67"/>
        <v>-0.74163186069908427</v>
      </c>
      <c r="AW101" s="66">
        <f t="shared" si="68"/>
        <v>2.5497048485315213E-4</v>
      </c>
      <c r="AX101" s="66">
        <f t="shared" si="69"/>
        <v>0.72822847416071324</v>
      </c>
      <c r="AY101" s="67">
        <f t="shared" si="70"/>
        <v>1.4167530807561654E-3</v>
      </c>
      <c r="AZ101" s="67">
        <f t="shared" si="71"/>
        <v>2.5758312503194138E-3</v>
      </c>
      <c r="BA101" s="68">
        <f t="shared" si="72"/>
        <v>6.2618804866009699E-5</v>
      </c>
      <c r="BB101" s="69">
        <f t="shared" si="73"/>
        <v>-1.4760698259611241E-4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65395668451812683</v>
      </c>
      <c r="P102" s="47">
        <f t="shared" si="40"/>
        <v>0.64072274607636182</v>
      </c>
      <c r="Q102" s="47">
        <f t="shared" si="41"/>
        <v>0.75673465829704112</v>
      </c>
      <c r="R102" s="43">
        <f t="shared" si="42"/>
        <v>0.84516734454886122</v>
      </c>
      <c r="S102" s="43">
        <f t="shared" si="43"/>
        <v>0.82806392948247753</v>
      </c>
      <c r="T102" s="7">
        <f t="shared" si="44"/>
        <v>2.9252680693300049E-4</v>
      </c>
      <c r="U102" s="36">
        <f t="shared" si="45"/>
        <v>4.4353483822311419E-2</v>
      </c>
      <c r="V102" s="36">
        <f t="shared" si="46"/>
        <v>7.7281761394775439E-2</v>
      </c>
      <c r="W102" s="37">
        <f t="shared" si="56"/>
        <v>1.0842714638892369E-3</v>
      </c>
      <c r="X102" s="37">
        <f t="shared" si="57"/>
        <v>-1.3530722620693818</v>
      </c>
      <c r="Y102" s="37">
        <f t="shared" si="57"/>
        <v>-1.1119229881024766</v>
      </c>
      <c r="Z102" s="7">
        <f t="shared" si="47"/>
        <v>1.0842714638892369E-3</v>
      </c>
      <c r="AA102" s="19">
        <f t="shared" si="48"/>
        <v>1.3088246569617461</v>
      </c>
      <c r="AB102" s="47">
        <f t="shared" si="49"/>
        <v>0.68609780739846149</v>
      </c>
      <c r="AC102" s="20">
        <f t="shared" si="50"/>
        <v>0.31151976872648973</v>
      </c>
      <c r="AD102" s="20"/>
      <c r="AE102" s="29">
        <f t="shared" si="51"/>
        <v>7.7281761394775439E-2</v>
      </c>
      <c r="AF102" s="20"/>
      <c r="AG102" s="20"/>
      <c r="AI102" s="60">
        <f t="shared" si="52"/>
        <v>0.84516734454886122</v>
      </c>
      <c r="AJ102" s="61">
        <f t="shared" si="58"/>
        <v>0.71430784029177352</v>
      </c>
      <c r="AK102" s="61">
        <f t="shared" si="53"/>
        <v>0.82806392948247753</v>
      </c>
      <c r="AL102" s="61">
        <f t="shared" si="59"/>
        <v>0.68568987130996151</v>
      </c>
      <c r="AM102" s="61">
        <f t="shared" si="60"/>
        <v>0.69985259239740105</v>
      </c>
      <c r="AN102" s="61">
        <f t="shared" si="54"/>
        <v>4.4353483822311419E-2</v>
      </c>
      <c r="AO102" s="61">
        <f t="shared" si="61"/>
        <v>1.9672315271760409E-3</v>
      </c>
      <c r="AP102" s="61">
        <f t="shared" si="55"/>
        <v>7.7281761394775439E-2</v>
      </c>
      <c r="AQ102" s="61">
        <f t="shared" si="62"/>
        <v>5.9724706442790031E-3</v>
      </c>
      <c r="AR102" s="61">
        <f t="shared" si="63"/>
        <v>3.4277153537829036E-3</v>
      </c>
      <c r="AS102" s="62">
        <f t="shared" si="64"/>
        <v>1.7103415066383687E-2</v>
      </c>
      <c r="AT102" s="63">
        <f t="shared" si="65"/>
        <v>2.0236720191210485E-2</v>
      </c>
      <c r="AU102" s="64">
        <f t="shared" si="66"/>
        <v>-3.2928277572464019E-2</v>
      </c>
      <c r="AV102" s="65">
        <f t="shared" si="67"/>
        <v>-0.74240566320294088</v>
      </c>
      <c r="AW102" s="66">
        <f t="shared" si="68"/>
        <v>2.9252680693300049E-4</v>
      </c>
      <c r="AX102" s="66">
        <f t="shared" si="69"/>
        <v>0.71430784029177352</v>
      </c>
      <c r="AY102" s="67">
        <f t="shared" si="70"/>
        <v>1.0842714638892369E-3</v>
      </c>
      <c r="AZ102" s="67">
        <f t="shared" si="71"/>
        <v>1.9672315271760409E-3</v>
      </c>
      <c r="BA102" s="68">
        <f t="shared" si="72"/>
        <v>6.7072215946602692E-5</v>
      </c>
      <c r="BB102" s="69">
        <f t="shared" si="73"/>
        <v>-1.2913050028417263E-4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64743952000018123</v>
      </c>
      <c r="P103" s="47">
        <f t="shared" si="40"/>
        <v>0.63340881319809939</v>
      </c>
      <c r="Q103" s="47">
        <f t="shared" si="41"/>
        <v>0.74350129954552713</v>
      </c>
      <c r="R103" s="43">
        <f t="shared" si="42"/>
        <v>0.83674462365614821</v>
      </c>
      <c r="S103" s="43">
        <f t="shared" si="43"/>
        <v>0.8186114728056495</v>
      </c>
      <c r="T103" s="7">
        <f t="shared" si="44"/>
        <v>3.2881115976694222E-4</v>
      </c>
      <c r="U103" s="36">
        <f t="shared" si="45"/>
        <v>3.8579763846400772E-2</v>
      </c>
      <c r="V103" s="36">
        <f t="shared" si="46"/>
        <v>6.7364150995245828E-2</v>
      </c>
      <c r="W103" s="37">
        <f t="shared" si="56"/>
        <v>8.2854094353459638E-4</v>
      </c>
      <c r="X103" s="37">
        <f t="shared" si="57"/>
        <v>-1.4136404350777985</v>
      </c>
      <c r="Y103" s="37">
        <f t="shared" si="57"/>
        <v>-1.1715711593530409</v>
      </c>
      <c r="Z103" s="7">
        <f t="shared" si="47"/>
        <v>8.2854094353459638E-4</v>
      </c>
      <c r="AA103" s="19">
        <f t="shared" si="48"/>
        <v>1.2553060918619827</v>
      </c>
      <c r="AB103" s="47">
        <f t="shared" si="49"/>
        <v>0.7056279401779163</v>
      </c>
      <c r="AC103" s="20">
        <f t="shared" si="50"/>
        <v>0.2947099334067918</v>
      </c>
      <c r="AD103" s="20"/>
      <c r="AE103" s="29">
        <f t="shared" si="51"/>
        <v>6.7364150995245828E-2</v>
      </c>
      <c r="AF103" s="20"/>
      <c r="AG103" s="20"/>
      <c r="AI103" s="60">
        <f t="shared" si="52"/>
        <v>0.83674462365614821</v>
      </c>
      <c r="AJ103" s="61">
        <f t="shared" si="58"/>
        <v>0.70014156521746906</v>
      </c>
      <c r="AK103" s="61">
        <f t="shared" si="53"/>
        <v>0.8186114728056495</v>
      </c>
      <c r="AL103" s="61">
        <f t="shared" si="59"/>
        <v>0.67012474340903461</v>
      </c>
      <c r="AM103" s="61">
        <f t="shared" si="60"/>
        <v>0.68496874873336844</v>
      </c>
      <c r="AN103" s="61">
        <f t="shared" si="54"/>
        <v>3.8579763846400772E-2</v>
      </c>
      <c r="AO103" s="61">
        <f t="shared" si="61"/>
        <v>1.488398178444052E-3</v>
      </c>
      <c r="AP103" s="61">
        <f t="shared" si="55"/>
        <v>6.7364150995245828E-2</v>
      </c>
      <c r="AQ103" s="61">
        <f t="shared" si="62"/>
        <v>4.5379288393102794E-3</v>
      </c>
      <c r="AR103" s="61">
        <f t="shared" si="63"/>
        <v>2.5988930371098674E-3</v>
      </c>
      <c r="AS103" s="62">
        <f t="shared" si="64"/>
        <v>1.8133150850498714E-2</v>
      </c>
      <c r="AT103" s="63">
        <f t="shared" si="65"/>
        <v>2.1671069449201923E-2</v>
      </c>
      <c r="AU103" s="64">
        <f t="shared" si="66"/>
        <v>-2.8784387148845056E-2</v>
      </c>
      <c r="AV103" s="65">
        <f t="shared" si="67"/>
        <v>-0.74610065689996297</v>
      </c>
      <c r="AW103" s="66">
        <f t="shared" si="68"/>
        <v>3.2881115976694222E-4</v>
      </c>
      <c r="AX103" s="66">
        <f t="shared" si="69"/>
        <v>0.70014156521746906</v>
      </c>
      <c r="AY103" s="67">
        <f t="shared" si="70"/>
        <v>8.2854094353459638E-4</v>
      </c>
      <c r="AZ103" s="67">
        <f t="shared" si="71"/>
        <v>1.488398178444052E-3</v>
      </c>
      <c r="BA103" s="68">
        <f t="shared" si="72"/>
        <v>7.111039549215182E-5</v>
      </c>
      <c r="BB103" s="69">
        <f t="shared" si="73"/>
        <v>-1.1287994960331394E-4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64075852715880133</v>
      </c>
      <c r="P104" s="47">
        <f t="shared" si="40"/>
        <v>0.62601646187713478</v>
      </c>
      <c r="Q104" s="47">
        <f t="shared" si="41"/>
        <v>0.72993528094298499</v>
      </c>
      <c r="R104" s="43">
        <f t="shared" si="42"/>
        <v>0.82811017261011333</v>
      </c>
      <c r="S104" s="43">
        <f t="shared" si="43"/>
        <v>0.80905766888587516</v>
      </c>
      <c r="T104" s="7">
        <f t="shared" si="44"/>
        <v>3.6299789816210924E-4</v>
      </c>
      <c r="U104" s="36">
        <f t="shared" si="45"/>
        <v>3.3400911396396699E-2</v>
      </c>
      <c r="V104" s="36">
        <f t="shared" si="46"/>
        <v>5.854856997480605E-2</v>
      </c>
      <c r="W104" s="37">
        <f t="shared" si="56"/>
        <v>6.324047319762455E-4</v>
      </c>
      <c r="X104" s="37">
        <f t="shared" si="57"/>
        <v>-1.4762416826188052</v>
      </c>
      <c r="Y104" s="37">
        <f t="shared" si="57"/>
        <v>-1.2324837079295365</v>
      </c>
      <c r="Z104" s="7">
        <f t="shared" si="47"/>
        <v>6.324047319762455E-4</v>
      </c>
      <c r="AA104" s="19">
        <f t="shared" si="48"/>
        <v>1.2039759305297528</v>
      </c>
      <c r="AB104" s="47">
        <f t="shared" si="49"/>
        <v>0.72447920398430155</v>
      </c>
      <c r="AC104" s="20">
        <f t="shared" si="50"/>
        <v>0.27848440930350077</v>
      </c>
      <c r="AD104" s="20"/>
      <c r="AE104" s="29">
        <f t="shared" si="51"/>
        <v>5.854856997480605E-2</v>
      </c>
      <c r="AF104" s="20"/>
      <c r="AG104" s="20"/>
      <c r="AI104" s="60">
        <f t="shared" si="52"/>
        <v>0.82811017261011333</v>
      </c>
      <c r="AJ104" s="61">
        <f t="shared" si="58"/>
        <v>0.68576645798035174</v>
      </c>
      <c r="AK104" s="61">
        <f t="shared" si="53"/>
        <v>0.80905766888587516</v>
      </c>
      <c r="AL104" s="61">
        <f t="shared" si="59"/>
        <v>0.65457431158304635</v>
      </c>
      <c r="AM104" s="61">
        <f t="shared" si="60"/>
        <v>0.66998888583261795</v>
      </c>
      <c r="AN104" s="61">
        <f t="shared" si="54"/>
        <v>3.3400911396396699E-2</v>
      </c>
      <c r="AO104" s="61">
        <f t="shared" si="61"/>
        <v>1.1156208821099429E-3</v>
      </c>
      <c r="AP104" s="61">
        <f t="shared" si="55"/>
        <v>5.854856997480605E-2</v>
      </c>
      <c r="AQ104" s="61">
        <f t="shared" si="62"/>
        <v>3.4279350460947604E-3</v>
      </c>
      <c r="AR104" s="61">
        <f t="shared" si="63"/>
        <v>1.9555755981142289E-3</v>
      </c>
      <c r="AS104" s="62">
        <f t="shared" si="64"/>
        <v>1.9052503724238168E-2</v>
      </c>
      <c r="AT104" s="63">
        <f t="shared" si="65"/>
        <v>2.300720888886891E-2</v>
      </c>
      <c r="AU104" s="64">
        <f t="shared" si="66"/>
        <v>-2.5147658578409351E-2</v>
      </c>
      <c r="AV104" s="65">
        <f t="shared" si="67"/>
        <v>-0.75290336482022735</v>
      </c>
      <c r="AW104" s="66">
        <f t="shared" si="68"/>
        <v>3.6299789816210924E-4</v>
      </c>
      <c r="AX104" s="66">
        <f t="shared" si="69"/>
        <v>0.68576645798035174</v>
      </c>
      <c r="AY104" s="67">
        <f t="shared" si="70"/>
        <v>6.324047319762455E-4</v>
      </c>
      <c r="AZ104" s="67">
        <f t="shared" si="71"/>
        <v>1.1156208821099429E-3</v>
      </c>
      <c r="BA104" s="68">
        <f t="shared" si="72"/>
        <v>7.4715700879365361E-5</v>
      </c>
      <c r="BB104" s="69">
        <f t="shared" si="73"/>
        <v>-9.8618268934938633E-5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63392671003192214</v>
      </c>
      <c r="P105" s="47">
        <f t="shared" si="40"/>
        <v>0.61856084506504971</v>
      </c>
      <c r="Q105" s="47">
        <f t="shared" si="41"/>
        <v>0.71606300769964693</v>
      </c>
      <c r="R105" s="43">
        <f t="shared" si="42"/>
        <v>0.81928079770461404</v>
      </c>
      <c r="S105" s="43">
        <f t="shared" si="43"/>
        <v>0.79942210125239055</v>
      </c>
      <c r="T105" s="7">
        <f t="shared" si="44"/>
        <v>3.9436782478155383E-4</v>
      </c>
      <c r="U105" s="36">
        <f t="shared" si="45"/>
        <v>2.8782892188008804E-2</v>
      </c>
      <c r="V105" s="36">
        <f t="shared" si="46"/>
        <v>5.0744092031344022E-2</v>
      </c>
      <c r="W105" s="37">
        <f t="shared" si="56"/>
        <v>4.8229429855890679E-4</v>
      </c>
      <c r="X105" s="37">
        <f t="shared" si="57"/>
        <v>-1.5408655690448478</v>
      </c>
      <c r="Y105" s="37">
        <f t="shared" si="57"/>
        <v>-1.2946145139574983</v>
      </c>
      <c r="Z105" s="7">
        <f t="shared" si="47"/>
        <v>4.8229429855890679E-4</v>
      </c>
      <c r="AA105" s="19">
        <f t="shared" si="48"/>
        <v>1.1547446879229837</v>
      </c>
      <c r="AB105" s="47">
        <f t="shared" si="49"/>
        <v>0.74263623976223092</v>
      </c>
      <c r="AC105" s="20">
        <f t="shared" si="50"/>
        <v>0.26285641615222349</v>
      </c>
      <c r="AD105" s="20"/>
      <c r="AE105" s="29">
        <f t="shared" si="51"/>
        <v>5.0744092031344022E-2</v>
      </c>
      <c r="AF105" s="20"/>
      <c r="AG105" s="20"/>
      <c r="AI105" s="60">
        <f t="shared" si="52"/>
        <v>0.81928079770461404</v>
      </c>
      <c r="AJ105" s="61">
        <f t="shared" si="58"/>
        <v>0.67122102548750873</v>
      </c>
      <c r="AK105" s="61">
        <f t="shared" si="53"/>
        <v>0.79942210125239055</v>
      </c>
      <c r="AL105" s="61">
        <f t="shared" si="59"/>
        <v>0.63907569597078739</v>
      </c>
      <c r="AM105" s="61">
        <f t="shared" si="60"/>
        <v>0.6549511768167573</v>
      </c>
      <c r="AN105" s="61">
        <f t="shared" si="54"/>
        <v>2.8782892188008804E-2</v>
      </c>
      <c r="AO105" s="61">
        <f t="shared" si="61"/>
        <v>8.2845488270653824E-4</v>
      </c>
      <c r="AP105" s="61">
        <f t="shared" si="55"/>
        <v>5.0744092031344022E-2</v>
      </c>
      <c r="AQ105" s="61">
        <f t="shared" si="62"/>
        <v>2.5749628760855119E-3</v>
      </c>
      <c r="AR105" s="61">
        <f t="shared" si="63"/>
        <v>1.4605617301165716E-3</v>
      </c>
      <c r="AS105" s="62">
        <f t="shared" si="64"/>
        <v>1.985869645222349E-2</v>
      </c>
      <c r="AT105" s="63">
        <f t="shared" si="65"/>
        <v>2.4239182106869546E-2</v>
      </c>
      <c r="AU105" s="64">
        <f t="shared" si="66"/>
        <v>-2.1961199843335218E-2</v>
      </c>
      <c r="AV105" s="65">
        <f t="shared" si="67"/>
        <v>-0.76299489640879248</v>
      </c>
      <c r="AW105" s="66">
        <f t="shared" si="68"/>
        <v>3.9436782478155383E-4</v>
      </c>
      <c r="AX105" s="66">
        <f t="shared" si="69"/>
        <v>0.67122102548750873</v>
      </c>
      <c r="AY105" s="67">
        <f t="shared" si="70"/>
        <v>4.8229429855890679E-4</v>
      </c>
      <c r="AZ105" s="67">
        <f t="shared" si="71"/>
        <v>8.2845488270653824E-4</v>
      </c>
      <c r="BA105" s="68">
        <f t="shared" si="72"/>
        <v>7.7877240989111723E-5</v>
      </c>
      <c r="BB105" s="69">
        <f t="shared" si="73"/>
        <v>-8.6122352326804775E-5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62695811197026385</v>
      </c>
      <c r="P106" s="47">
        <f t="shared" si="40"/>
        <v>0.61105686013092497</v>
      </c>
      <c r="Q106" s="47">
        <f t="shared" si="41"/>
        <v>0.70191299539121155</v>
      </c>
      <c r="R106" s="43">
        <f t="shared" si="42"/>
        <v>0.81027464843137909</v>
      </c>
      <c r="S106" s="43">
        <f t="shared" si="43"/>
        <v>0.7897240231220598</v>
      </c>
      <c r="T106" s="7">
        <f t="shared" si="44"/>
        <v>4.2232820060403422E-4</v>
      </c>
      <c r="U106" s="36">
        <f t="shared" si="45"/>
        <v>2.4689061228539706E-2</v>
      </c>
      <c r="V106" s="36">
        <f t="shared" si="46"/>
        <v>4.3861425984189718E-2</v>
      </c>
      <c r="W106" s="37">
        <f t="shared" si="56"/>
        <v>3.6757957032369077E-4</v>
      </c>
      <c r="X106" s="37">
        <f t="shared" si="57"/>
        <v>-1.6074954232724454</v>
      </c>
      <c r="Y106" s="37">
        <f t="shared" si="57"/>
        <v>-1.3579172530279044</v>
      </c>
      <c r="Z106" s="7">
        <f t="shared" si="47"/>
        <v>3.6757957032369077E-4</v>
      </c>
      <c r="AA106" s="19">
        <f t="shared" si="48"/>
        <v>1.1075265380925292</v>
      </c>
      <c r="AB106" s="47">
        <f t="shared" si="49"/>
        <v>0.76008870086040126</v>
      </c>
      <c r="AC106" s="20">
        <f t="shared" si="50"/>
        <v>0.24783485944820052</v>
      </c>
      <c r="AD106" s="20"/>
      <c r="AE106" s="29">
        <f t="shared" si="51"/>
        <v>4.3861425984189718E-2</v>
      </c>
      <c r="AF106" s="20"/>
      <c r="AG106" s="20"/>
      <c r="AI106" s="60">
        <f t="shared" si="52"/>
        <v>0.81027464843137909</v>
      </c>
      <c r="AJ106" s="61">
        <f t="shared" si="58"/>
        <v>0.65654500589059495</v>
      </c>
      <c r="AK106" s="61">
        <f t="shared" si="53"/>
        <v>0.7897240231220598</v>
      </c>
      <c r="AL106" s="61">
        <f t="shared" si="59"/>
        <v>0.62366403269609161</v>
      </c>
      <c r="AM106" s="61">
        <f t="shared" si="60"/>
        <v>0.63989335519304125</v>
      </c>
      <c r="AN106" s="61">
        <f t="shared" si="54"/>
        <v>2.4689061228539706E-2</v>
      </c>
      <c r="AO106" s="61">
        <f t="shared" si="61"/>
        <v>6.0954974434658255E-4</v>
      </c>
      <c r="AP106" s="61">
        <f t="shared" si="55"/>
        <v>4.3861425984189718E-2</v>
      </c>
      <c r="AQ106" s="61">
        <f t="shared" si="62"/>
        <v>1.923824689366553E-3</v>
      </c>
      <c r="AR106" s="61">
        <f t="shared" si="63"/>
        <v>1.0828974316947225E-3</v>
      </c>
      <c r="AS106" s="62">
        <f t="shared" si="64"/>
        <v>2.0550625309319281E-2</v>
      </c>
      <c r="AT106" s="63">
        <f t="shared" si="65"/>
        <v>2.5362542625643657E-2</v>
      </c>
      <c r="AU106" s="64">
        <f t="shared" si="66"/>
        <v>-1.9172364755650012E-2</v>
      </c>
      <c r="AV106" s="65">
        <f t="shared" si="67"/>
        <v>-0.77655300775419589</v>
      </c>
      <c r="AW106" s="66">
        <f t="shared" si="68"/>
        <v>4.2232820060403422E-4</v>
      </c>
      <c r="AX106" s="66">
        <f t="shared" si="69"/>
        <v>0.65654500589059495</v>
      </c>
      <c r="AY106" s="67">
        <f t="shared" si="70"/>
        <v>3.6757957032369077E-4</v>
      </c>
      <c r="AZ106" s="67">
        <f t="shared" si="71"/>
        <v>6.0954974434658255E-4</v>
      </c>
      <c r="BA106" s="68">
        <f t="shared" si="72"/>
        <v>8.0590687487526596E-5</v>
      </c>
      <c r="BB106" s="69">
        <f t="shared" si="73"/>
        <v>-7.5185744139803968E-5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61986766936467053</v>
      </c>
      <c r="P107" s="47">
        <f t="shared" si="40"/>
        <v>0.60351906709290171</v>
      </c>
      <c r="Q107" s="47">
        <f t="shared" si="41"/>
        <v>0.6875155729464556</v>
      </c>
      <c r="R107" s="43">
        <f t="shared" si="42"/>
        <v>0.80111102843862503</v>
      </c>
      <c r="S107" s="43">
        <f t="shared" si="43"/>
        <v>0.77998225172262936</v>
      </c>
      <c r="T107" s="7">
        <f t="shared" si="44"/>
        <v>4.4642520551440066E-4</v>
      </c>
      <c r="U107" s="36">
        <f t="shared" si="45"/>
        <v>2.1081014731483914E-2</v>
      </c>
      <c r="V107" s="36">
        <f t="shared" si="46"/>
        <v>3.7814158734649272E-2</v>
      </c>
      <c r="W107" s="37">
        <f t="shared" si="56"/>
        <v>2.7999810823066878E-4</v>
      </c>
      <c r="X107" s="37">
        <f t="shared" si="57"/>
        <v>-1.6761084882565698</v>
      </c>
      <c r="Y107" s="37">
        <f t="shared" si="57"/>
        <v>-1.4223455570677861</v>
      </c>
      <c r="Z107" s="7">
        <f t="shared" si="47"/>
        <v>2.7999810823066878E-4</v>
      </c>
      <c r="AA107" s="19">
        <f t="shared" si="48"/>
        <v>1.0622391645598395</v>
      </c>
      <c r="AB107" s="47">
        <f t="shared" si="49"/>
        <v>0.77683088645223097</v>
      </c>
      <c r="AC107" s="20">
        <f t="shared" si="50"/>
        <v>0.23342464596585608</v>
      </c>
      <c r="AD107" s="20"/>
      <c r="AE107" s="29">
        <f t="shared" si="51"/>
        <v>3.7814158734649272E-2</v>
      </c>
      <c r="AF107" s="20"/>
      <c r="AG107" s="20"/>
      <c r="AI107" s="60">
        <f t="shared" si="52"/>
        <v>0.80111102843862503</v>
      </c>
      <c r="AJ107" s="61">
        <f t="shared" si="58"/>
        <v>0.64177887988599147</v>
      </c>
      <c r="AK107" s="61">
        <f t="shared" si="53"/>
        <v>0.77998225172262936</v>
      </c>
      <c r="AL107" s="61">
        <f t="shared" si="59"/>
        <v>0.6083723130023031</v>
      </c>
      <c r="AM107" s="61">
        <f t="shared" si="60"/>
        <v>0.62485238384139008</v>
      </c>
      <c r="AN107" s="61">
        <f t="shared" si="54"/>
        <v>2.1081014731483914E-2</v>
      </c>
      <c r="AO107" s="61">
        <f t="shared" si="61"/>
        <v>4.4440918210904176E-4</v>
      </c>
      <c r="AP107" s="61">
        <f t="shared" si="55"/>
        <v>3.7814158734649272E-2</v>
      </c>
      <c r="AQ107" s="61">
        <f t="shared" si="62"/>
        <v>1.4299106008092519E-3</v>
      </c>
      <c r="AR107" s="61">
        <f t="shared" si="63"/>
        <v>7.9716083734381244E-4</v>
      </c>
      <c r="AS107" s="62">
        <f t="shared" si="64"/>
        <v>2.1128776715995667E-2</v>
      </c>
      <c r="AT107" s="63">
        <f t="shared" si="65"/>
        <v>2.6374342589161336E-2</v>
      </c>
      <c r="AU107" s="64">
        <f t="shared" si="66"/>
        <v>-1.6733144003165359E-2</v>
      </c>
      <c r="AV107" s="65">
        <f t="shared" si="67"/>
        <v>-0.79375420093867066</v>
      </c>
      <c r="AW107" s="66">
        <f t="shared" si="68"/>
        <v>4.4642520551440066E-4</v>
      </c>
      <c r="AX107" s="66">
        <f t="shared" si="69"/>
        <v>0.64177887988599147</v>
      </c>
      <c r="AY107" s="67">
        <f t="shared" si="70"/>
        <v>2.7999810823066878E-4</v>
      </c>
      <c r="AZ107" s="67">
        <f t="shared" si="71"/>
        <v>4.4440918210904176E-4</v>
      </c>
      <c r="BA107" s="68">
        <f t="shared" si="72"/>
        <v>8.2857947905865369E-5</v>
      </c>
      <c r="BB107" s="69">
        <f t="shared" si="73"/>
        <v>-6.5620172561432779E-5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61267105078948347</v>
      </c>
      <c r="P108" s="47">
        <f t="shared" si="40"/>
        <v>0.5959616160598924</v>
      </c>
      <c r="Q108" s="47">
        <f t="shared" si="41"/>
        <v>0.67290255602153071</v>
      </c>
      <c r="R108" s="43">
        <f t="shared" si="42"/>
        <v>0.79181018764149536</v>
      </c>
      <c r="S108" s="43">
        <f t="shared" si="43"/>
        <v>0.77021507451909166</v>
      </c>
      <c r="T108" s="7">
        <f t="shared" si="44"/>
        <v>4.6634891076941236E-4</v>
      </c>
      <c r="U108" s="36">
        <f t="shared" si="45"/>
        <v>1.7919415974919396E-2</v>
      </c>
      <c r="V108" s="36">
        <f t="shared" si="46"/>
        <v>3.2519723005296361E-2</v>
      </c>
      <c r="W108" s="37">
        <f t="shared" si="56"/>
        <v>2.1316896538127502E-4</v>
      </c>
      <c r="X108" s="37">
        <f t="shared" si="57"/>
        <v>-1.7466761488593301</v>
      </c>
      <c r="Y108" s="37">
        <f t="shared" si="57"/>
        <v>-1.4878531622718081</v>
      </c>
      <c r="Z108" s="7">
        <f t="shared" si="47"/>
        <v>2.1316896538127502E-4</v>
      </c>
      <c r="AA108" s="19">
        <f t="shared" si="48"/>
        <v>1.0188036168127617</v>
      </c>
      <c r="AB108" s="47">
        <f t="shared" si="49"/>
        <v>0.79286136070413682</v>
      </c>
      <c r="AC108" s="20">
        <f t="shared" si="50"/>
        <v>0.21962701154553765</v>
      </c>
      <c r="AD108" s="20"/>
      <c r="AE108" s="29">
        <f t="shared" si="51"/>
        <v>3.2519723005296361E-2</v>
      </c>
      <c r="AF108" s="20"/>
      <c r="AG108" s="20"/>
      <c r="AI108" s="60">
        <f t="shared" si="52"/>
        <v>0.79181018764149536</v>
      </c>
      <c r="AJ108" s="61">
        <f t="shared" si="58"/>
        <v>0.62696337325286011</v>
      </c>
      <c r="AK108" s="61">
        <f t="shared" si="53"/>
        <v>0.77021507451909166</v>
      </c>
      <c r="AL108" s="61">
        <f t="shared" si="59"/>
        <v>0.59323126101644996</v>
      </c>
      <c r="AM108" s="61">
        <f t="shared" si="60"/>
        <v>0.60986414267927025</v>
      </c>
      <c r="AN108" s="61">
        <f t="shared" si="54"/>
        <v>1.7919415974919396E-2</v>
      </c>
      <c r="AO108" s="61">
        <f t="shared" si="61"/>
        <v>3.2110546888219644E-4</v>
      </c>
      <c r="AP108" s="61">
        <f t="shared" si="55"/>
        <v>3.2519723005296361E-2</v>
      </c>
      <c r="AQ108" s="61">
        <f t="shared" si="62"/>
        <v>1.0575323843412014E-3</v>
      </c>
      <c r="AR108" s="61">
        <f t="shared" si="63"/>
        <v>5.8273444392106138E-4</v>
      </c>
      <c r="AS108" s="62">
        <f t="shared" si="64"/>
        <v>2.1595113122403697E-2</v>
      </c>
      <c r="AT108" s="63">
        <f t="shared" si="65"/>
        <v>2.7273093298695001E-2</v>
      </c>
      <c r="AU108" s="64">
        <f t="shared" si="66"/>
        <v>-1.4600307030376965E-2</v>
      </c>
      <c r="AV108" s="65">
        <f t="shared" si="67"/>
        <v>-0.81477583035139289</v>
      </c>
      <c r="AW108" s="66">
        <f t="shared" si="68"/>
        <v>4.6634891076941236E-4</v>
      </c>
      <c r="AX108" s="66">
        <f t="shared" si="69"/>
        <v>0.62696337325286011</v>
      </c>
      <c r="AY108" s="67">
        <f t="shared" si="70"/>
        <v>2.1316896538127502E-4</v>
      </c>
      <c r="AZ108" s="67">
        <f t="shared" si="71"/>
        <v>3.2110546888219644E-4</v>
      </c>
      <c r="BA108" s="68">
        <f t="shared" si="72"/>
        <v>8.4686718127073319E-5</v>
      </c>
      <c r="BB108" s="69">
        <f t="shared" si="73"/>
        <v>-5.7256106001478295E-5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6053844856158469</v>
      </c>
      <c r="P109" s="47">
        <f t="shared" si="40"/>
        <v>0.58839818386031428</v>
      </c>
      <c r="Q109" s="47">
        <f t="shared" si="41"/>
        <v>0.65810689899254149</v>
      </c>
      <c r="R109" s="43">
        <f t="shared" si="42"/>
        <v>0.78239310072354074</v>
      </c>
      <c r="S109" s="43">
        <f t="shared" si="43"/>
        <v>0.76044016731326802</v>
      </c>
      <c r="T109" s="7">
        <f t="shared" si="44"/>
        <v>4.8193128531586789E-4</v>
      </c>
      <c r="U109" s="36">
        <f t="shared" si="45"/>
        <v>1.5164767889667596E-2</v>
      </c>
      <c r="V109" s="36">
        <f t="shared" si="46"/>
        <v>2.7900112556774648E-2</v>
      </c>
      <c r="W109" s="37">
        <f t="shared" si="56"/>
        <v>1.6218900379001206E-4</v>
      </c>
      <c r="X109" s="37">
        <f t="shared" si="57"/>
        <v>-1.8191642325678248</v>
      </c>
      <c r="Y109" s="37">
        <f t="shared" si="57"/>
        <v>-1.5543940446587492</v>
      </c>
      <c r="Z109" s="7">
        <f t="shared" si="47"/>
        <v>1.6218900379001206E-4</v>
      </c>
      <c r="AA109" s="19">
        <f t="shared" si="48"/>
        <v>0.97714417266931231</v>
      </c>
      <c r="AB109" s="47">
        <f t="shared" si="49"/>
        <v>0.80818256512011555</v>
      </c>
      <c r="AC109" s="20">
        <f t="shared" si="50"/>
        <v>0.2064398547534976</v>
      </c>
      <c r="AD109" s="20"/>
      <c r="AE109" s="29">
        <f t="shared" si="51"/>
        <v>2.7900112556774648E-2</v>
      </c>
      <c r="AF109" s="20"/>
      <c r="AG109" s="20"/>
      <c r="AI109" s="60">
        <f t="shared" si="52"/>
        <v>0.78239310072354074</v>
      </c>
      <c r="AJ109" s="61">
        <f t="shared" si="58"/>
        <v>0.61213896405979651</v>
      </c>
      <c r="AK109" s="61">
        <f t="shared" si="53"/>
        <v>0.76044016731326802</v>
      </c>
      <c r="AL109" s="61">
        <f t="shared" si="59"/>
        <v>0.57826924806343105</v>
      </c>
      <c r="AM109" s="61">
        <f t="shared" si="60"/>
        <v>0.59496314041895593</v>
      </c>
      <c r="AN109" s="61">
        <f t="shared" si="54"/>
        <v>1.5164767889667596E-2</v>
      </c>
      <c r="AO109" s="61">
        <f t="shared" si="61"/>
        <v>2.2997018514749339E-4</v>
      </c>
      <c r="AP109" s="61">
        <f t="shared" si="55"/>
        <v>2.7900112556774648E-2</v>
      </c>
      <c r="AQ109" s="61">
        <f t="shared" si="62"/>
        <v>7.7841628068069438E-4</v>
      </c>
      <c r="AR109" s="61">
        <f t="shared" si="63"/>
        <v>4.2309873101908788E-4</v>
      </c>
      <c r="AS109" s="62">
        <f t="shared" si="64"/>
        <v>2.1952933410272712E-2</v>
      </c>
      <c r="AT109" s="63">
        <f t="shared" si="65"/>
        <v>2.8058700146986342E-2</v>
      </c>
      <c r="AU109" s="64">
        <f t="shared" si="66"/>
        <v>-1.2735344667107053E-2</v>
      </c>
      <c r="AV109" s="65">
        <f t="shared" si="67"/>
        <v>-0.83979819274281065</v>
      </c>
      <c r="AW109" s="66">
        <f t="shared" si="68"/>
        <v>4.8193128531586789E-4</v>
      </c>
      <c r="AX109" s="66">
        <f t="shared" si="69"/>
        <v>0.61213896405979651</v>
      </c>
      <c r="AY109" s="67">
        <f t="shared" si="70"/>
        <v>1.6218900379001206E-4</v>
      </c>
      <c r="AZ109" s="67">
        <f t="shared" si="71"/>
        <v>2.2997018514749339E-4</v>
      </c>
      <c r="BA109" s="68">
        <f t="shared" si="72"/>
        <v>8.6089934942245932E-5</v>
      </c>
      <c r="BB109" s="69">
        <f t="shared" si="73"/>
        <v>-4.9942528106302169E-5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9802458641680278</v>
      </c>
      <c r="P110" s="47">
        <f t="shared" si="40"/>
        <v>0.58084191970258892</v>
      </c>
      <c r="Q110" s="47">
        <f t="shared" si="41"/>
        <v>0.6431623343421109</v>
      </c>
      <c r="R110" s="43">
        <f t="shared" si="42"/>
        <v>0.7728812376147679</v>
      </c>
      <c r="S110" s="43">
        <f t="shared" si="43"/>
        <v>0.75067452401595958</v>
      </c>
      <c r="T110" s="7">
        <f t="shared" si="44"/>
        <v>4.9313812885949865E-4</v>
      </c>
      <c r="U110" s="36">
        <f t="shared" si="45"/>
        <v>1.2778110058564522E-2</v>
      </c>
      <c r="V110" s="36">
        <f t="shared" si="46"/>
        <v>2.3882371855951039E-2</v>
      </c>
      <c r="W110" s="37">
        <f t="shared" si="56"/>
        <v>1.2330463006489763E-4</v>
      </c>
      <c r="X110" s="37">
        <f t="shared" si="57"/>
        <v>-1.8935333755855179</v>
      </c>
      <c r="Y110" s="37">
        <f t="shared" si="57"/>
        <v>-1.6219225438408766</v>
      </c>
      <c r="Z110" s="7">
        <f t="shared" si="47"/>
        <v>1.2330463006489763E-4</v>
      </c>
      <c r="AA110" s="19">
        <f t="shared" si="48"/>
        <v>0.93718820626946242</v>
      </c>
      <c r="AB110" s="47">
        <f t="shared" si="49"/>
        <v>0.82280043055454977</v>
      </c>
      <c r="AC110" s="20">
        <f t="shared" si="50"/>
        <v>0.19385807082743856</v>
      </c>
      <c r="AD110" s="20"/>
      <c r="AE110" s="29">
        <f t="shared" si="51"/>
        <v>2.3882371855951039E-2</v>
      </c>
      <c r="AF110" s="20"/>
      <c r="AG110" s="20"/>
      <c r="AI110" s="60">
        <f t="shared" si="52"/>
        <v>0.7728812376147679</v>
      </c>
      <c r="AJ110" s="61">
        <f t="shared" si="58"/>
        <v>0.59734540745693532</v>
      </c>
      <c r="AK110" s="61">
        <f t="shared" si="53"/>
        <v>0.75067452401595958</v>
      </c>
      <c r="AL110" s="61">
        <f t="shared" si="59"/>
        <v>0.56351224100658748</v>
      </c>
      <c r="AM110" s="61">
        <f t="shared" si="60"/>
        <v>0.58018225516733168</v>
      </c>
      <c r="AN110" s="61">
        <f t="shared" si="54"/>
        <v>1.2778110058564522E-2</v>
      </c>
      <c r="AO110" s="61">
        <f t="shared" si="61"/>
        <v>1.632800966687878E-4</v>
      </c>
      <c r="AP110" s="61">
        <f t="shared" si="55"/>
        <v>2.3882371855951039E-2</v>
      </c>
      <c r="AQ110" s="61">
        <f t="shared" si="62"/>
        <v>5.7036768546592221E-4</v>
      </c>
      <c r="AR110" s="61">
        <f t="shared" si="63"/>
        <v>3.0517157603490621E-4</v>
      </c>
      <c r="AS110" s="62">
        <f t="shared" si="64"/>
        <v>2.2206713598808325E-2</v>
      </c>
      <c r="AT110" s="63">
        <f t="shared" si="65"/>
        <v>2.8732375063653646E-2</v>
      </c>
      <c r="AU110" s="64">
        <f t="shared" si="66"/>
        <v>-1.1104261797386517E-2</v>
      </c>
      <c r="AV110" s="65">
        <f t="shared" si="67"/>
        <v>-0.86900658598912994</v>
      </c>
      <c r="AW110" s="66">
        <f t="shared" si="68"/>
        <v>4.9313812885949865E-4</v>
      </c>
      <c r="AX110" s="66">
        <f t="shared" si="69"/>
        <v>0.59734540745693532</v>
      </c>
      <c r="AY110" s="67">
        <f t="shared" si="70"/>
        <v>1.2330463006489763E-4</v>
      </c>
      <c r="AZ110" s="67">
        <f t="shared" si="71"/>
        <v>1.632800966687878E-4</v>
      </c>
      <c r="BA110" s="68">
        <f t="shared" si="72"/>
        <v>8.7085151367875791E-5</v>
      </c>
      <c r="BB110" s="69">
        <f t="shared" si="73"/>
        <v>-4.3546124695633403E-5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9060816956198225</v>
      </c>
      <c r="P111" s="47">
        <f t="shared" si="40"/>
        <v>0.57330539960023263</v>
      </c>
      <c r="Q111" s="47">
        <f t="shared" si="41"/>
        <v>0.62810300836984689</v>
      </c>
      <c r="R111" s="43">
        <f t="shared" si="42"/>
        <v>0.76329633162993982</v>
      </c>
      <c r="S111" s="43">
        <f t="shared" si="43"/>
        <v>0.74093439774637182</v>
      </c>
      <c r="T111" s="7">
        <f t="shared" si="44"/>
        <v>5.0005608701306648E-4</v>
      </c>
      <c r="U111" s="36">
        <f t="shared" si="45"/>
        <v>1.072162355636043E-2</v>
      </c>
      <c r="V111" s="36">
        <f t="shared" si="46"/>
        <v>2.03988894523459E-2</v>
      </c>
      <c r="W111" s="37">
        <f t="shared" si="56"/>
        <v>9.364947522160348E-5</v>
      </c>
      <c r="X111" s="37">
        <f t="shared" si="57"/>
        <v>-1.9697394452235135</v>
      </c>
      <c r="Y111" s="37">
        <f t="shared" si="57"/>
        <v>-1.6903934756057946</v>
      </c>
      <c r="Z111" s="7">
        <f t="shared" si="47"/>
        <v>9.364947522160348E-5</v>
      </c>
      <c r="AA111" s="19">
        <f t="shared" si="48"/>
        <v>0.89886606146482839</v>
      </c>
      <c r="AB111" s="47">
        <f t="shared" si="49"/>
        <v>0.83672399445851697</v>
      </c>
      <c r="AC111" s="20">
        <f t="shared" si="50"/>
        <v>0.18187388111751518</v>
      </c>
      <c r="AD111" s="20"/>
      <c r="AE111" s="29">
        <f t="shared" si="51"/>
        <v>2.03988894523459E-2</v>
      </c>
      <c r="AF111" s="20"/>
      <c r="AG111" s="20"/>
      <c r="AI111" s="60">
        <f t="shared" si="52"/>
        <v>0.76329633162993982</v>
      </c>
      <c r="AJ111" s="61">
        <f t="shared" si="58"/>
        <v>0.58262128987972306</v>
      </c>
      <c r="AK111" s="61">
        <f t="shared" si="53"/>
        <v>0.74093439774637182</v>
      </c>
      <c r="AL111" s="61">
        <f t="shared" si="59"/>
        <v>0.54898378176377871</v>
      </c>
      <c r="AM111" s="61">
        <f t="shared" si="60"/>
        <v>0.5655525077782444</v>
      </c>
      <c r="AN111" s="61">
        <f t="shared" si="54"/>
        <v>1.072162355636043E-2</v>
      </c>
      <c r="AO111" s="61">
        <f t="shared" si="61"/>
        <v>1.1495321168430287E-4</v>
      </c>
      <c r="AP111" s="61">
        <f t="shared" si="55"/>
        <v>2.03988894523459E-2</v>
      </c>
      <c r="AQ111" s="61">
        <f t="shared" si="62"/>
        <v>4.161146908890288E-4</v>
      </c>
      <c r="AR111" s="61">
        <f t="shared" si="63"/>
        <v>2.1870921367586409E-4</v>
      </c>
      <c r="AS111" s="62">
        <f t="shared" si="64"/>
        <v>2.2361933883567997E-2</v>
      </c>
      <c r="AT111" s="63">
        <f t="shared" si="65"/>
        <v>2.9296530006657332E-2</v>
      </c>
      <c r="AU111" s="64">
        <f t="shared" si="66"/>
        <v>-9.6772658959854707E-3</v>
      </c>
      <c r="AV111" s="65">
        <f t="shared" si="67"/>
        <v>-0.90259332881022381</v>
      </c>
      <c r="AW111" s="66">
        <f t="shared" si="68"/>
        <v>5.0005608701306648E-4</v>
      </c>
      <c r="AX111" s="66">
        <f t="shared" si="69"/>
        <v>0.58262128987972306</v>
      </c>
      <c r="AY111" s="67">
        <f t="shared" si="70"/>
        <v>9.364947522160348E-5</v>
      </c>
      <c r="AZ111" s="67">
        <f t="shared" si="71"/>
        <v>1.1495321168430287E-4</v>
      </c>
      <c r="BA111" s="68">
        <f t="shared" si="72"/>
        <v>8.769385836693332E-5</v>
      </c>
      <c r="BB111" s="69">
        <f t="shared" si="73"/>
        <v>-3.7950062337197925E-5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8315207828698834</v>
      </c>
      <c r="P112" s="47">
        <f t="shared" si="40"/>
        <v>0.56580058920194154</v>
      </c>
      <c r="Q112" s="47">
        <f t="shared" si="41"/>
        <v>0.61296312192777025</v>
      </c>
      <c r="R112" s="43">
        <f t="shared" si="42"/>
        <v>0.75366015080514415</v>
      </c>
      <c r="S112" s="43">
        <f t="shared" si="43"/>
        <v>0.73123525279407253</v>
      </c>
      <c r="T112" s="7">
        <f t="shared" si="44"/>
        <v>5.0287605080696364E-4</v>
      </c>
      <c r="U112" s="36">
        <f t="shared" si="45"/>
        <v>8.9591331621949807E-3</v>
      </c>
      <c r="V112" s="36">
        <f t="shared" si="46"/>
        <v>1.7387524946093684E-2</v>
      </c>
      <c r="W112" s="37">
        <f t="shared" si="56"/>
        <v>7.1037788062891166E-5</v>
      </c>
      <c r="X112" s="37">
        <f t="shared" si="57"/>
        <v>-2.0477340083163464</v>
      </c>
      <c r="Y112" s="37">
        <f t="shared" si="57"/>
        <v>-1.7597622339118708</v>
      </c>
      <c r="Z112" s="7">
        <f t="shared" si="47"/>
        <v>7.1037788062891166E-5</v>
      </c>
      <c r="AA112" s="19">
        <f t="shared" si="48"/>
        <v>0.86211093038551034</v>
      </c>
      <c r="AB112" s="47">
        <f t="shared" si="49"/>
        <v>0.84996502802960694</v>
      </c>
      <c r="AC112" s="20">
        <f t="shared" si="50"/>
        <v>0.17047715400326013</v>
      </c>
      <c r="AD112" s="20"/>
      <c r="AE112" s="29">
        <f t="shared" si="51"/>
        <v>1.7387524946093684E-2</v>
      </c>
      <c r="AF112" s="20"/>
      <c r="AG112" s="20"/>
      <c r="AI112" s="60">
        <f t="shared" si="52"/>
        <v>0.75366015080514415</v>
      </c>
      <c r="AJ112" s="61">
        <f t="shared" si="58"/>
        <v>0.56800362291163264</v>
      </c>
      <c r="AK112" s="61">
        <f t="shared" si="53"/>
        <v>0.73123525279407253</v>
      </c>
      <c r="AL112" s="61">
        <f t="shared" si="59"/>
        <v>0.53470499492881118</v>
      </c>
      <c r="AM112" s="61">
        <f t="shared" si="60"/>
        <v>0.55110287089481835</v>
      </c>
      <c r="AN112" s="61">
        <f t="shared" si="54"/>
        <v>8.9591331621949807E-3</v>
      </c>
      <c r="AO112" s="61">
        <f t="shared" si="61"/>
        <v>8.0266067017941835E-5</v>
      </c>
      <c r="AP112" s="61">
        <f t="shared" si="55"/>
        <v>1.7387524946093684E-2</v>
      </c>
      <c r="AQ112" s="61">
        <f t="shared" si="62"/>
        <v>3.0232602375103017E-4</v>
      </c>
      <c r="AR112" s="61">
        <f t="shared" si="63"/>
        <v>1.5577715135304041E-4</v>
      </c>
      <c r="AS112" s="62">
        <f t="shared" si="64"/>
        <v>2.2424898011071615E-2</v>
      </c>
      <c r="AT112" s="63">
        <f t="shared" si="65"/>
        <v>2.9754655313956598E-2</v>
      </c>
      <c r="AU112" s="64">
        <f t="shared" si="66"/>
        <v>-8.4283917838987032E-3</v>
      </c>
      <c r="AV112" s="65">
        <f t="shared" si="67"/>
        <v>-0.94075973995610906</v>
      </c>
      <c r="AW112" s="66">
        <f t="shared" si="68"/>
        <v>5.0287605080696364E-4</v>
      </c>
      <c r="AX112" s="66">
        <f t="shared" si="69"/>
        <v>0.56800362291163264</v>
      </c>
      <c r="AY112" s="67">
        <f t="shared" si="70"/>
        <v>7.1037788062891166E-5</v>
      </c>
      <c r="AZ112" s="67">
        <f t="shared" si="71"/>
        <v>8.0266067017941835E-5</v>
      </c>
      <c r="BA112" s="68">
        <f t="shared" si="72"/>
        <v>8.7940776514006336E-5</v>
      </c>
      <c r="BB112" s="69">
        <f t="shared" si="73"/>
        <v>-3.3052516799602761E-5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5756730122368322</v>
      </c>
      <c r="P113" s="47">
        <f t="shared" si="40"/>
        <v>0.55833881459315204</v>
      </c>
      <c r="Q113" s="47">
        <f t="shared" si="41"/>
        <v>0.59777658430155989</v>
      </c>
      <c r="R113" s="43">
        <f t="shared" si="42"/>
        <v>0.74399427760136505</v>
      </c>
      <c r="S113" s="43">
        <f t="shared" si="43"/>
        <v>0.72159172688320927</v>
      </c>
      <c r="T113" s="7">
        <f t="shared" si="44"/>
        <v>5.0187427867954193E-4</v>
      </c>
      <c r="U113" s="36">
        <f t="shared" si="45"/>
        <v>7.4565024584122754E-3</v>
      </c>
      <c r="V113" s="36">
        <f t="shared" si="46"/>
        <v>1.4791598745028464E-2</v>
      </c>
      <c r="W113" s="37">
        <f t="shared" si="56"/>
        <v>5.3803637533930595E-5</v>
      </c>
      <c r="X113" s="37">
        <f t="shared" si="57"/>
        <v>-2.1274648346182063</v>
      </c>
      <c r="Y113" s="37">
        <f t="shared" si="57"/>
        <v>-1.8299848828915812</v>
      </c>
      <c r="Z113" s="7">
        <f t="shared" si="47"/>
        <v>5.3803637533930595E-5</v>
      </c>
      <c r="AA113" s="19">
        <f t="shared" si="48"/>
        <v>0.82685873697240564</v>
      </c>
      <c r="AB113" s="47">
        <f t="shared" si="49"/>
        <v>0.86253767708756091</v>
      </c>
      <c r="AC113" s="20">
        <f t="shared" si="50"/>
        <v>0.15965571399651884</v>
      </c>
      <c r="AD113" s="20"/>
      <c r="AE113" s="29">
        <f t="shared" si="51"/>
        <v>1.4791598745028464E-2</v>
      </c>
      <c r="AF113" s="20"/>
      <c r="AG113" s="20"/>
      <c r="AI113" s="60">
        <f t="shared" si="52"/>
        <v>0.74399427760136505</v>
      </c>
      <c r="AJ113" s="61">
        <f t="shared" si="58"/>
        <v>0.55352748510357708</v>
      </c>
      <c r="AK113" s="61">
        <f t="shared" si="53"/>
        <v>0.72159172688320927</v>
      </c>
      <c r="AL113" s="61">
        <f t="shared" si="59"/>
        <v>0.5206946203062921</v>
      </c>
      <c r="AM113" s="61">
        <f t="shared" si="60"/>
        <v>0.53686011556559476</v>
      </c>
      <c r="AN113" s="61">
        <f t="shared" si="54"/>
        <v>7.4565024584122754E-3</v>
      </c>
      <c r="AO113" s="61">
        <f t="shared" si="61"/>
        <v>5.5599428912308306E-5</v>
      </c>
      <c r="AP113" s="61">
        <f t="shared" si="55"/>
        <v>1.4791598745028464E-2</v>
      </c>
      <c r="AQ113" s="61">
        <f t="shared" si="62"/>
        <v>2.1879139343392763E-4</v>
      </c>
      <c r="AR113" s="61">
        <f t="shared" si="63"/>
        <v>1.1029359240615267E-4</v>
      </c>
      <c r="AS113" s="62">
        <f t="shared" si="64"/>
        <v>2.2402550718155778E-2</v>
      </c>
      <c r="AT113" s="63">
        <f t="shared" si="65"/>
        <v>3.011118686340105E-2</v>
      </c>
      <c r="AU113" s="64">
        <f t="shared" si="66"/>
        <v>-7.3350962866161884E-3</v>
      </c>
      <c r="AV113" s="65">
        <f t="shared" si="67"/>
        <v>-0.98371808063187605</v>
      </c>
      <c r="AW113" s="66">
        <f t="shared" si="68"/>
        <v>5.0187427867954193E-4</v>
      </c>
      <c r="AX113" s="66">
        <f t="shared" si="69"/>
        <v>0.55352748510357708</v>
      </c>
      <c r="AY113" s="67">
        <f t="shared" si="70"/>
        <v>5.3803637533930595E-5</v>
      </c>
      <c r="AZ113" s="67">
        <f t="shared" si="71"/>
        <v>5.5599428912308306E-5</v>
      </c>
      <c r="BA113" s="68">
        <f t="shared" si="72"/>
        <v>8.7853140071199133E-5</v>
      </c>
      <c r="BB113" s="69">
        <f t="shared" si="73"/>
        <v>-2.8765083476926228E-5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56818736704973061</v>
      </c>
      <c r="P114" s="47">
        <f t="shared" si="40"/>
        <v>0.55093074057880309</v>
      </c>
      <c r="Q114" s="47">
        <f t="shared" si="41"/>
        <v>0.58257668747914759</v>
      </c>
      <c r="R114" s="43">
        <f t="shared" si="42"/>
        <v>0.73431990158412253</v>
      </c>
      <c r="S114" s="43">
        <f t="shared" si="43"/>
        <v>0.71201760310535966</v>
      </c>
      <c r="T114" s="7">
        <f t="shared" si="44"/>
        <v>4.9739251743582827E-4</v>
      </c>
      <c r="U114" s="36">
        <f t="shared" si="45"/>
        <v>6.1819227844659257E-3</v>
      </c>
      <c r="V114" s="36">
        <f t="shared" si="46"/>
        <v>1.255977214217105E-2</v>
      </c>
      <c r="W114" s="37">
        <f t="shared" si="56"/>
        <v>4.0676962429579664E-5</v>
      </c>
      <c r="X114" s="37">
        <f t="shared" si="57"/>
        <v>-2.2088764238100471</v>
      </c>
      <c r="Y114" s="37">
        <f t="shared" si="57"/>
        <v>-1.9010182394439981</v>
      </c>
      <c r="Z114" s="7">
        <f t="shared" si="47"/>
        <v>4.0676962429579664E-5</v>
      </c>
      <c r="AA114" s="19">
        <f t="shared" si="48"/>
        <v>0.79304802527196128</v>
      </c>
      <c r="AB114" s="47">
        <f t="shared" si="49"/>
        <v>0.87445811970986054</v>
      </c>
      <c r="AC114" s="20">
        <f t="shared" si="50"/>
        <v>0.14939563641888148</v>
      </c>
      <c r="AD114" s="20"/>
      <c r="AE114" s="29">
        <f t="shared" si="51"/>
        <v>1.255977214217105E-2</v>
      </c>
      <c r="AF114" s="20"/>
      <c r="AG114" s="20"/>
      <c r="AI114" s="60">
        <f t="shared" si="52"/>
        <v>0.73431990158412253</v>
      </c>
      <c r="AJ114" s="61">
        <f t="shared" si="58"/>
        <v>0.53922571786251539</v>
      </c>
      <c r="AK114" s="61">
        <f t="shared" si="53"/>
        <v>0.71201760310535966</v>
      </c>
      <c r="AL114" s="61">
        <f t="shared" si="59"/>
        <v>0.50696906713190149</v>
      </c>
      <c r="AM114" s="61">
        <f t="shared" si="60"/>
        <v>0.52284869623849051</v>
      </c>
      <c r="AN114" s="61">
        <f t="shared" si="54"/>
        <v>6.1819227844659257E-3</v>
      </c>
      <c r="AO114" s="61">
        <f t="shared" si="61"/>
        <v>3.8216169313098943E-5</v>
      </c>
      <c r="AP114" s="61">
        <f t="shared" si="55"/>
        <v>1.255977214217105E-2</v>
      </c>
      <c r="AQ114" s="61">
        <f t="shared" si="62"/>
        <v>1.5774787626325596E-4</v>
      </c>
      <c r="AR114" s="61">
        <f t="shared" si="63"/>
        <v>7.7643541573387619E-5</v>
      </c>
      <c r="AS114" s="62">
        <f t="shared" si="64"/>
        <v>2.2302298478762861E-2</v>
      </c>
      <c r="AT114" s="63">
        <f t="shared" si="65"/>
        <v>3.0371365981843739E-2</v>
      </c>
      <c r="AU114" s="64">
        <f t="shared" si="66"/>
        <v>-6.3778493577051239E-3</v>
      </c>
      <c r="AV114" s="65">
        <f t="shared" si="67"/>
        <v>-1.0316934682088761</v>
      </c>
      <c r="AW114" s="66">
        <f t="shared" si="68"/>
        <v>4.9739251743582827E-4</v>
      </c>
      <c r="AX114" s="66">
        <f t="shared" si="69"/>
        <v>0.53922571786251539</v>
      </c>
      <c r="AY114" s="67">
        <f t="shared" si="70"/>
        <v>4.0676962429579664E-5</v>
      </c>
      <c r="AZ114" s="67">
        <f t="shared" si="71"/>
        <v>3.8216169313098943E-5</v>
      </c>
      <c r="BA114" s="68">
        <f t="shared" si="72"/>
        <v>8.7459994034364157E-5</v>
      </c>
      <c r="BB114" s="69">
        <f t="shared" si="73"/>
        <v>-2.5011173951784798E-5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56071108700048455</v>
      </c>
      <c r="P115" s="47">
        <f t="shared" si="40"/>
        <v>0.54358635591595905</v>
      </c>
      <c r="Q115" s="47">
        <f t="shared" si="41"/>
        <v>0.56739580693730618</v>
      </c>
      <c r="R115" s="43">
        <f t="shared" si="42"/>
        <v>0.72465762898118868</v>
      </c>
      <c r="S115" s="43">
        <f t="shared" si="43"/>
        <v>0.70252579083431432</v>
      </c>
      <c r="T115" s="7">
        <f t="shared" si="44"/>
        <v>4.8981825975944317E-4</v>
      </c>
      <c r="U115" s="36">
        <f t="shared" si="45"/>
        <v>5.106101636543665E-3</v>
      </c>
      <c r="V115" s="36">
        <f t="shared" si="46"/>
        <v>1.0645842899785688E-2</v>
      </c>
      <c r="W115" s="37">
        <f t="shared" si="56"/>
        <v>3.068873326366632E-5</v>
      </c>
      <c r="X115" s="37">
        <f t="shared" si="57"/>
        <v>-2.2919105448488919</v>
      </c>
      <c r="Y115" s="37">
        <f t="shared" si="57"/>
        <v>-1.972819946979683</v>
      </c>
      <c r="Z115" s="7">
        <f t="shared" si="47"/>
        <v>3.068873326366632E-5</v>
      </c>
      <c r="AA115" s="19">
        <f t="shared" si="48"/>
        <v>0.7606198522986003</v>
      </c>
      <c r="AB115" s="47">
        <f t="shared" si="49"/>
        <v>0.88574424294065146</v>
      </c>
      <c r="AC115" s="20">
        <f t="shared" si="50"/>
        <v>0.13968152566245126</v>
      </c>
      <c r="AD115" s="20"/>
      <c r="AE115" s="29">
        <f t="shared" si="51"/>
        <v>1.0645842899785688E-2</v>
      </c>
      <c r="AF115" s="20"/>
      <c r="AG115" s="20"/>
      <c r="AI115" s="60">
        <f t="shared" si="52"/>
        <v>0.72465762898118868</v>
      </c>
      <c r="AJ115" s="61">
        <f t="shared" si="58"/>
        <v>0.52512867924063811</v>
      </c>
      <c r="AK115" s="61">
        <f t="shared" si="53"/>
        <v>0.70252579083431432</v>
      </c>
      <c r="AL115" s="61">
        <f t="shared" si="59"/>
        <v>0.49354248678737878</v>
      </c>
      <c r="AM115" s="61">
        <f t="shared" si="60"/>
        <v>0.50909067388412876</v>
      </c>
      <c r="AN115" s="61">
        <f t="shared" si="54"/>
        <v>5.106101636543665E-3</v>
      </c>
      <c r="AO115" s="61">
        <f t="shared" si="61"/>
        <v>2.6072273922713895E-5</v>
      </c>
      <c r="AP115" s="61">
        <f t="shared" si="55"/>
        <v>1.0645842899785688E-2</v>
      </c>
      <c r="AQ115" s="61">
        <f t="shared" si="62"/>
        <v>1.1333397104691735E-4</v>
      </c>
      <c r="AR115" s="61">
        <f t="shared" si="63"/>
        <v>5.4358755852982455E-5</v>
      </c>
      <c r="AS115" s="62">
        <f t="shared" si="64"/>
        <v>2.2131838146874361E-2</v>
      </c>
      <c r="AT115" s="63">
        <f t="shared" si="65"/>
        <v>3.0541095907580487E-2</v>
      </c>
      <c r="AU115" s="64">
        <f t="shared" si="66"/>
        <v>-5.5397412632420227E-3</v>
      </c>
      <c r="AV115" s="65">
        <f t="shared" si="67"/>
        <v>-1.084925772647152</v>
      </c>
      <c r="AW115" s="66">
        <f t="shared" si="68"/>
        <v>4.8981825975944317E-4</v>
      </c>
      <c r="AX115" s="66">
        <f t="shared" si="69"/>
        <v>0.52512867924063811</v>
      </c>
      <c r="AY115" s="67">
        <f t="shared" si="70"/>
        <v>3.068873326366632E-5</v>
      </c>
      <c r="AZ115" s="67">
        <f t="shared" si="71"/>
        <v>2.6072273922713895E-5</v>
      </c>
      <c r="BA115" s="68">
        <f t="shared" si="72"/>
        <v>8.6791522144605334E-5</v>
      </c>
      <c r="BB115" s="69">
        <f t="shared" si="73"/>
        <v>-2.1724475542125579E-5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5532595330989547</v>
      </c>
      <c r="P116" s="47">
        <f t="shared" si="40"/>
        <v>0.53631496493799857</v>
      </c>
      <c r="Q116" s="47">
        <f t="shared" si="41"/>
        <v>0.55226513381041797</v>
      </c>
      <c r="R116" s="43">
        <f t="shared" si="42"/>
        <v>0.71502731221432314</v>
      </c>
      <c r="S116" s="43">
        <f t="shared" si="43"/>
        <v>0.69312831490125948</v>
      </c>
      <c r="T116" s="7">
        <f t="shared" si="44"/>
        <v>4.7956608331756949E-4</v>
      </c>
      <c r="U116" s="36">
        <f t="shared" si="45"/>
        <v>4.2023597012116748E-3</v>
      </c>
      <c r="V116" s="36">
        <f t="shared" si="46"/>
        <v>9.0084787647213855E-3</v>
      </c>
      <c r="W116" s="37">
        <f t="shared" si="56"/>
        <v>2.3098780452631458E-5</v>
      </c>
      <c r="X116" s="37">
        <f t="shared" si="57"/>
        <v>-2.37650677687878</v>
      </c>
      <c r="Y116" s="37">
        <f t="shared" si="57"/>
        <v>-2.0453485408595871</v>
      </c>
      <c r="Z116" s="7">
        <f t="shared" si="47"/>
        <v>2.3098780452631458E-5</v>
      </c>
      <c r="AA116" s="19">
        <f t="shared" si="48"/>
        <v>0.72951768527806704</v>
      </c>
      <c r="AB116" s="47">
        <f t="shared" si="49"/>
        <v>0.89641534023770708</v>
      </c>
      <c r="AC116" s="20">
        <f t="shared" si="50"/>
        <v>0.13049677560111622</v>
      </c>
      <c r="AD116" s="20"/>
      <c r="AE116" s="29">
        <f t="shared" si="51"/>
        <v>9.0084787647213855E-3</v>
      </c>
      <c r="AF116" s="20"/>
      <c r="AG116" s="20"/>
      <c r="AI116" s="60">
        <f t="shared" si="52"/>
        <v>0.71502731221432314</v>
      </c>
      <c r="AJ116" s="61">
        <f t="shared" si="58"/>
        <v>0.51126405721243917</v>
      </c>
      <c r="AK116" s="61">
        <f t="shared" si="53"/>
        <v>0.69312831490125948</v>
      </c>
      <c r="AL116" s="61">
        <f t="shared" si="59"/>
        <v>0.48042686091785952</v>
      </c>
      <c r="AM116" s="61">
        <f t="shared" si="60"/>
        <v>0.49560567602349054</v>
      </c>
      <c r="AN116" s="61">
        <f t="shared" si="54"/>
        <v>4.2023597012116748E-3</v>
      </c>
      <c r="AO116" s="61">
        <f t="shared" si="61"/>
        <v>1.7659827058367875E-5</v>
      </c>
      <c r="AP116" s="61">
        <f t="shared" si="55"/>
        <v>9.0084787647213855E-3</v>
      </c>
      <c r="AQ116" s="61">
        <f t="shared" si="62"/>
        <v>8.1152689654436137E-5</v>
      </c>
      <c r="AR116" s="61">
        <f t="shared" si="63"/>
        <v>3.7856868130086276E-5</v>
      </c>
      <c r="AS116" s="62">
        <f t="shared" si="64"/>
        <v>2.1898997313063662E-2</v>
      </c>
      <c r="AT116" s="63">
        <f t="shared" si="65"/>
        <v>3.0626798359975976E-2</v>
      </c>
      <c r="AU116" s="64">
        <f t="shared" si="66"/>
        <v>-4.8061190635097107E-3</v>
      </c>
      <c r="AV116" s="65">
        <f t="shared" si="67"/>
        <v>-1.1436715096339689</v>
      </c>
      <c r="AW116" s="66">
        <f t="shared" si="68"/>
        <v>4.7956608331756949E-4</v>
      </c>
      <c r="AX116" s="66">
        <f t="shared" si="69"/>
        <v>0.51126405721243917</v>
      </c>
      <c r="AY116" s="67">
        <f t="shared" si="70"/>
        <v>2.3098780452631458E-5</v>
      </c>
      <c r="AZ116" s="67">
        <f t="shared" si="71"/>
        <v>1.7659827058367875E-5</v>
      </c>
      <c r="BA116" s="68">
        <f t="shared" si="72"/>
        <v>8.5878420835543774E-5</v>
      </c>
      <c r="BB116" s="69">
        <f t="shared" si="73"/>
        <v>-1.8847525739253768E-5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54584736837732784</v>
      </c>
      <c r="P117" s="47">
        <f t="shared" si="40"/>
        <v>0.52912518499757411</v>
      </c>
      <c r="Q117" s="47">
        <f t="shared" si="41"/>
        <v>0.53721444196176049</v>
      </c>
      <c r="R117" s="43">
        <f t="shared" si="42"/>
        <v>0.70544790164563664</v>
      </c>
      <c r="S117" s="43">
        <f t="shared" si="43"/>
        <v>0.68383631229008235</v>
      </c>
      <c r="T117" s="7">
        <f t="shared" si="44"/>
        <v>4.6706079447310768E-4</v>
      </c>
      <c r="U117" s="36">
        <f t="shared" si="45"/>
        <v>3.4466482087672809E-3</v>
      </c>
      <c r="V117" s="36">
        <f t="shared" si="46"/>
        <v>7.6109083802109231E-3</v>
      </c>
      <c r="W117" s="37">
        <f t="shared" si="56"/>
        <v>1.7341062775471828E-5</v>
      </c>
      <c r="X117" s="37">
        <f t="shared" si="57"/>
        <v>-2.4626030417408438</v>
      </c>
      <c r="Y117" s="37">
        <f t="shared" si="57"/>
        <v>-2.1185635060455104</v>
      </c>
      <c r="Z117" s="7">
        <f t="shared" si="47"/>
        <v>1.7341062775471828E-5</v>
      </c>
      <c r="AA117" s="19">
        <f t="shared" si="48"/>
        <v>0.69968730309256033</v>
      </c>
      <c r="AB117" s="47">
        <f t="shared" si="49"/>
        <v>0.9064918307474028</v>
      </c>
      <c r="AC117" s="20">
        <f t="shared" si="50"/>
        <v>0.121823811214173</v>
      </c>
      <c r="AD117" s="20"/>
      <c r="AE117" s="29">
        <f t="shared" si="51"/>
        <v>7.6109083802109231E-3</v>
      </c>
      <c r="AF117" s="20"/>
      <c r="AG117" s="20"/>
      <c r="AI117" s="60">
        <f t="shared" si="52"/>
        <v>0.70544790164563664</v>
      </c>
      <c r="AJ117" s="61">
        <f t="shared" si="58"/>
        <v>0.49765674193623183</v>
      </c>
      <c r="AK117" s="61">
        <f t="shared" si="53"/>
        <v>0.68383631229008235</v>
      </c>
      <c r="AL117" s="61">
        <f t="shared" si="59"/>
        <v>0.46763210200649902</v>
      </c>
      <c r="AM117" s="61">
        <f t="shared" si="60"/>
        <v>0.48241089157412886</v>
      </c>
      <c r="AN117" s="61">
        <f t="shared" si="54"/>
        <v>3.4466482087672809E-3</v>
      </c>
      <c r="AO117" s="61">
        <f t="shared" si="61"/>
        <v>1.1879383874998706E-5</v>
      </c>
      <c r="AP117" s="61">
        <f t="shared" si="55"/>
        <v>7.6109083802109231E-3</v>
      </c>
      <c r="AQ117" s="61">
        <f t="shared" si="62"/>
        <v>5.7925926371964854E-5</v>
      </c>
      <c r="AR117" s="61">
        <f t="shared" si="63"/>
        <v>2.6232123735745864E-5</v>
      </c>
      <c r="AS117" s="62">
        <f t="shared" si="64"/>
        <v>2.1611589355554295E-2</v>
      </c>
      <c r="AT117" s="63">
        <f t="shared" si="65"/>
        <v>3.0635273427193938E-2</v>
      </c>
      <c r="AU117" s="64">
        <f t="shared" si="66"/>
        <v>-4.1642601714436418E-3</v>
      </c>
      <c r="AV117" s="65">
        <f t="shared" si="67"/>
        <v>-1.2082057463395779</v>
      </c>
      <c r="AW117" s="66">
        <f t="shared" si="68"/>
        <v>4.6706079447310768E-4</v>
      </c>
      <c r="AX117" s="66">
        <f t="shared" si="69"/>
        <v>0.49765674193623183</v>
      </c>
      <c r="AY117" s="67">
        <f t="shared" si="70"/>
        <v>1.7341062775471828E-5</v>
      </c>
      <c r="AZ117" s="67">
        <f t="shared" si="71"/>
        <v>1.1879383874998706E-5</v>
      </c>
      <c r="BA117" s="68">
        <f t="shared" si="72"/>
        <v>8.4751330806095274E-5</v>
      </c>
      <c r="BB117" s="69">
        <f t="shared" si="73"/>
        <v>-1.6330432044877025E-5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53848846143641693</v>
      </c>
      <c r="P118" s="47">
        <f t="shared" si="40"/>
        <v>0.5220249491518596</v>
      </c>
      <c r="Q118" s="47">
        <f t="shared" si="41"/>
        <v>0.5222718921304762</v>
      </c>
      <c r="R118" s="43">
        <f t="shared" si="42"/>
        <v>0.69593732092175475</v>
      </c>
      <c r="S118" s="43">
        <f t="shared" si="43"/>
        <v>0.674660035607759</v>
      </c>
      <c r="T118" s="7">
        <f t="shared" si="44"/>
        <v>4.5272287033317935E-4</v>
      </c>
      <c r="U118" s="36">
        <f t="shared" si="45"/>
        <v>2.8174997150858814E-3</v>
      </c>
      <c r="V118" s="36">
        <f t="shared" si="46"/>
        <v>6.4205860750471836E-3</v>
      </c>
      <c r="W118" s="37">
        <f t="shared" si="56"/>
        <v>1.2982231317339187E-5</v>
      </c>
      <c r="X118" s="37">
        <f t="shared" si="57"/>
        <v>-2.5501361191990291</v>
      </c>
      <c r="Y118" s="37">
        <f t="shared" si="57"/>
        <v>-2.192425327454226</v>
      </c>
      <c r="Z118" s="7">
        <f t="shared" si="47"/>
        <v>1.2982231317339187E-5</v>
      </c>
      <c r="AA118" s="19">
        <f t="shared" si="48"/>
        <v>0.67107670175581291</v>
      </c>
      <c r="AB118" s="47">
        <f t="shared" si="49"/>
        <v>0.91599500099647002</v>
      </c>
      <c r="AC118" s="20">
        <f t="shared" si="50"/>
        <v>0.11364431091554103</v>
      </c>
      <c r="AD118" s="20"/>
      <c r="AE118" s="29">
        <f t="shared" si="51"/>
        <v>6.4205860750471836E-3</v>
      </c>
      <c r="AF118" s="20"/>
      <c r="AG118" s="20"/>
      <c r="AI118" s="60">
        <f t="shared" si="52"/>
        <v>0.69593732092175475</v>
      </c>
      <c r="AJ118" s="61">
        <f t="shared" si="58"/>
        <v>0.48432875465174946</v>
      </c>
      <c r="AK118" s="61">
        <f t="shared" si="53"/>
        <v>0.674660035607759</v>
      </c>
      <c r="AL118" s="61">
        <f t="shared" si="59"/>
        <v>0.45516616364626267</v>
      </c>
      <c r="AM118" s="61">
        <f t="shared" si="60"/>
        <v>0.46952109771383949</v>
      </c>
      <c r="AN118" s="61">
        <f t="shared" si="54"/>
        <v>2.8174997150858814E-3</v>
      </c>
      <c r="AO118" s="61">
        <f t="shared" si="61"/>
        <v>7.9383046445090221E-6</v>
      </c>
      <c r="AP118" s="61">
        <f t="shared" si="55"/>
        <v>6.4205860750471836E-3</v>
      </c>
      <c r="AQ118" s="61">
        <f t="shared" si="62"/>
        <v>4.1223925547089797E-5</v>
      </c>
      <c r="AR118" s="61">
        <f t="shared" si="63"/>
        <v>1.8089999437129816E-5</v>
      </c>
      <c r="AS118" s="62">
        <f t="shared" si="64"/>
        <v>2.1277285313995753E-2</v>
      </c>
      <c r="AT118" s="63">
        <f t="shared" si="65"/>
        <v>3.0573565570264895E-2</v>
      </c>
      <c r="AU118" s="64">
        <f t="shared" si="66"/>
        <v>-3.6030863599613022E-3</v>
      </c>
      <c r="AV118" s="65">
        <f t="shared" si="67"/>
        <v>-1.2788240370244279</v>
      </c>
      <c r="AW118" s="66">
        <f t="shared" si="68"/>
        <v>4.5272287033317935E-4</v>
      </c>
      <c r="AX118" s="66">
        <f t="shared" si="69"/>
        <v>0.48432875465174946</v>
      </c>
      <c r="AY118" s="67">
        <f t="shared" si="70"/>
        <v>1.2982231317339187E-5</v>
      </c>
      <c r="AZ118" s="67">
        <f t="shared" si="71"/>
        <v>7.9383046445090221E-6</v>
      </c>
      <c r="BA118" s="68">
        <f t="shared" si="72"/>
        <v>8.3440334564689227E-5</v>
      </c>
      <c r="BB118" s="69">
        <f t="shared" si="73"/>
        <v>-1.4129750431220794E-5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5311958086883668</v>
      </c>
      <c r="P119" s="47">
        <f t="shared" si="40"/>
        <v>0.51502151351916259</v>
      </c>
      <c r="Q119" s="47">
        <f t="shared" si="41"/>
        <v>0.50746387404233029</v>
      </c>
      <c r="R119" s="43">
        <f t="shared" si="42"/>
        <v>0.68651236648103653</v>
      </c>
      <c r="S119" s="43">
        <f t="shared" si="43"/>
        <v>0.66560886259196983</v>
      </c>
      <c r="T119" s="7">
        <f t="shared" si="44"/>
        <v>4.3695647484022661E-4</v>
      </c>
      <c r="U119" s="36">
        <f t="shared" si="45"/>
        <v>2.295925875941217E-3</v>
      </c>
      <c r="V119" s="36">
        <f t="shared" si="46"/>
        <v>5.4088441328493612E-3</v>
      </c>
      <c r="W119" s="37">
        <f t="shared" si="56"/>
        <v>9.6902600741920393E-6</v>
      </c>
      <c r="X119" s="37">
        <f t="shared" si="57"/>
        <v>-2.6390421372624591</v>
      </c>
      <c r="Y119" s="37">
        <f t="shared" si="57"/>
        <v>-2.2668955334809842</v>
      </c>
      <c r="Z119" s="7">
        <f t="shared" si="47"/>
        <v>9.6902600741920393E-6</v>
      </c>
      <c r="AA119" s="19">
        <f t="shared" si="48"/>
        <v>0.6436360037533585</v>
      </c>
      <c r="AB119" s="47">
        <f t="shared" si="49"/>
        <v>0.92494676915938223</v>
      </c>
      <c r="AC119" s="20">
        <f t="shared" si="50"/>
        <v>0.10593940945184142</v>
      </c>
      <c r="AD119" s="20"/>
      <c r="AE119" s="29">
        <f t="shared" si="51"/>
        <v>5.4088441328493612E-3</v>
      </c>
      <c r="AF119" s="20"/>
      <c r="AG119" s="20"/>
      <c r="AI119" s="60">
        <f t="shared" si="52"/>
        <v>0.68651236648103653</v>
      </c>
      <c r="AJ119" s="61">
        <f t="shared" si="58"/>
        <v>0.47129922933139301</v>
      </c>
      <c r="AK119" s="61">
        <f t="shared" si="53"/>
        <v>0.66560886259196983</v>
      </c>
      <c r="AL119" s="61">
        <f t="shared" si="59"/>
        <v>0.44303515796097576</v>
      </c>
      <c r="AM119" s="61">
        <f t="shared" si="60"/>
        <v>0.45694871540876425</v>
      </c>
      <c r="AN119" s="61">
        <f t="shared" si="54"/>
        <v>2.295925875941217E-3</v>
      </c>
      <c r="AO119" s="61">
        <f t="shared" si="61"/>
        <v>5.2712756278164445E-6</v>
      </c>
      <c r="AP119" s="61">
        <f t="shared" si="55"/>
        <v>5.4088441328493612E-3</v>
      </c>
      <c r="AQ119" s="61">
        <f t="shared" si="62"/>
        <v>2.9255594853458958E-5</v>
      </c>
      <c r="AR119" s="61">
        <f t="shared" si="63"/>
        <v>1.2418305203541681E-5</v>
      </c>
      <c r="AS119" s="62">
        <f t="shared" si="64"/>
        <v>2.0903503889066699E-2</v>
      </c>
      <c r="AT119" s="63">
        <f t="shared" si="65"/>
        <v>3.044883808315799E-2</v>
      </c>
      <c r="AU119" s="64">
        <f t="shared" si="66"/>
        <v>-3.1129182569081442E-3</v>
      </c>
      <c r="AV119" s="65">
        <f t="shared" si="67"/>
        <v>-1.3558444066196171</v>
      </c>
      <c r="AW119" s="66">
        <f t="shared" si="68"/>
        <v>4.3695647484022661E-4</v>
      </c>
      <c r="AX119" s="66">
        <f t="shared" si="69"/>
        <v>0.47129922933139301</v>
      </c>
      <c r="AY119" s="67">
        <f t="shared" si="70"/>
        <v>9.6902600741920393E-6</v>
      </c>
      <c r="AZ119" s="67">
        <f t="shared" si="71"/>
        <v>5.2712756278164445E-6</v>
      </c>
      <c r="BA119" s="68">
        <f t="shared" si="72"/>
        <v>8.197452505516353E-5</v>
      </c>
      <c r="BB119" s="69">
        <f t="shared" si="73"/>
        <v>-1.2207522576110369E-5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52398147515696891</v>
      </c>
      <c r="P120" s="47">
        <f t="shared" si="40"/>
        <v>0.50812146874922992</v>
      </c>
      <c r="Q120" s="47">
        <f t="shared" si="41"/>
        <v>0.49281488620242214</v>
      </c>
      <c r="R120" s="43">
        <f t="shared" si="42"/>
        <v>0.67718863104446969</v>
      </c>
      <c r="S120" s="43">
        <f t="shared" si="43"/>
        <v>0.65669131093521238</v>
      </c>
      <c r="T120" s="7">
        <f t="shared" si="44"/>
        <v>4.2014013166136416E-4</v>
      </c>
      <c r="U120" s="36">
        <f t="shared" si="45"/>
        <v>1.8652754258691377E-3</v>
      </c>
      <c r="V120" s="36">
        <f t="shared" si="46"/>
        <v>4.5505434643179823E-3</v>
      </c>
      <c r="W120" s="37">
        <f t="shared" si="56"/>
        <v>7.2106644383149051E-6</v>
      </c>
      <c r="X120" s="37">
        <f t="shared" si="57"/>
        <v>-2.7292570313601283</v>
      </c>
      <c r="Y120" s="37">
        <f t="shared" si="57"/>
        <v>-2.3419367331319232</v>
      </c>
      <c r="Z120" s="7">
        <f t="shared" si="47"/>
        <v>7.2106644383149051E-6</v>
      </c>
      <c r="AA120" s="19">
        <f t="shared" si="48"/>
        <v>0.61731737108992124</v>
      </c>
      <c r="AB120" s="47">
        <f t="shared" si="49"/>
        <v>0.93336947169812534</v>
      </c>
      <c r="AC120" s="20">
        <f t="shared" si="50"/>
        <v>9.8689881544278171E-2</v>
      </c>
      <c r="AD120" s="20"/>
      <c r="AE120" s="29">
        <f t="shared" si="51"/>
        <v>4.5505434643179823E-3</v>
      </c>
      <c r="AF120" s="20"/>
      <c r="AG120" s="20"/>
      <c r="AI120" s="60">
        <f t="shared" si="52"/>
        <v>0.67718863104446969</v>
      </c>
      <c r="AJ120" s="61">
        <f t="shared" si="58"/>
        <v>0.45858444201588289</v>
      </c>
      <c r="AK120" s="61">
        <f t="shared" si="53"/>
        <v>0.65669131093521238</v>
      </c>
      <c r="AL120" s="61">
        <f t="shared" si="59"/>
        <v>0.43124347785780781</v>
      </c>
      <c r="AM120" s="61">
        <f t="shared" si="60"/>
        <v>0.44470388987101467</v>
      </c>
      <c r="AN120" s="61">
        <f t="shared" si="54"/>
        <v>1.8652754258691377E-3</v>
      </c>
      <c r="AO120" s="61">
        <f t="shared" si="61"/>
        <v>3.4792524143512932E-6</v>
      </c>
      <c r="AP120" s="61">
        <f t="shared" si="55"/>
        <v>4.5505434643179823E-3</v>
      </c>
      <c r="AQ120" s="61">
        <f t="shared" si="62"/>
        <v>2.0707445820647103E-5</v>
      </c>
      <c r="AR120" s="61">
        <f t="shared" si="63"/>
        <v>8.4880168983417456E-6</v>
      </c>
      <c r="AS120" s="62">
        <f t="shared" si="64"/>
        <v>2.0497320109257311E-2</v>
      </c>
      <c r="AT120" s="63">
        <f t="shared" si="65"/>
        <v>3.0268257867299149E-2</v>
      </c>
      <c r="AU120" s="64">
        <f t="shared" si="66"/>
        <v>-2.6852680384488446E-3</v>
      </c>
      <c r="AV120" s="65">
        <f t="shared" si="67"/>
        <v>-1.4396094009535485</v>
      </c>
      <c r="AW120" s="66">
        <f t="shared" si="68"/>
        <v>4.2014013166136416E-4</v>
      </c>
      <c r="AX120" s="66">
        <f t="shared" si="69"/>
        <v>0.45858444201588289</v>
      </c>
      <c r="AY120" s="67">
        <f t="shared" si="70"/>
        <v>7.2106644383149051E-6</v>
      </c>
      <c r="AZ120" s="67">
        <f t="shared" si="71"/>
        <v>3.4792524143512932E-6</v>
      </c>
      <c r="BA120" s="68">
        <f t="shared" si="72"/>
        <v>8.0381647487283572E-5</v>
      </c>
      <c r="BB120" s="69">
        <f t="shared" si="73"/>
        <v>-1.0530462895877822E-5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5168565531965349</v>
      </c>
      <c r="P121" s="47">
        <f t="shared" si="40"/>
        <v>0.50133075506912295</v>
      </c>
      <c r="Q121" s="47">
        <f t="shared" si="41"/>
        <v>0.47834745207223622</v>
      </c>
      <c r="R121" s="43">
        <f t="shared" si="42"/>
        <v>0.66798045026433894</v>
      </c>
      <c r="S121" s="43">
        <f t="shared" si="43"/>
        <v>0.64791505772994595</v>
      </c>
      <c r="T121" s="7">
        <f t="shared" si="44"/>
        <v>4.0261997755927393E-4</v>
      </c>
      <c r="U121" s="36">
        <f t="shared" si="45"/>
        <v>1.5110646037095735E-3</v>
      </c>
      <c r="V121" s="36">
        <f t="shared" si="46"/>
        <v>3.8237311832965584E-3</v>
      </c>
      <c r="W121" s="37">
        <f t="shared" si="56"/>
        <v>5.3484267083385635E-6</v>
      </c>
      <c r="X121" s="37">
        <f t="shared" si="57"/>
        <v>-2.8207169675373494</v>
      </c>
      <c r="Y121" s="37">
        <f t="shared" si="57"/>
        <v>-2.4175126471790414</v>
      </c>
      <c r="Z121" s="7">
        <f t="shared" si="47"/>
        <v>5.3484267083385635E-6</v>
      </c>
      <c r="AA121" s="19">
        <f t="shared" si="48"/>
        <v>0.59207492189234534</v>
      </c>
      <c r="AB121" s="47">
        <f t="shared" si="49"/>
        <v>0.94128567187223011</v>
      </c>
      <c r="AC121" s="20">
        <f t="shared" si="50"/>
        <v>9.1876306706504846E-2</v>
      </c>
      <c r="AD121" s="20"/>
      <c r="AE121" s="29">
        <f t="shared" si="51"/>
        <v>3.8237311832965584E-3</v>
      </c>
      <c r="AF121" s="20"/>
      <c r="AG121" s="20"/>
      <c r="AI121" s="60">
        <f t="shared" si="52"/>
        <v>0.66798045026433894</v>
      </c>
      <c r="AJ121" s="61">
        <f t="shared" si="58"/>
        <v>0.44619788193534898</v>
      </c>
      <c r="AK121" s="61">
        <f t="shared" si="53"/>
        <v>0.64791505772994595</v>
      </c>
      <c r="AL121" s="61">
        <f t="shared" si="59"/>
        <v>0.41979392203319921</v>
      </c>
      <c r="AM121" s="61">
        <f t="shared" si="60"/>
        <v>0.43279459199549447</v>
      </c>
      <c r="AN121" s="61">
        <f t="shared" si="54"/>
        <v>1.5110646037095735E-3</v>
      </c>
      <c r="AO121" s="61">
        <f t="shared" si="61"/>
        <v>2.2833162365839706E-6</v>
      </c>
      <c r="AP121" s="61">
        <f t="shared" si="55"/>
        <v>3.8237311832965584E-3</v>
      </c>
      <c r="AQ121" s="61">
        <f t="shared" si="62"/>
        <v>1.4620920162114499E-5</v>
      </c>
      <c r="AR121" s="61">
        <f t="shared" si="63"/>
        <v>5.7779048451799529E-6</v>
      </c>
      <c r="AS121" s="62">
        <f t="shared" si="64"/>
        <v>2.006539253439299E-2</v>
      </c>
      <c r="AT121" s="63">
        <f t="shared" si="65"/>
        <v>3.003889189639089E-2</v>
      </c>
      <c r="AU121" s="64">
        <f t="shared" si="66"/>
        <v>-2.3126665795869849E-3</v>
      </c>
      <c r="AV121" s="65">
        <f t="shared" si="67"/>
        <v>-1.5304882226143914</v>
      </c>
      <c r="AW121" s="66">
        <f t="shared" si="68"/>
        <v>4.0261997755927393E-4</v>
      </c>
      <c r="AX121" s="66">
        <f t="shared" si="69"/>
        <v>0.44619788193534898</v>
      </c>
      <c r="AY121" s="67">
        <f t="shared" si="70"/>
        <v>5.3484267083385635E-6</v>
      </c>
      <c r="AZ121" s="67">
        <f t="shared" si="71"/>
        <v>2.2833162365839706E-6</v>
      </c>
      <c r="BA121" s="68">
        <f t="shared" si="72"/>
        <v>7.8687813860364668E-5</v>
      </c>
      <c r="BB121" s="69">
        <f t="shared" si="73"/>
        <v>-9.0692807042626861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50983113807797054</v>
      </c>
      <c r="P122" s="47">
        <f t="shared" si="40"/>
        <v>0.49465468039106647</v>
      </c>
      <c r="Q122" s="47">
        <f t="shared" si="41"/>
        <v>0.46408207049620398</v>
      </c>
      <c r="R122" s="43">
        <f t="shared" si="42"/>
        <v>0.65890087117190155</v>
      </c>
      <c r="S122" s="43">
        <f t="shared" si="43"/>
        <v>0.63928696287100195</v>
      </c>
      <c r="T122" s="7">
        <f t="shared" si="44"/>
        <v>3.847053988360981E-4</v>
      </c>
      <c r="U122" s="36">
        <f t="shared" si="45"/>
        <v>1.2207908731680709E-3</v>
      </c>
      <c r="V122" s="36">
        <f t="shared" si="46"/>
        <v>3.2093114552031541E-3</v>
      </c>
      <c r="W122" s="37">
        <f t="shared" si="56"/>
        <v>3.9542141051771451E-6</v>
      </c>
      <c r="X122" s="37">
        <f t="shared" si="57"/>
        <v>-2.9133587262335272</v>
      </c>
      <c r="Y122" s="37">
        <f t="shared" si="57"/>
        <v>-2.4935881337264325</v>
      </c>
      <c r="Z122" s="7">
        <f t="shared" si="47"/>
        <v>3.9542141051771451E-6</v>
      </c>
      <c r="AA122" s="19">
        <f t="shared" si="48"/>
        <v>0.56786465042268208</v>
      </c>
      <c r="AB122" s="47">
        <f t="shared" si="49"/>
        <v>0.94871798937616925</v>
      </c>
      <c r="AC122" s="20">
        <f t="shared" si="50"/>
        <v>8.547921587789796E-2</v>
      </c>
      <c r="AD122" s="20"/>
      <c r="AE122" s="29">
        <f t="shared" si="51"/>
        <v>3.2093114552031541E-3</v>
      </c>
      <c r="AF122" s="20"/>
      <c r="AG122" s="20"/>
      <c r="AI122" s="60">
        <f t="shared" si="52"/>
        <v>0.65890087117190155</v>
      </c>
      <c r="AJ122" s="61">
        <f t="shared" si="58"/>
        <v>0.43415035803109081</v>
      </c>
      <c r="AK122" s="61">
        <f t="shared" si="53"/>
        <v>0.63928696287100195</v>
      </c>
      <c r="AL122" s="61">
        <f t="shared" si="59"/>
        <v>0.40868782089682981</v>
      </c>
      <c r="AM122" s="61">
        <f t="shared" si="60"/>
        <v>0.42122673676454225</v>
      </c>
      <c r="AN122" s="61">
        <f t="shared" si="54"/>
        <v>1.2207908731680709E-3</v>
      </c>
      <c r="AO122" s="61">
        <f t="shared" si="61"/>
        <v>1.4903303560104608E-6</v>
      </c>
      <c r="AP122" s="61">
        <f t="shared" si="55"/>
        <v>3.2093114552031541E-3</v>
      </c>
      <c r="AQ122" s="61">
        <f t="shared" si="62"/>
        <v>1.0299680016498187E-5</v>
      </c>
      <c r="AR122" s="61">
        <f t="shared" si="63"/>
        <v>3.9178981336657502E-6</v>
      </c>
      <c r="AS122" s="62">
        <f t="shared" si="64"/>
        <v>1.9613908300899596E-2</v>
      </c>
      <c r="AT122" s="63">
        <f t="shared" si="65"/>
        <v>2.9767616281968001E-2</v>
      </c>
      <c r="AU122" s="64">
        <f t="shared" si="66"/>
        <v>-1.988520582035083E-3</v>
      </c>
      <c r="AV122" s="65">
        <f t="shared" si="67"/>
        <v>-1.628878971608527</v>
      </c>
      <c r="AW122" s="66">
        <f t="shared" si="68"/>
        <v>3.847053988360981E-4</v>
      </c>
      <c r="AX122" s="66">
        <f t="shared" si="69"/>
        <v>0.43415035803109081</v>
      </c>
      <c r="AY122" s="67">
        <f t="shared" si="70"/>
        <v>3.9542141051771451E-6</v>
      </c>
      <c r="AZ122" s="67">
        <f t="shared" si="71"/>
        <v>1.4903303560104608E-6</v>
      </c>
      <c r="BA122" s="68">
        <f t="shared" si="72"/>
        <v>7.6917287454508217E-5</v>
      </c>
      <c r="BB122" s="69">
        <f t="shared" si="73"/>
        <v>-7.7981199295493446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50291431907160855</v>
      </c>
      <c r="P123" s="47">
        <f t="shared" si="40"/>
        <v>0.48809794099699022</v>
      </c>
      <c r="Q123" s="47">
        <f t="shared" si="41"/>
        <v>0.45003719759504662</v>
      </c>
      <c r="R123" s="43">
        <f t="shared" si="42"/>
        <v>0.64996164065292672</v>
      </c>
      <c r="S123" s="43">
        <f t="shared" si="43"/>
        <v>0.63081309578808697</v>
      </c>
      <c r="T123" s="7">
        <f t="shared" si="44"/>
        <v>3.6666677044078054E-4</v>
      </c>
      <c r="U123" s="36">
        <f t="shared" si="45"/>
        <v>9.837391501710869E-4</v>
      </c>
      <c r="V123" s="36">
        <f t="shared" si="46"/>
        <v>2.6907341545898394E-3</v>
      </c>
      <c r="W123" s="37">
        <f t="shared" si="56"/>
        <v>2.9138319451105769E-6</v>
      </c>
      <c r="X123" s="37">
        <f t="shared" si="57"/>
        <v>-3.0071200445152795</v>
      </c>
      <c r="Y123" s="37">
        <f t="shared" si="57"/>
        <v>-2.5701292085528524</v>
      </c>
      <c r="Z123" s="7">
        <f t="shared" si="47"/>
        <v>2.9138319451105769E-6</v>
      </c>
      <c r="AA123" s="19">
        <f t="shared" si="48"/>
        <v>0.544644350361977</v>
      </c>
      <c r="AB123" s="47">
        <f t="shared" si="49"/>
        <v>0.95568895017300293</v>
      </c>
      <c r="AC123" s="20">
        <f t="shared" si="50"/>
        <v>7.9479220673660769E-2</v>
      </c>
      <c r="AD123" s="20"/>
      <c r="AE123" s="29">
        <f t="shared" si="51"/>
        <v>2.6907341545898394E-3</v>
      </c>
      <c r="AF123" s="20"/>
      <c r="AG123" s="20"/>
      <c r="AI123" s="60">
        <f t="shared" si="52"/>
        <v>0.64996164065292672</v>
      </c>
      <c r="AJ123" s="61">
        <f t="shared" si="58"/>
        <v>0.42245013432024425</v>
      </c>
      <c r="AK123" s="61">
        <f t="shared" si="53"/>
        <v>0.63081309578808697</v>
      </c>
      <c r="AL123" s="61">
        <f t="shared" si="59"/>
        <v>0.39792516181775017</v>
      </c>
      <c r="AM123" s="61">
        <f t="shared" si="60"/>
        <v>0.41000431468377685</v>
      </c>
      <c r="AN123" s="61">
        <f t="shared" si="54"/>
        <v>9.837391501710869E-4</v>
      </c>
      <c r="AO123" s="61">
        <f t="shared" si="61"/>
        <v>9.6774271557933232E-7</v>
      </c>
      <c r="AP123" s="61">
        <f t="shared" si="55"/>
        <v>2.6907341545898394E-3</v>
      </c>
      <c r="AQ123" s="61">
        <f t="shared" si="62"/>
        <v>7.2400502906762976E-6</v>
      </c>
      <c r="AR123" s="61">
        <f t="shared" si="63"/>
        <v>2.6469805305725266E-6</v>
      </c>
      <c r="AS123" s="62">
        <f t="shared" si="64"/>
        <v>1.9148544864839745E-2</v>
      </c>
      <c r="AT123" s="63">
        <f t="shared" si="65"/>
        <v>2.9461038416980802E-2</v>
      </c>
      <c r="AU123" s="64">
        <f t="shared" si="66"/>
        <v>-1.7069950044187525E-3</v>
      </c>
      <c r="AV123" s="65">
        <f t="shared" si="67"/>
        <v>-1.7352110100750595</v>
      </c>
      <c r="AW123" s="66">
        <f t="shared" si="68"/>
        <v>3.6666677044078054E-4</v>
      </c>
      <c r="AX123" s="66">
        <f t="shared" si="69"/>
        <v>0.42245013432024425</v>
      </c>
      <c r="AY123" s="67">
        <f t="shared" si="70"/>
        <v>2.9138319451105769E-6</v>
      </c>
      <c r="AZ123" s="67">
        <f t="shared" si="71"/>
        <v>9.6774271557933232E-7</v>
      </c>
      <c r="BA123" s="68">
        <f t="shared" si="72"/>
        <v>7.5092332803293121E-5</v>
      </c>
      <c r="BB123" s="69">
        <f t="shared" si="73"/>
        <v>-6.6940980565441278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49611418442987398</v>
      </c>
      <c r="P124" s="47">
        <f t="shared" si="40"/>
        <v>0.48166464434554579</v>
      </c>
      <c r="Q124" s="47">
        <f t="shared" si="41"/>
        <v>0.43622925688327235</v>
      </c>
      <c r="R124" s="43">
        <f t="shared" si="42"/>
        <v>0.64117321188724408</v>
      </c>
      <c r="S124" s="43">
        <f t="shared" si="43"/>
        <v>0.62249876492135259</v>
      </c>
      <c r="T124" s="7">
        <f t="shared" si="44"/>
        <v>3.4873496948189387E-4</v>
      </c>
      <c r="U124" s="36">
        <f t="shared" si="45"/>
        <v>7.9078802508220341E-4</v>
      </c>
      <c r="V124" s="36">
        <f t="shared" si="46"/>
        <v>2.2537043317166004E-3</v>
      </c>
      <c r="W124" s="37">
        <f t="shared" si="56"/>
        <v>2.1401241202168251E-6</v>
      </c>
      <c r="X124" s="37">
        <f t="shared" si="57"/>
        <v>-3.1019399158380021</v>
      </c>
      <c r="Y124" s="37">
        <f t="shared" si="57"/>
        <v>-2.6471030605732251</v>
      </c>
      <c r="Z124" s="7">
        <f t="shared" si="47"/>
        <v>2.1401241202168251E-6</v>
      </c>
      <c r="AA124" s="19">
        <f t="shared" si="48"/>
        <v>0.52237354123103474</v>
      </c>
      <c r="AB124" s="47">
        <f t="shared" si="49"/>
        <v>0.96222085545178004</v>
      </c>
      <c r="AC124" s="20">
        <f t="shared" si="50"/>
        <v>7.3857126174865756E-2</v>
      </c>
      <c r="AD124" s="20"/>
      <c r="AE124" s="29">
        <f t="shared" si="51"/>
        <v>2.2537043317166004E-3</v>
      </c>
      <c r="AF124" s="20"/>
      <c r="AG124" s="20"/>
      <c r="AI124" s="60">
        <f t="shared" si="52"/>
        <v>0.64117321188724408</v>
      </c>
      <c r="AJ124" s="61">
        <f t="shared" si="58"/>
        <v>0.41110308764180481</v>
      </c>
      <c r="AK124" s="61">
        <f t="shared" si="53"/>
        <v>0.62249876492135259</v>
      </c>
      <c r="AL124" s="61">
        <f t="shared" si="59"/>
        <v>0.38750471232860939</v>
      </c>
      <c r="AM124" s="61">
        <f t="shared" si="60"/>
        <v>0.39912953250046612</v>
      </c>
      <c r="AN124" s="61">
        <f t="shared" si="54"/>
        <v>7.9078802508220341E-4</v>
      </c>
      <c r="AO124" s="61">
        <f t="shared" si="61"/>
        <v>6.2534570061341156E-7</v>
      </c>
      <c r="AP124" s="61">
        <f t="shared" si="55"/>
        <v>2.2537043317166004E-3</v>
      </c>
      <c r="AQ124" s="61">
        <f t="shared" si="62"/>
        <v>5.0791832147981684E-6</v>
      </c>
      <c r="AR124" s="61">
        <f t="shared" si="63"/>
        <v>1.7822023975973776E-6</v>
      </c>
      <c r="AS124" s="62">
        <f t="shared" si="64"/>
        <v>1.8674446965891489E-2</v>
      </c>
      <c r="AT124" s="63">
        <f t="shared" si="65"/>
        <v>2.9125432285177184E-2</v>
      </c>
      <c r="AU124" s="64">
        <f t="shared" si="66"/>
        <v>-1.462916306634397E-3</v>
      </c>
      <c r="AV124" s="65">
        <f t="shared" si="67"/>
        <v>-1.8499474704138634</v>
      </c>
      <c r="AW124" s="66">
        <f t="shared" si="68"/>
        <v>3.4873496948189387E-4</v>
      </c>
      <c r="AX124" s="66">
        <f t="shared" si="69"/>
        <v>0.41110308764180481</v>
      </c>
      <c r="AY124" s="67">
        <f t="shared" si="70"/>
        <v>2.1401241202168251E-6</v>
      </c>
      <c r="AZ124" s="67">
        <f t="shared" si="71"/>
        <v>6.2534570061341156E-7</v>
      </c>
      <c r="BA124" s="68">
        <f t="shared" si="72"/>
        <v>7.3233125356437207E-5</v>
      </c>
      <c r="BB124" s="69">
        <f t="shared" si="73"/>
        <v>-5.7369266926839096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48943783853357686</v>
      </c>
      <c r="P125" s="47">
        <f t="shared" si="40"/>
        <v>0.47535833358023794</v>
      </c>
      <c r="Q125" s="47">
        <f t="shared" si="41"/>
        <v>0.42267267408539805</v>
      </c>
      <c r="R125" s="43">
        <f t="shared" si="42"/>
        <v>0.63254476650844815</v>
      </c>
      <c r="S125" s="43">
        <f t="shared" si="43"/>
        <v>0.61434854939546879</v>
      </c>
      <c r="T125" s="7">
        <f t="shared" si="44"/>
        <v>3.3110231722268302E-4</v>
      </c>
      <c r="U125" s="36">
        <f t="shared" si="45"/>
        <v>6.3422178051332761E-4</v>
      </c>
      <c r="V125" s="36">
        <f t="shared" si="46"/>
        <v>1.8859142291480753E-3</v>
      </c>
      <c r="W125" s="37">
        <f t="shared" si="56"/>
        <v>1.5667339859692508E-6</v>
      </c>
      <c r="X125" s="37">
        <f t="shared" si="57"/>
        <v>-3.1977588474645189</v>
      </c>
      <c r="Y125" s="37">
        <f t="shared" si="57"/>
        <v>-2.7244780627411833</v>
      </c>
      <c r="Z125" s="7">
        <f t="shared" si="47"/>
        <v>1.5667339859692508E-6</v>
      </c>
      <c r="AA125" s="19">
        <f t="shared" si="48"/>
        <v>0.50101339781987309</v>
      </c>
      <c r="AB125" s="47">
        <f t="shared" si="49"/>
        <v>0.96833566853607267</v>
      </c>
      <c r="AC125" s="20">
        <f t="shared" si="50"/>
        <v>6.859402826772687E-2</v>
      </c>
      <c r="AD125" s="20"/>
      <c r="AE125" s="29">
        <f t="shared" si="51"/>
        <v>1.8859142291480753E-3</v>
      </c>
      <c r="AF125" s="20"/>
      <c r="AG125" s="20"/>
      <c r="AI125" s="60">
        <f t="shared" si="52"/>
        <v>0.63254476650844815</v>
      </c>
      <c r="AJ125" s="61">
        <f t="shared" si="58"/>
        <v>0.40011288163722719</v>
      </c>
      <c r="AK125" s="61">
        <f t="shared" si="53"/>
        <v>0.61434854939546879</v>
      </c>
      <c r="AL125" s="61">
        <f t="shared" si="59"/>
        <v>0.37742414014431674</v>
      </c>
      <c r="AM125" s="61">
        <f t="shared" si="60"/>
        <v>0.38860295973216064</v>
      </c>
      <c r="AN125" s="61">
        <f t="shared" si="54"/>
        <v>6.3422178051332761E-4</v>
      </c>
      <c r="AO125" s="61">
        <f t="shared" si="61"/>
        <v>4.022372668774955E-7</v>
      </c>
      <c r="AP125" s="61">
        <f t="shared" si="55"/>
        <v>1.8859142291480753E-3</v>
      </c>
      <c r="AQ125" s="61">
        <f t="shared" si="62"/>
        <v>3.5566724797031792E-6</v>
      </c>
      <c r="AR125" s="61">
        <f t="shared" si="63"/>
        <v>1.1960878803057121E-6</v>
      </c>
      <c r="AS125" s="62">
        <f t="shared" si="64"/>
        <v>1.8196217112979363E-2</v>
      </c>
      <c r="AT125" s="63">
        <f t="shared" si="65"/>
        <v>2.8766686685939621E-2</v>
      </c>
      <c r="AU125" s="64">
        <f t="shared" si="66"/>
        <v>-1.2516924486347478E-3</v>
      </c>
      <c r="AV125" s="65">
        <f t="shared" si="67"/>
        <v>-1.9735879263270502</v>
      </c>
      <c r="AW125" s="66">
        <f t="shared" si="68"/>
        <v>3.3110231722268302E-4</v>
      </c>
      <c r="AX125" s="66">
        <f t="shared" si="69"/>
        <v>0.40011288163722719</v>
      </c>
      <c r="AY125" s="67">
        <f t="shared" si="70"/>
        <v>1.5667339859692508E-6</v>
      </c>
      <c r="AZ125" s="67">
        <f t="shared" si="71"/>
        <v>4.022372668774955E-7</v>
      </c>
      <c r="BA125" s="68">
        <f t="shared" si="72"/>
        <v>7.1357714168546513E-5</v>
      </c>
      <c r="BB125" s="69">
        <f t="shared" si="73"/>
        <v>-4.9085978377833246E-6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48289142940463359</v>
      </c>
      <c r="P126" s="47">
        <f t="shared" si="40"/>
        <v>0.46918201335117304</v>
      </c>
      <c r="Q126" s="47">
        <f t="shared" si="41"/>
        <v>0.40937993300161141</v>
      </c>
      <c r="R126" s="43">
        <f t="shared" si="42"/>
        <v>0.62408425016107527</v>
      </c>
      <c r="S126" s="43">
        <f t="shared" si="43"/>
        <v>0.60636633239140436</v>
      </c>
      <c r="T126" s="7">
        <f t="shared" si="44"/>
        <v>3.1392461009282022E-4</v>
      </c>
      <c r="U126" s="36">
        <f t="shared" si="45"/>
        <v>5.0755244408700489E-4</v>
      </c>
      <c r="V126" s="36">
        <f t="shared" si="46"/>
        <v>1.5767985841415246E-3</v>
      </c>
      <c r="W126" s="37">
        <f t="shared" si="56"/>
        <v>1.1432873080214895E-6</v>
      </c>
      <c r="X126" s="37">
        <f t="shared" si="57"/>
        <v>-3.2945190765657797</v>
      </c>
      <c r="Y126" s="37">
        <f t="shared" si="57"/>
        <v>-2.8022237786955078</v>
      </c>
      <c r="Z126" s="7">
        <f t="shared" si="47"/>
        <v>1.1432873080214895E-6</v>
      </c>
      <c r="AA126" s="19">
        <f t="shared" si="48"/>
        <v>0.48052668250284925</v>
      </c>
      <c r="AB126" s="47">
        <f t="shared" si="49"/>
        <v>0.97405491850658077</v>
      </c>
      <c r="AC126" s="20">
        <f t="shared" si="50"/>
        <v>6.3671396596857499E-2</v>
      </c>
      <c r="AD126" s="20"/>
      <c r="AE126" s="29">
        <f t="shared" si="51"/>
        <v>1.5767985841415246E-3</v>
      </c>
      <c r="AF126" s="20"/>
      <c r="AG126" s="20"/>
      <c r="AI126" s="60">
        <f t="shared" si="52"/>
        <v>0.62408425016107527</v>
      </c>
      <c r="AJ126" s="61">
        <f t="shared" si="58"/>
        <v>0.38948115129911159</v>
      </c>
      <c r="AK126" s="61">
        <f t="shared" si="53"/>
        <v>0.60636633239140436</v>
      </c>
      <c r="AL126" s="61">
        <f t="shared" si="59"/>
        <v>0.36768012905780306</v>
      </c>
      <c r="AM126" s="61">
        <f t="shared" si="60"/>
        <v>0.37842367787341091</v>
      </c>
      <c r="AN126" s="61">
        <f t="shared" si="54"/>
        <v>5.0755244408700489E-4</v>
      </c>
      <c r="AO126" s="61">
        <f t="shared" si="61"/>
        <v>2.576094834986922E-7</v>
      </c>
      <c r="AP126" s="61">
        <f t="shared" si="55"/>
        <v>1.5767985841415246E-3</v>
      </c>
      <c r="AQ126" s="61">
        <f t="shared" si="62"/>
        <v>2.4862937749507164E-6</v>
      </c>
      <c r="AR126" s="61">
        <f t="shared" si="63"/>
        <v>8.0030797521395958E-7</v>
      </c>
      <c r="AS126" s="62">
        <f t="shared" si="64"/>
        <v>1.771791776967091E-2</v>
      </c>
      <c r="AT126" s="63">
        <f t="shared" si="65"/>
        <v>2.8390265841667917E-2</v>
      </c>
      <c r="AU126" s="64">
        <f t="shared" si="66"/>
        <v>-1.0692461400545197E-3</v>
      </c>
      <c r="AV126" s="65">
        <f t="shared" si="67"/>
        <v>-2.1066712465110875</v>
      </c>
      <c r="AW126" s="66">
        <f t="shared" si="68"/>
        <v>3.1392461009282022E-4</v>
      </c>
      <c r="AX126" s="66">
        <f t="shared" si="69"/>
        <v>0.38948115129911159</v>
      </c>
      <c r="AY126" s="67">
        <f t="shared" si="70"/>
        <v>1.1432873080214895E-6</v>
      </c>
      <c r="AZ126" s="67">
        <f t="shared" si="71"/>
        <v>2.576094834986922E-7</v>
      </c>
      <c r="BA126" s="68">
        <f t="shared" si="72"/>
        <v>6.9482030469297681E-5</v>
      </c>
      <c r="BB126" s="69">
        <f t="shared" si="73"/>
        <v>-4.1931221178608618E-6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47648018479414989</v>
      </c>
      <c r="P127" s="47">
        <f t="shared" si="40"/>
        <v>0.46313817659710221</v>
      </c>
      <c r="Q127" s="47">
        <f t="shared" si="41"/>
        <v>0.3963616487860418</v>
      </c>
      <c r="R127" s="43">
        <f t="shared" si="42"/>
        <v>0.6157984191404956</v>
      </c>
      <c r="S127" s="43">
        <f t="shared" si="43"/>
        <v>0.59855533575928221</v>
      </c>
      <c r="T127" s="7">
        <f t="shared" si="44"/>
        <v>2.9732392449147729E-4</v>
      </c>
      <c r="U127" s="36">
        <f t="shared" si="45"/>
        <v>4.0535473762179033E-4</v>
      </c>
      <c r="V127" s="36">
        <f t="shared" si="46"/>
        <v>1.3173131724441337E-3</v>
      </c>
      <c r="W127" s="37">
        <f t="shared" si="56"/>
        <v>8.3166818684361826E-7</v>
      </c>
      <c r="X127" s="37">
        <f t="shared" si="57"/>
        <v>-3.3921647467592564</v>
      </c>
      <c r="Y127" s="37">
        <f t="shared" si="57"/>
        <v>-2.8803109654361045</v>
      </c>
      <c r="Z127" s="7">
        <f t="shared" si="47"/>
        <v>8.3166818684361826E-7</v>
      </c>
      <c r="AA127" s="19">
        <f t="shared" si="48"/>
        <v>0.46087768032145626</v>
      </c>
      <c r="AB127" s="47">
        <f t="shared" si="49"/>
        <v>0.97939961926685959</v>
      </c>
      <c r="AC127" s="20">
        <f t="shared" si="50"/>
        <v>5.9071144226435092E-2</v>
      </c>
      <c r="AD127" s="20"/>
      <c r="AE127" s="29">
        <f t="shared" si="51"/>
        <v>1.3173131724441337E-3</v>
      </c>
      <c r="AF127" s="20"/>
      <c r="AG127" s="20"/>
      <c r="AI127" s="60">
        <f t="shared" si="52"/>
        <v>0.6157984191404956</v>
      </c>
      <c r="AJ127" s="61">
        <f t="shared" si="58"/>
        <v>0.37920769301593349</v>
      </c>
      <c r="AK127" s="61">
        <f t="shared" si="53"/>
        <v>0.59855533575928221</v>
      </c>
      <c r="AL127" s="61">
        <f t="shared" si="59"/>
        <v>0.35826848996590704</v>
      </c>
      <c r="AM127" s="61">
        <f t="shared" si="60"/>
        <v>0.36858942952867452</v>
      </c>
      <c r="AN127" s="61">
        <f t="shared" si="54"/>
        <v>4.0535473762179033E-4</v>
      </c>
      <c r="AO127" s="61">
        <f t="shared" si="61"/>
        <v>1.6431246331243049E-7</v>
      </c>
      <c r="AP127" s="61">
        <f t="shared" si="55"/>
        <v>1.3173131724441337E-3</v>
      </c>
      <c r="AQ127" s="61">
        <f t="shared" si="62"/>
        <v>1.7353139942948279E-6</v>
      </c>
      <c r="AR127" s="61">
        <f t="shared" si="63"/>
        <v>5.3397913538182001E-7</v>
      </c>
      <c r="AS127" s="62">
        <f t="shared" si="64"/>
        <v>1.7243083381213387E-2</v>
      </c>
      <c r="AT127" s="63">
        <f t="shared" si="65"/>
        <v>2.80011816290151E-2</v>
      </c>
      <c r="AU127" s="64">
        <f t="shared" si="66"/>
        <v>-9.1195843482234332E-4</v>
      </c>
      <c r="AV127" s="65">
        <f t="shared" si="67"/>
        <v>-2.2497786510965398</v>
      </c>
      <c r="AW127" s="66">
        <f t="shared" si="68"/>
        <v>2.9732392449147729E-4</v>
      </c>
      <c r="AX127" s="66">
        <f t="shared" si="69"/>
        <v>0.37920769301593349</v>
      </c>
      <c r="AY127" s="67">
        <f t="shared" si="70"/>
        <v>8.3166818684361826E-7</v>
      </c>
      <c r="AZ127" s="67">
        <f t="shared" si="71"/>
        <v>1.6431246331243049E-7</v>
      </c>
      <c r="BA127" s="68">
        <f t="shared" si="72"/>
        <v>6.7619934828287796E-5</v>
      </c>
      <c r="BB127" s="69">
        <f t="shared" si="73"/>
        <v>-3.5763075875386012E-6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47020845511575371</v>
      </c>
      <c r="P128" s="47">
        <f t="shared" si="40"/>
        <v>0.45722883196834502</v>
      </c>
      <c r="Q128" s="47">
        <f t="shared" si="41"/>
        <v>0.38362665512458116</v>
      </c>
      <c r="R128" s="43">
        <f t="shared" si="42"/>
        <v>0.60769289587954112</v>
      </c>
      <c r="S128" s="43">
        <f t="shared" si="43"/>
        <v>0.59091815545950299</v>
      </c>
      <c r="T128" s="7">
        <f t="shared" si="44"/>
        <v>2.8139191615966086E-4</v>
      </c>
      <c r="U128" s="36">
        <f t="shared" si="45"/>
        <v>3.2311561961086382E-4</v>
      </c>
      <c r="V128" s="36">
        <f t="shared" si="46"/>
        <v>1.0997359638590882E-3</v>
      </c>
      <c r="W128" s="37">
        <f t="shared" si="56"/>
        <v>6.0313915910023042E-7</v>
      </c>
      <c r="X128" s="37">
        <f t="shared" si="57"/>
        <v>-3.4906420474083992</v>
      </c>
      <c r="Y128" s="37">
        <f t="shared" si="57"/>
        <v>-2.9587115722994479</v>
      </c>
      <c r="Z128" s="7">
        <f t="shared" si="47"/>
        <v>6.0313915910023042E-7</v>
      </c>
      <c r="AA128" s="19">
        <f t="shared" si="48"/>
        <v>0.44203213672162134</v>
      </c>
      <c r="AB128" s="47">
        <f t="shared" si="49"/>
        <v>0.98439020277297662</v>
      </c>
      <c r="AC128" s="20">
        <f t="shared" si="50"/>
        <v>5.4775685110290268E-2</v>
      </c>
      <c r="AD128" s="20"/>
      <c r="AE128" s="29">
        <f t="shared" si="51"/>
        <v>1.0997359638590882E-3</v>
      </c>
      <c r="AF128" s="20"/>
      <c r="AG128" s="20"/>
      <c r="AI128" s="60">
        <f t="shared" si="52"/>
        <v>0.60769289587954112</v>
      </c>
      <c r="AJ128" s="61">
        <f t="shared" si="58"/>
        <v>0.36929065570246278</v>
      </c>
      <c r="AK128" s="61">
        <f t="shared" si="53"/>
        <v>0.59091815545950299</v>
      </c>
      <c r="AL128" s="61">
        <f t="shared" si="59"/>
        <v>0.34918426645166134</v>
      </c>
      <c r="AM128" s="61">
        <f t="shared" si="60"/>
        <v>0.35909676511898225</v>
      </c>
      <c r="AN128" s="61">
        <f t="shared" si="54"/>
        <v>3.2311561961086382E-4</v>
      </c>
      <c r="AO128" s="61">
        <f t="shared" si="61"/>
        <v>1.0440370363651244E-7</v>
      </c>
      <c r="AP128" s="61">
        <f t="shared" si="55"/>
        <v>1.0997359638590882E-3</v>
      </c>
      <c r="AQ128" s="61">
        <f t="shared" si="62"/>
        <v>1.2094191902050776E-6</v>
      </c>
      <c r="AR128" s="61">
        <f t="shared" si="63"/>
        <v>3.5534186737067983E-7</v>
      </c>
      <c r="AS128" s="62">
        <f t="shared" si="64"/>
        <v>1.6774740420038126E-2</v>
      </c>
      <c r="AT128" s="63">
        <f t="shared" si="65"/>
        <v>2.760397650487471E-2</v>
      </c>
      <c r="AU128" s="64">
        <f t="shared" si="66"/>
        <v>-7.7662034424822433E-4</v>
      </c>
      <c r="AV128" s="65">
        <f t="shared" si="67"/>
        <v>-2.4035369914445099</v>
      </c>
      <c r="AW128" s="66">
        <f t="shared" si="68"/>
        <v>2.8139191615966086E-4</v>
      </c>
      <c r="AX128" s="66">
        <f t="shared" si="69"/>
        <v>0.36929065570246278</v>
      </c>
      <c r="AY128" s="67">
        <f t="shared" si="70"/>
        <v>6.0313915910023042E-7</v>
      </c>
      <c r="AZ128" s="67">
        <f t="shared" si="71"/>
        <v>1.0440370363651244E-7</v>
      </c>
      <c r="BA128" s="68">
        <f t="shared" si="72"/>
        <v>6.57832957648554E-5</v>
      </c>
      <c r="BB128" s="69">
        <f t="shared" si="73"/>
        <v>-3.0455699774440172E-6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46407976159736253</v>
      </c>
      <c r="P129" s="47">
        <f t="shared" si="40"/>
        <v>0.45145553160435059</v>
      </c>
      <c r="Q129" s="47">
        <f t="shared" si="41"/>
        <v>0.37118210200893947</v>
      </c>
      <c r="R129" s="43">
        <f t="shared" si="42"/>
        <v>0.59977223117938705</v>
      </c>
      <c r="S129" s="43">
        <f t="shared" si="43"/>
        <v>0.58345679746219836</v>
      </c>
      <c r="T129" s="7">
        <f t="shared" si="44"/>
        <v>2.6619337737997749E-4</v>
      </c>
      <c r="U129" s="36">
        <f t="shared" si="45"/>
        <v>2.5709917413135891E-4</v>
      </c>
      <c r="V129" s="36">
        <f t="shared" si="46"/>
        <v>9.1748983958443362E-4</v>
      </c>
      <c r="W129" s="37">
        <f t="shared" si="56"/>
        <v>4.3611583101755479E-7</v>
      </c>
      <c r="X129" s="37">
        <f t="shared" si="57"/>
        <v>-3.5898993184204211</v>
      </c>
      <c r="Y129" s="37">
        <f t="shared" si="57"/>
        <v>-3.0373987364893305</v>
      </c>
      <c r="Z129" s="7">
        <f t="shared" si="47"/>
        <v>4.3611583101755479E-7</v>
      </c>
      <c r="AA129" s="19">
        <f t="shared" si="48"/>
        <v>0.4239571978369579</v>
      </c>
      <c r="AB129" s="47">
        <f t="shared" si="49"/>
        <v>0.98904646516085737</v>
      </c>
      <c r="AC129" s="20">
        <f t="shared" si="50"/>
        <v>5.0767980460789994E-2</v>
      </c>
      <c r="AD129" s="20"/>
      <c r="AE129" s="29">
        <f t="shared" si="51"/>
        <v>9.1748983958443362E-4</v>
      </c>
      <c r="AF129" s="20"/>
      <c r="AG129" s="20"/>
      <c r="AI129" s="60">
        <f t="shared" si="52"/>
        <v>0.59977223117938705</v>
      </c>
      <c r="AJ129" s="61">
        <f t="shared" si="58"/>
        <v>0.35972672929390009</v>
      </c>
      <c r="AK129" s="61">
        <f t="shared" si="53"/>
        <v>0.58345679746219836</v>
      </c>
      <c r="AL129" s="61">
        <f t="shared" si="59"/>
        <v>0.34042183450484476</v>
      </c>
      <c r="AM129" s="61">
        <f t="shared" si="60"/>
        <v>0.34994118521068246</v>
      </c>
      <c r="AN129" s="61">
        <f t="shared" si="54"/>
        <v>2.5709917413135891E-4</v>
      </c>
      <c r="AO129" s="61">
        <f t="shared" si="61"/>
        <v>6.6099985339026805E-8</v>
      </c>
      <c r="AP129" s="61">
        <f t="shared" si="55"/>
        <v>9.1748983958443362E-4</v>
      </c>
      <c r="AQ129" s="61">
        <f t="shared" si="62"/>
        <v>8.4178760574066971E-7</v>
      </c>
      <c r="AR129" s="61">
        <f t="shared" si="63"/>
        <v>2.3588588003107085E-7</v>
      </c>
      <c r="AS129" s="62">
        <f t="shared" si="64"/>
        <v>1.6315433717188688E-2</v>
      </c>
      <c r="AT129" s="63">
        <f t="shared" si="65"/>
        <v>2.7202716079579338E-2</v>
      </c>
      <c r="AU129" s="64">
        <f t="shared" si="66"/>
        <v>-6.6039066545307465E-4</v>
      </c>
      <c r="AV129" s="65">
        <f t="shared" si="67"/>
        <v>-2.5686222745922289</v>
      </c>
      <c r="AW129" s="66">
        <f t="shared" si="68"/>
        <v>2.6619337737997749E-4</v>
      </c>
      <c r="AX129" s="66">
        <f t="shared" si="69"/>
        <v>0.35972672929390009</v>
      </c>
      <c r="AY129" s="67">
        <f t="shared" si="70"/>
        <v>4.3611583101755479E-7</v>
      </c>
      <c r="AZ129" s="67">
        <f t="shared" si="71"/>
        <v>6.6099985339026805E-8</v>
      </c>
      <c r="BA129" s="68">
        <f t="shared" si="72"/>
        <v>6.3982093008583093E-5</v>
      </c>
      <c r="BB129" s="69">
        <f t="shared" si="73"/>
        <v>-2.5897673155022536E-6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45809684815831653</v>
      </c>
      <c r="P130" s="47">
        <f t="shared" si="40"/>
        <v>0.44581939901171286</v>
      </c>
      <c r="Q130" s="47">
        <f t="shared" si="41"/>
        <v>0.35903356107520412</v>
      </c>
      <c r="R130" s="43">
        <f t="shared" si="42"/>
        <v>0.59203997125506169</v>
      </c>
      <c r="S130" s="43">
        <f t="shared" si="43"/>
        <v>0.57617271377651058</v>
      </c>
      <c r="T130" s="7">
        <f t="shared" si="44"/>
        <v>2.5176985989063617E-4</v>
      </c>
      <c r="U130" s="36">
        <f t="shared" si="45"/>
        <v>2.0422686768936375E-4</v>
      </c>
      <c r="V130" s="36">
        <f t="shared" si="46"/>
        <v>7.6498553741941846E-4</v>
      </c>
      <c r="W130" s="37">
        <f t="shared" si="56"/>
        <v>3.1445028567742057E-7</v>
      </c>
      <c r="X130" s="37">
        <f t="shared" si="57"/>
        <v>-3.6898871235534347</v>
      </c>
      <c r="Y130" s="37">
        <f t="shared" si="57"/>
        <v>-3.1163467754062695</v>
      </c>
      <c r="Z130" s="7">
        <f t="shared" si="47"/>
        <v>3.1445028567742057E-7</v>
      </c>
      <c r="AA130" s="19">
        <f t="shared" si="48"/>
        <v>0.40662135321387327</v>
      </c>
      <c r="AB130" s="47">
        <f t="shared" si="49"/>
        <v>0.99338752453518264</v>
      </c>
      <c r="AC130" s="20">
        <f t="shared" si="50"/>
        <v>4.7031575080474099E-2</v>
      </c>
      <c r="AD130" s="20"/>
      <c r="AE130" s="29">
        <f t="shared" si="51"/>
        <v>7.6498553741941846E-4</v>
      </c>
      <c r="AF130" s="20"/>
      <c r="AG130" s="20"/>
      <c r="AI130" s="60">
        <f t="shared" si="52"/>
        <v>0.59203997125506169</v>
      </c>
      <c r="AJ130" s="61">
        <f t="shared" si="58"/>
        <v>0.3505113275636943</v>
      </c>
      <c r="AK130" s="61">
        <f t="shared" si="53"/>
        <v>0.57617271377651058</v>
      </c>
      <c r="AL130" s="61">
        <f t="shared" si="59"/>
        <v>0.33197499610058878</v>
      </c>
      <c r="AM130" s="61">
        <f t="shared" si="60"/>
        <v>0.34111727690219623</v>
      </c>
      <c r="AN130" s="61">
        <f t="shared" si="54"/>
        <v>2.0422686768936375E-4</v>
      </c>
      <c r="AO130" s="61">
        <f t="shared" si="61"/>
        <v>4.1708613486208888E-8</v>
      </c>
      <c r="AP130" s="61">
        <f t="shared" si="55"/>
        <v>7.6498553741941846E-4</v>
      </c>
      <c r="AQ130" s="61">
        <f t="shared" si="62"/>
        <v>5.8520287246087652E-7</v>
      </c>
      <c r="AR130" s="61">
        <f t="shared" si="63"/>
        <v>1.5623060013483239E-7</v>
      </c>
      <c r="AS130" s="62">
        <f t="shared" si="64"/>
        <v>1.5867257478551111E-2</v>
      </c>
      <c r="AT130" s="63">
        <f t="shared" si="65"/>
        <v>2.6800990218471592E-2</v>
      </c>
      <c r="AU130" s="64">
        <f t="shared" si="66"/>
        <v>-5.6075866973005469E-4</v>
      </c>
      <c r="AV130" s="65">
        <f t="shared" si="67"/>
        <v>-2.7457634545077996</v>
      </c>
      <c r="AW130" s="66">
        <f t="shared" si="68"/>
        <v>2.5176985989063617E-4</v>
      </c>
      <c r="AX130" s="66">
        <f t="shared" si="69"/>
        <v>0.3505113275636943</v>
      </c>
      <c r="AY130" s="67">
        <f t="shared" si="70"/>
        <v>3.1445028567742057E-7</v>
      </c>
      <c r="AZ130" s="67">
        <f t="shared" si="71"/>
        <v>4.1708613486208888E-8</v>
      </c>
      <c r="BA130" s="68">
        <f t="shared" si="72"/>
        <v>6.2224539131572982E-5</v>
      </c>
      <c r="BB130" s="69">
        <f t="shared" si="73"/>
        <v>-2.1990536067845282E-6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4522617356721983</v>
      </c>
      <c r="P131" s="47">
        <f t="shared" si="40"/>
        <v>0.44032115681909312</v>
      </c>
      <c r="Q131" s="47">
        <f t="shared" si="41"/>
        <v>0.34718513578662746</v>
      </c>
      <c r="R131" s="43">
        <f t="shared" si="42"/>
        <v>0.58449872786419343</v>
      </c>
      <c r="S131" s="43">
        <f t="shared" si="43"/>
        <v>0.5690668383207883</v>
      </c>
      <c r="T131" s="7">
        <f t="shared" si="44"/>
        <v>2.3814321487985662E-4</v>
      </c>
      <c r="U131" s="36">
        <f t="shared" si="45"/>
        <v>1.619726563241336E-4</v>
      </c>
      <c r="V131" s="36">
        <f t="shared" si="46"/>
        <v>6.3748331739052813E-4</v>
      </c>
      <c r="W131" s="37">
        <f t="shared" si="56"/>
        <v>2.2611038878779952E-7</v>
      </c>
      <c r="X131" s="37">
        <f t="shared" si="57"/>
        <v>-3.7905582953947365</v>
      </c>
      <c r="Y131" s="37">
        <f t="shared" si="57"/>
        <v>-3.1955311760077918</v>
      </c>
      <c r="Z131" s="7">
        <f t="shared" si="47"/>
        <v>2.2611038878779952E-7</v>
      </c>
      <c r="AA131" s="19">
        <f t="shared" si="48"/>
        <v>0.38999438087867366</v>
      </c>
      <c r="AB131" s="47">
        <f t="shared" si="49"/>
        <v>0.99743178922732734</v>
      </c>
      <c r="AC131" s="20">
        <f t="shared" si="50"/>
        <v>4.3550624682853763E-2</v>
      </c>
      <c r="AD131" s="20"/>
      <c r="AE131" s="29">
        <f t="shared" si="51"/>
        <v>6.3748331739052813E-4</v>
      </c>
      <c r="AF131" s="20"/>
      <c r="AG131" s="20"/>
      <c r="AI131" s="60">
        <f t="shared" si="52"/>
        <v>0.58449872786419343</v>
      </c>
      <c r="AJ131" s="61">
        <f t="shared" si="58"/>
        <v>0.34163876287486045</v>
      </c>
      <c r="AK131" s="61">
        <f t="shared" si="53"/>
        <v>0.5690668383207883</v>
      </c>
      <c r="AL131" s="61">
        <f t="shared" si="59"/>
        <v>0.32383706647641819</v>
      </c>
      <c r="AM131" s="61">
        <f t="shared" si="60"/>
        <v>0.33261884306819939</v>
      </c>
      <c r="AN131" s="61">
        <f t="shared" si="54"/>
        <v>1.619726563241336E-4</v>
      </c>
      <c r="AO131" s="61">
        <f t="shared" si="61"/>
        <v>2.6235141396695898E-8</v>
      </c>
      <c r="AP131" s="61">
        <f t="shared" si="55"/>
        <v>6.3748331739052813E-4</v>
      </c>
      <c r="AQ131" s="61">
        <f t="shared" si="62"/>
        <v>4.0638497995123285E-7</v>
      </c>
      <c r="AR131" s="61">
        <f t="shared" si="63"/>
        <v>1.032548662800646E-7</v>
      </c>
      <c r="AS131" s="62">
        <f t="shared" si="64"/>
        <v>1.5431889543405131E-2</v>
      </c>
      <c r="AT131" s="63">
        <f t="shared" si="65"/>
        <v>2.6401921523070766E-2</v>
      </c>
      <c r="AU131" s="64">
        <f t="shared" si="66"/>
        <v>-4.755106610663945E-4</v>
      </c>
      <c r="AV131" s="65">
        <f t="shared" si="67"/>
        <v>-2.9357465133795202</v>
      </c>
      <c r="AW131" s="66">
        <f t="shared" si="68"/>
        <v>2.3814321487985662E-4</v>
      </c>
      <c r="AX131" s="66">
        <f t="shared" si="69"/>
        <v>0.34163876287486045</v>
      </c>
      <c r="AY131" s="67">
        <f t="shared" si="70"/>
        <v>2.2611038878779952E-7</v>
      </c>
      <c r="AZ131" s="67">
        <f t="shared" si="71"/>
        <v>2.6235141396695898E-8</v>
      </c>
      <c r="BA131" s="68">
        <f t="shared" si="72"/>
        <v>6.0517213895706394E-5</v>
      </c>
      <c r="BB131" s="69">
        <f t="shared" si="73"/>
        <v>-1.864747690456449E-6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44657577743933585</v>
      </c>
      <c r="P132" s="47">
        <f t="shared" si="40"/>
        <v>0.43496115421451881</v>
      </c>
      <c r="Q132" s="47">
        <f t="shared" si="41"/>
        <v>0.33563957407272549</v>
      </c>
      <c r="R132" s="43">
        <f t="shared" si="42"/>
        <v>0.57715024999914166</v>
      </c>
      <c r="S132" s="43">
        <f t="shared" si="43"/>
        <v>0.56213962238228754</v>
      </c>
      <c r="T132" s="7">
        <f t="shared" si="44"/>
        <v>2.2531894145186367E-4</v>
      </c>
      <c r="U132" s="36">
        <f t="shared" si="45"/>
        <v>1.2827205272983411E-4</v>
      </c>
      <c r="V132" s="36">
        <f t="shared" si="46"/>
        <v>5.309717539513756E-4</v>
      </c>
      <c r="W132" s="37">
        <f t="shared" si="56"/>
        <v>1.621670493639188E-7</v>
      </c>
      <c r="X132" s="37">
        <f t="shared" si="57"/>
        <v>-3.8918679552176916</v>
      </c>
      <c r="Y132" s="37">
        <f t="shared" si="57"/>
        <v>-3.2749285814219835</v>
      </c>
      <c r="Z132" s="7">
        <f t="shared" si="47"/>
        <v>1.621670493639188E-7</v>
      </c>
      <c r="AA132" s="19">
        <f t="shared" si="48"/>
        <v>0.3740472946509058</v>
      </c>
      <c r="AB132" s="47">
        <f t="shared" si="49"/>
        <v>1.0011969353837946</v>
      </c>
      <c r="AC132" s="20">
        <f t="shared" si="50"/>
        <v>4.0309915182333129E-2</v>
      </c>
      <c r="AD132" s="20"/>
      <c r="AE132" s="29">
        <f t="shared" si="51"/>
        <v>5.309717539513756E-4</v>
      </c>
      <c r="AF132" s="20"/>
      <c r="AG132" s="20"/>
      <c r="AI132" s="60">
        <f t="shared" si="52"/>
        <v>0.57715024999914166</v>
      </c>
      <c r="AJ132" s="61">
        <f t="shared" si="58"/>
        <v>0.33310241107407174</v>
      </c>
      <c r="AK132" s="61">
        <f t="shared" si="53"/>
        <v>0.56213962238228754</v>
      </c>
      <c r="AL132" s="61">
        <f t="shared" si="59"/>
        <v>0.31600095505210085</v>
      </c>
      <c r="AM132" s="61">
        <f t="shared" si="60"/>
        <v>0.32443902359236032</v>
      </c>
      <c r="AN132" s="61">
        <f t="shared" si="54"/>
        <v>1.2827205272983411E-4</v>
      </c>
      <c r="AO132" s="61">
        <f t="shared" si="61"/>
        <v>1.6453719511525344E-8</v>
      </c>
      <c r="AP132" s="61">
        <f t="shared" si="55"/>
        <v>5.309717539513756E-4</v>
      </c>
      <c r="AQ132" s="61">
        <f t="shared" si="62"/>
        <v>2.8193100349420013E-7</v>
      </c>
      <c r="AR132" s="61">
        <f t="shared" si="63"/>
        <v>6.8108836820903349E-8</v>
      </c>
      <c r="AS132" s="62">
        <f t="shared" si="64"/>
        <v>1.5010627616854122E-2</v>
      </c>
      <c r="AT132" s="63">
        <f t="shared" si="65"/>
        <v>2.6008180048222185E-2</v>
      </c>
      <c r="AU132" s="64">
        <f t="shared" si="66"/>
        <v>-4.0269970122154151E-4</v>
      </c>
      <c r="AV132" s="65">
        <f t="shared" si="67"/>
        <v>-3.13941885743191</v>
      </c>
      <c r="AW132" s="66">
        <f t="shared" si="68"/>
        <v>2.2531894145186367E-4</v>
      </c>
      <c r="AX132" s="66">
        <f t="shared" si="69"/>
        <v>0.33310241107407174</v>
      </c>
      <c r="AY132" s="67">
        <f t="shared" si="70"/>
        <v>1.621670493639188E-7</v>
      </c>
      <c r="AZ132" s="67">
        <f t="shared" si="71"/>
        <v>1.6453719511525344E-8</v>
      </c>
      <c r="BA132" s="68">
        <f t="shared" si="72"/>
        <v>5.8865206340604399E-5</v>
      </c>
      <c r="BB132" s="69">
        <f t="shared" si="73"/>
        <v>-1.5792145145942804E-6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44103971485915794</v>
      </c>
      <c r="P133" s="47">
        <f t="shared" si="40"/>
        <v>0.42973939389774418</v>
      </c>
      <c r="Q133" s="47">
        <f t="shared" si="41"/>
        <v>0.32439838137418353</v>
      </c>
      <c r="R133" s="43">
        <f t="shared" si="42"/>
        <v>0.5699954958374146</v>
      </c>
      <c r="S133" s="43">
        <f t="shared" si="43"/>
        <v>0.55539106945014494</v>
      </c>
      <c r="T133" s="7">
        <f t="shared" si="44"/>
        <v>2.1328927010117845E-4</v>
      </c>
      <c r="U133" s="36">
        <f t="shared" si="45"/>
        <v>1.0144402890332888E-4</v>
      </c>
      <c r="V133" s="36">
        <f t="shared" si="46"/>
        <v>4.420620414887571E-4</v>
      </c>
      <c r="W133" s="37">
        <f t="shared" si="56"/>
        <v>1.1602063049764696E-7</v>
      </c>
      <c r="X133" s="37">
        <f t="shared" si="57"/>
        <v>-3.9937735108844872</v>
      </c>
      <c r="Y133" s="37">
        <f t="shared" si="57"/>
        <v>-3.354516775027895</v>
      </c>
      <c r="Z133" s="7">
        <f t="shared" si="47"/>
        <v>1.1602063049764696E-7</v>
      </c>
      <c r="AA133" s="19">
        <f t="shared" si="48"/>
        <v>0.35875229361109073</v>
      </c>
      <c r="AB133" s="47">
        <f t="shared" si="49"/>
        <v>1.0046998928081114</v>
      </c>
      <c r="AC133" s="20">
        <f t="shared" si="50"/>
        <v>3.7294874880271091E-2</v>
      </c>
      <c r="AD133" s="20"/>
      <c r="AE133" s="29">
        <f t="shared" si="51"/>
        <v>4.420620414887571E-4</v>
      </c>
      <c r="AF133" s="20"/>
      <c r="AG133" s="20"/>
      <c r="AI133" s="60">
        <f t="shared" si="52"/>
        <v>0.5699954958374146</v>
      </c>
      <c r="AJ133" s="61">
        <f t="shared" si="58"/>
        <v>0.3248948652749401</v>
      </c>
      <c r="AK133" s="61">
        <f t="shared" si="53"/>
        <v>0.55539106945014494</v>
      </c>
      <c r="AL133" s="61">
        <f t="shared" si="59"/>
        <v>0.30845924002497571</v>
      </c>
      <c r="AM133" s="61">
        <f t="shared" si="60"/>
        <v>0.31657040801490732</v>
      </c>
      <c r="AN133" s="61">
        <f t="shared" si="54"/>
        <v>1.0144402890332888E-4</v>
      </c>
      <c r="AO133" s="61">
        <f t="shared" si="61"/>
        <v>1.0290891000139426E-8</v>
      </c>
      <c r="AP133" s="61">
        <f t="shared" si="55"/>
        <v>4.420620414887571E-4</v>
      </c>
      <c r="AQ133" s="61">
        <f t="shared" si="62"/>
        <v>1.9541884852520761E-7</v>
      </c>
      <c r="AR133" s="61">
        <f t="shared" si="63"/>
        <v>4.4844554513850048E-8</v>
      </c>
      <c r="AS133" s="62">
        <f t="shared" si="64"/>
        <v>1.4604426387269664E-2</v>
      </c>
      <c r="AT133" s="63">
        <f t="shared" si="65"/>
        <v>2.5622003145504554E-2</v>
      </c>
      <c r="AU133" s="64">
        <f t="shared" si="66"/>
        <v>-3.4061801258542825E-4</v>
      </c>
      <c r="AV133" s="65">
        <f t="shared" si="67"/>
        <v>-3.3576940532401398</v>
      </c>
      <c r="AW133" s="66">
        <f t="shared" si="68"/>
        <v>2.1328927010117845E-4</v>
      </c>
      <c r="AX133" s="66">
        <f t="shared" si="69"/>
        <v>0.3248948652749401</v>
      </c>
      <c r="AY133" s="67">
        <f t="shared" si="70"/>
        <v>1.1602063049764696E-7</v>
      </c>
      <c r="AZ133" s="67">
        <f t="shared" si="71"/>
        <v>1.0290891000139426E-8</v>
      </c>
      <c r="BA133" s="68">
        <f t="shared" si="72"/>
        <v>5.727226034223398E-5</v>
      </c>
      <c r="BB133" s="69">
        <f t="shared" si="73"/>
        <v>-1.3357569120997186E-6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43565373245507888</v>
      </c>
      <c r="P134" s="47">
        <f t="shared" si="40"/>
        <v>0.42465555840568647</v>
      </c>
      <c r="Q134" s="47">
        <f t="shared" si="41"/>
        <v>0.31346193237304837</v>
      </c>
      <c r="R134" s="43">
        <f t="shared" si="42"/>
        <v>0.56303470385530252</v>
      </c>
      <c r="S134" s="43">
        <f t="shared" si="43"/>
        <v>0.5488207692381184</v>
      </c>
      <c r="T134" s="7">
        <f t="shared" si="44"/>
        <v>2.020359373015851E-4</v>
      </c>
      <c r="U134" s="36">
        <f t="shared" si="45"/>
        <v>8.012450585471625E-5</v>
      </c>
      <c r="V134" s="36">
        <f t="shared" si="46"/>
        <v>3.6789623029679909E-4</v>
      </c>
      <c r="W134" s="37">
        <f t="shared" si="56"/>
        <v>8.2812565388370071E-8</v>
      </c>
      <c r="X134" s="37">
        <f t="shared" si="57"/>
        <v>-4.0962346358535537</v>
      </c>
      <c r="Y134" s="37">
        <f t="shared" si="57"/>
        <v>-3.4342746622087921</v>
      </c>
      <c r="Z134" s="7">
        <f t="shared" si="47"/>
        <v>8.2812565388370071E-8</v>
      </c>
      <c r="AA134" s="19">
        <f t="shared" si="48"/>
        <v>0.34408271363474435</v>
      </c>
      <c r="AB134" s="47">
        <f t="shared" si="49"/>
        <v>1.0079568380458326</v>
      </c>
      <c r="AC134" s="20">
        <f t="shared" si="50"/>
        <v>3.4491580416806875E-2</v>
      </c>
      <c r="AD134" s="20"/>
      <c r="AE134" s="29">
        <f t="shared" si="51"/>
        <v>3.6789623029679909E-4</v>
      </c>
      <c r="AF134" s="20"/>
      <c r="AG134" s="20"/>
      <c r="AI134" s="60">
        <f t="shared" si="52"/>
        <v>0.56303470385530252</v>
      </c>
      <c r="AJ134" s="61">
        <f t="shared" si="58"/>
        <v>0.31700807774542822</v>
      </c>
      <c r="AK134" s="61">
        <f t="shared" si="53"/>
        <v>0.5488207692381184</v>
      </c>
      <c r="AL134" s="61">
        <f t="shared" si="59"/>
        <v>0.30120423674711999</v>
      </c>
      <c r="AM134" s="61">
        <f t="shared" si="60"/>
        <v>0.3090051392776233</v>
      </c>
      <c r="AN134" s="61">
        <f t="shared" si="54"/>
        <v>8.012450585471625E-5</v>
      </c>
      <c r="AO134" s="61">
        <f t="shared" si="61"/>
        <v>6.4199364384624585E-9</v>
      </c>
      <c r="AP134" s="61">
        <f t="shared" si="55"/>
        <v>3.6789623029679909E-4</v>
      </c>
      <c r="AQ134" s="61">
        <f t="shared" si="62"/>
        <v>1.3534763626659542E-7</v>
      </c>
      <c r="AR134" s="61">
        <f t="shared" si="63"/>
        <v>2.9477503658343916E-8</v>
      </c>
      <c r="AS134" s="62">
        <f t="shared" si="64"/>
        <v>1.4213934617184121E-2</v>
      </c>
      <c r="AT134" s="63">
        <f t="shared" si="65"/>
        <v>2.5245219379651313E-2</v>
      </c>
      <c r="AU134" s="64">
        <f t="shared" si="66"/>
        <v>-2.8777172444208285E-4</v>
      </c>
      <c r="AV134" s="65">
        <f t="shared" si="67"/>
        <v>-3.5915569322059562</v>
      </c>
      <c r="AW134" s="66">
        <f t="shared" si="68"/>
        <v>2.020359373015851E-4</v>
      </c>
      <c r="AX134" s="66">
        <f t="shared" si="69"/>
        <v>0.31700807774542822</v>
      </c>
      <c r="AY134" s="67">
        <f t="shared" si="70"/>
        <v>8.2812565388370071E-8</v>
      </c>
      <c r="AZ134" s="67">
        <f t="shared" si="71"/>
        <v>6.4199364384624585E-9</v>
      </c>
      <c r="BA134" s="68">
        <f t="shared" si="72"/>
        <v>5.574092006738871E-5</v>
      </c>
      <c r="BB134" s="69">
        <f t="shared" si="73"/>
        <v>-1.1285165664395407E-6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43041751155880115</v>
      </c>
      <c r="P135" s="47">
        <f t="shared" si="40"/>
        <v>0.41970903569233997</v>
      </c>
      <c r="Q135" s="47">
        <f t="shared" si="41"/>
        <v>0.30282958000081456</v>
      </c>
      <c r="R135" s="43">
        <f t="shared" si="42"/>
        <v>0.55626746220895518</v>
      </c>
      <c r="S135" s="43">
        <f t="shared" si="43"/>
        <v>0.54242793074382234</v>
      </c>
      <c r="T135" s="7">
        <f t="shared" si="44"/>
        <v>1.9153263117440184E-4</v>
      </c>
      <c r="U135" s="36">
        <f t="shared" si="45"/>
        <v>6.3210142269110175E-5</v>
      </c>
      <c r="V135" s="36">
        <f t="shared" si="46"/>
        <v>3.0606787623092439E-4</v>
      </c>
      <c r="W135" s="37">
        <f t="shared" si="56"/>
        <v>5.897987894506732E-8</v>
      </c>
      <c r="X135" s="37">
        <f t="shared" si="57"/>
        <v>-4.1992132321905107</v>
      </c>
      <c r="Y135" s="37">
        <f t="shared" si="57"/>
        <v>-3.5141822499771642</v>
      </c>
      <c r="Z135" s="7">
        <f t="shared" si="47"/>
        <v>5.897987894506732E-8</v>
      </c>
      <c r="AA135" s="19">
        <f t="shared" si="48"/>
        <v>0.33001298090819869</v>
      </c>
      <c r="AB135" s="47">
        <f t="shared" si="49"/>
        <v>1.0109831937720914</v>
      </c>
      <c r="AC135" s="20">
        <f t="shared" si="50"/>
        <v>3.1886757298002839E-2</v>
      </c>
      <c r="AD135" s="20"/>
      <c r="AE135" s="29">
        <f t="shared" si="51"/>
        <v>3.0606787623092439E-4</v>
      </c>
      <c r="AF135" s="20"/>
      <c r="AG135" s="20"/>
      <c r="AI135" s="60">
        <f t="shared" si="52"/>
        <v>0.55626746220895518</v>
      </c>
      <c r="AJ135" s="61">
        <f t="shared" si="58"/>
        <v>0.30943348951239136</v>
      </c>
      <c r="AK135" s="61">
        <f t="shared" si="53"/>
        <v>0.54242793074382234</v>
      </c>
      <c r="AL135" s="61">
        <f t="shared" si="59"/>
        <v>0.29422806005102492</v>
      </c>
      <c r="AM135" s="61">
        <f t="shared" si="60"/>
        <v>0.30173500846612095</v>
      </c>
      <c r="AN135" s="61">
        <f t="shared" si="54"/>
        <v>6.3210142269110175E-5</v>
      </c>
      <c r="AO135" s="61">
        <f t="shared" si="61"/>
        <v>3.9955220856811484E-9</v>
      </c>
      <c r="AP135" s="61">
        <f t="shared" si="55"/>
        <v>3.0606787623092439E-4</v>
      </c>
      <c r="AQ135" s="61">
        <f t="shared" si="62"/>
        <v>9.3677544860508448E-8</v>
      </c>
      <c r="AR135" s="61">
        <f t="shared" si="63"/>
        <v>1.9346594000561134E-8</v>
      </c>
      <c r="AS135" s="62">
        <f t="shared" si="64"/>
        <v>1.3839531465132837E-2</v>
      </c>
      <c r="AT135" s="63">
        <f t="shared" si="65"/>
        <v>2.4879275538022001E-2</v>
      </c>
      <c r="AU135" s="64">
        <f t="shared" si="66"/>
        <v>-2.428577339618142E-4</v>
      </c>
      <c r="AV135" s="65">
        <f t="shared" si="67"/>
        <v>-3.8420690927711303</v>
      </c>
      <c r="AW135" s="66">
        <f t="shared" si="68"/>
        <v>1.9153263117440184E-4</v>
      </c>
      <c r="AX135" s="66">
        <f t="shared" si="69"/>
        <v>0.30943348951239136</v>
      </c>
      <c r="AY135" s="67">
        <f t="shared" si="70"/>
        <v>5.897987894506732E-8</v>
      </c>
      <c r="AZ135" s="67">
        <f t="shared" si="71"/>
        <v>3.9955220856811484E-9</v>
      </c>
      <c r="BA135" s="68">
        <f t="shared" si="72"/>
        <v>5.4272672412285633E-5</v>
      </c>
      <c r="BB135" s="69">
        <f t="shared" si="73"/>
        <v>-9.523832704384871E-7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42533028210358226</v>
      </c>
      <c r="P136" s="47">
        <f t="shared" si="40"/>
        <v>0.4148989438660009</v>
      </c>
      <c r="Q136" s="47">
        <f t="shared" si="41"/>
        <v>0.29249976060668909</v>
      </c>
      <c r="R136" s="43">
        <f t="shared" si="42"/>
        <v>0.5496927756715031</v>
      </c>
      <c r="S136" s="43">
        <f t="shared" si="43"/>
        <v>0.53621141421888041</v>
      </c>
      <c r="T136" s="7">
        <f t="shared" si="44"/>
        <v>1.8174710661626088E-4</v>
      </c>
      <c r="U136" s="36">
        <f t="shared" si="45"/>
        <v>4.9811155875007971E-5</v>
      </c>
      <c r="V136" s="36">
        <f t="shared" si="46"/>
        <v>2.5455367734045789E-4</v>
      </c>
      <c r="W136" s="37">
        <f t="shared" si="56"/>
        <v>4.1919500096030223E-8</v>
      </c>
      <c r="X136" s="37">
        <f t="shared" si="57"/>
        <v>-4.3026733802850163</v>
      </c>
      <c r="Y136" s="37">
        <f t="shared" si="57"/>
        <v>-3.5942206246642261</v>
      </c>
      <c r="Z136" s="7">
        <f t="shared" si="47"/>
        <v>4.1919500096030223E-8</v>
      </c>
      <c r="AA136" s="19">
        <f t="shared" si="48"/>
        <v>0.31651856734519179</v>
      </c>
      <c r="AB136" s="47">
        <f t="shared" si="49"/>
        <v>1.0137936336123632</v>
      </c>
      <c r="AC136" s="20">
        <f t="shared" si="50"/>
        <v>2.946777574655202E-2</v>
      </c>
      <c r="AD136" s="20"/>
      <c r="AE136" s="29">
        <f t="shared" si="51"/>
        <v>2.5455367734045789E-4</v>
      </c>
      <c r="AF136" s="20"/>
      <c r="AG136" s="20"/>
      <c r="AI136" s="60">
        <f t="shared" si="52"/>
        <v>0.5496927756715031</v>
      </c>
      <c r="AJ136" s="61">
        <f t="shared" si="58"/>
        <v>0.30216214762544141</v>
      </c>
      <c r="AK136" s="61">
        <f t="shared" si="53"/>
        <v>0.53621141421888041</v>
      </c>
      <c r="AL136" s="61">
        <f t="shared" si="59"/>
        <v>0.28752268073861176</v>
      </c>
      <c r="AM136" s="61">
        <f t="shared" si="60"/>
        <v>0.29475154062871844</v>
      </c>
      <c r="AN136" s="61">
        <f t="shared" si="54"/>
        <v>4.9811155875007971E-5</v>
      </c>
      <c r="AO136" s="61">
        <f t="shared" si="61"/>
        <v>2.4811512496043412E-9</v>
      </c>
      <c r="AP136" s="61">
        <f t="shared" si="55"/>
        <v>2.5455367734045789E-4</v>
      </c>
      <c r="AQ136" s="61">
        <f t="shared" si="62"/>
        <v>6.479757464754995E-8</v>
      </c>
      <c r="AR136" s="61">
        <f t="shared" si="63"/>
        <v>1.2679612900562032E-8</v>
      </c>
      <c r="AS136" s="62">
        <f t="shared" si="64"/>
        <v>1.3481361452622687E-2</v>
      </c>
      <c r="AT136" s="63">
        <f t="shared" si="65"/>
        <v>2.4525265838092732E-2</v>
      </c>
      <c r="AU136" s="64">
        <f t="shared" si="66"/>
        <v>-2.0474252146544992E-4</v>
      </c>
      <c r="AV136" s="65">
        <f t="shared" si="67"/>
        <v>-4.1103748320800664</v>
      </c>
      <c r="AW136" s="66">
        <f t="shared" si="68"/>
        <v>1.8174710661626088E-4</v>
      </c>
      <c r="AX136" s="66">
        <f t="shared" si="69"/>
        <v>0.30216214762544141</v>
      </c>
      <c r="AY136" s="67">
        <f t="shared" si="70"/>
        <v>4.1919500096030223E-8</v>
      </c>
      <c r="AZ136" s="67">
        <f t="shared" si="71"/>
        <v>2.4811512496043412E-9</v>
      </c>
      <c r="BA136" s="68">
        <f t="shared" si="72"/>
        <v>5.2868084127932101E-5</v>
      </c>
      <c r="BB136" s="69">
        <f t="shared" si="73"/>
        <v>-8.0291184888411739E-7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42039087210505138</v>
      </c>
      <c r="P137" s="47">
        <f t="shared" si="40"/>
        <v>0.41022415500612824</v>
      </c>
      <c r="Q137" s="47">
        <f t="shared" si="41"/>
        <v>0.28247009443033499</v>
      </c>
      <c r="R137" s="43">
        <f t="shared" si="42"/>
        <v>0.54330912958159039</v>
      </c>
      <c r="S137" s="43">
        <f t="shared" si="43"/>
        <v>0.53016976194960741</v>
      </c>
      <c r="T137" s="7">
        <f t="shared" si="44"/>
        <v>1.7264298176840199E-4</v>
      </c>
      <c r="U137" s="36">
        <f t="shared" si="45"/>
        <v>3.9211975466528652E-5</v>
      </c>
      <c r="V137" s="36">
        <f t="shared" si="46"/>
        <v>2.1165477567988263E-4</v>
      </c>
      <c r="W137" s="37">
        <f t="shared" si="56"/>
        <v>2.9736519345422722E-8</v>
      </c>
      <c r="X137" s="37">
        <f t="shared" si="57"/>
        <v>-4.4065812777558708</v>
      </c>
      <c r="Y137" s="37">
        <f t="shared" si="57"/>
        <v>-3.6743719278607898</v>
      </c>
      <c r="Z137" s="7">
        <f t="shared" si="47"/>
        <v>2.9736519345422722E-8</v>
      </c>
      <c r="AA137" s="19">
        <f t="shared" si="48"/>
        <v>0.30357594782649255</v>
      </c>
      <c r="AB137" s="47">
        <f t="shared" si="49"/>
        <v>1.0164020915983469</v>
      </c>
      <c r="AC137" s="20">
        <f t="shared" si="50"/>
        <v>2.7222642562979179E-2</v>
      </c>
      <c r="AD137" s="20"/>
      <c r="AE137" s="29">
        <f t="shared" si="51"/>
        <v>2.1165477567988263E-4</v>
      </c>
      <c r="AF137" s="20"/>
      <c r="AG137" s="20"/>
      <c r="AI137" s="60">
        <f t="shared" si="52"/>
        <v>0.54330912958159039</v>
      </c>
      <c r="AJ137" s="61">
        <f t="shared" si="58"/>
        <v>0.2951848102867054</v>
      </c>
      <c r="AK137" s="61">
        <f t="shared" si="53"/>
        <v>0.53016976194960741</v>
      </c>
      <c r="AL137" s="61">
        <f t="shared" si="59"/>
        <v>0.28107997648570338</v>
      </c>
      <c r="AM137" s="61">
        <f t="shared" si="60"/>
        <v>0.28804607189532017</v>
      </c>
      <c r="AN137" s="61">
        <f t="shared" si="54"/>
        <v>3.9211975466528652E-5</v>
      </c>
      <c r="AO137" s="61">
        <f t="shared" si="61"/>
        <v>1.537579019987645E-9</v>
      </c>
      <c r="AP137" s="61">
        <f t="shared" si="55"/>
        <v>2.1165477567988263E-4</v>
      </c>
      <c r="AQ137" s="61">
        <f t="shared" si="62"/>
        <v>4.4797744068101435E-8</v>
      </c>
      <c r="AR137" s="61">
        <f t="shared" si="63"/>
        <v>8.2994018713331835E-9</v>
      </c>
      <c r="AS137" s="62">
        <f t="shared" si="64"/>
        <v>1.3139367631982979E-2</v>
      </c>
      <c r="AT137" s="63">
        <f t="shared" si="65"/>
        <v>2.4183962529953768E-2</v>
      </c>
      <c r="AU137" s="64">
        <f t="shared" si="66"/>
        <v>-1.7244280021335399E-4</v>
      </c>
      <c r="AV137" s="65">
        <f t="shared" si="67"/>
        <v>-4.3977075411707114</v>
      </c>
      <c r="AW137" s="66">
        <f t="shared" si="68"/>
        <v>1.7264298176840199E-4</v>
      </c>
      <c r="AX137" s="66">
        <f t="shared" si="69"/>
        <v>0.2951848102867054</v>
      </c>
      <c r="AY137" s="67">
        <f t="shared" si="70"/>
        <v>2.9736519345422722E-8</v>
      </c>
      <c r="AZ137" s="67">
        <f t="shared" si="71"/>
        <v>1.537579019987645E-9</v>
      </c>
      <c r="BA137" s="68">
        <f t="shared" si="72"/>
        <v>5.1526931890129327E-5</v>
      </c>
      <c r="BB137" s="69">
        <f t="shared" si="73"/>
        <v>-6.7624627534648626E-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41559775452253322</v>
      </c>
      <c r="P138" s="47">
        <f t="shared" si="40"/>
        <v>0.40568331799977436</v>
      </c>
      <c r="Q138" s="47">
        <f t="shared" si="41"/>
        <v>0.27273748075563109</v>
      </c>
      <c r="R138" s="43">
        <f t="shared" si="42"/>
        <v>0.53711455040649969</v>
      </c>
      <c r="S138" s="43">
        <f t="shared" si="43"/>
        <v>0.5243012277705934</v>
      </c>
      <c r="T138" s="7">
        <f t="shared" si="44"/>
        <v>1.6418123697182845E-4</v>
      </c>
      <c r="U138" s="36">
        <f t="shared" si="45"/>
        <v>3.0838612520859945E-5</v>
      </c>
      <c r="V138" s="36">
        <f t="shared" si="46"/>
        <v>1.7594651503681047E-4</v>
      </c>
      <c r="W138" s="37">
        <f t="shared" si="56"/>
        <v>2.1056303372578596E-8</v>
      </c>
      <c r="X138" s="37">
        <f t="shared" si="57"/>
        <v>-4.5109051697938911</v>
      </c>
      <c r="Y138" s="37">
        <f t="shared" si="57"/>
        <v>-3.754619330791118</v>
      </c>
      <c r="Z138" s="7">
        <f t="shared" si="47"/>
        <v>2.1056303372578596E-8</v>
      </c>
      <c r="AA138" s="19">
        <f t="shared" si="48"/>
        <v>0.29116255918802531</v>
      </c>
      <c r="AB138" s="47">
        <f t="shared" si="49"/>
        <v>1.0188217755310158</v>
      </c>
      <c r="AC138" s="20">
        <f t="shared" si="50"/>
        <v>2.5139989623892574E-2</v>
      </c>
      <c r="AD138" s="29"/>
      <c r="AE138" s="29">
        <f t="shared" si="51"/>
        <v>1.7594651503681047E-4</v>
      </c>
      <c r="AF138" s="29"/>
      <c r="AG138" s="29"/>
      <c r="AI138" s="60">
        <f t="shared" si="52"/>
        <v>0.53711455040649969</v>
      </c>
      <c r="AJ138" s="61">
        <f t="shared" si="58"/>
        <v>0.28849204025837627</v>
      </c>
      <c r="AK138" s="61">
        <f t="shared" si="53"/>
        <v>0.5243012277705934</v>
      </c>
      <c r="AL138" s="61">
        <f t="shared" si="59"/>
        <v>0.27489177744175164</v>
      </c>
      <c r="AM138" s="61">
        <f t="shared" si="60"/>
        <v>0.28160981823157805</v>
      </c>
      <c r="AN138" s="61">
        <f t="shared" si="54"/>
        <v>3.0838612520859945E-5</v>
      </c>
      <c r="AO138" s="61">
        <f t="shared" si="61"/>
        <v>9.510200222117399E-10</v>
      </c>
      <c r="AP138" s="61">
        <f t="shared" si="55"/>
        <v>1.7594651503681047E-4</v>
      </c>
      <c r="AQ138" s="61">
        <f t="shared" si="62"/>
        <v>3.0957176153598573E-8</v>
      </c>
      <c r="AR138" s="61">
        <f t="shared" si="63"/>
        <v>5.4259464016158563E-9</v>
      </c>
      <c r="AS138" s="62">
        <f t="shared" si="64"/>
        <v>1.2813322635906288E-2</v>
      </c>
      <c r="AT138" s="63">
        <f t="shared" si="65"/>
        <v>2.3855847186059088E-2</v>
      </c>
      <c r="AU138" s="64">
        <f t="shared" si="66"/>
        <v>-1.4510790251595052E-4</v>
      </c>
      <c r="AV138" s="65">
        <f t="shared" si="67"/>
        <v>-4.7053966003754608</v>
      </c>
      <c r="AW138" s="66">
        <f t="shared" si="68"/>
        <v>1.6418123697182845E-4</v>
      </c>
      <c r="AX138" s="66">
        <f t="shared" si="69"/>
        <v>0.28849204025837627</v>
      </c>
      <c r="AY138" s="67">
        <f t="shared" si="70"/>
        <v>2.1056303372578596E-8</v>
      </c>
      <c r="AZ138" s="67">
        <f t="shared" si="71"/>
        <v>9.510200222117399E-10</v>
      </c>
      <c r="BA138" s="68">
        <f t="shared" si="72"/>
        <v>5.0248324062377597E-5</v>
      </c>
      <c r="BB138" s="69">
        <f t="shared" si="73"/>
        <v>-5.690505981017667E-7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41094909129324564</v>
      </c>
      <c r="P139" s="47">
        <f t="shared" ref="P139:P202" si="77">thetar+(thetas-thetar)*(1-EXP(-((k/N139)^p)))</f>
        <v>0.40127488035329817</v>
      </c>
      <c r="Q139" s="47">
        <f t="shared" ref="Q139:Q202" si="78">(R139-$C$8/$C$7)/(1-$C$8/$C$7)</f>
        <v>0.26329818732384191</v>
      </c>
      <c r="R139" s="43">
        <f t="shared" ref="R139:R202" si="79">O139/$C$7</f>
        <v>0.53110666265152717</v>
      </c>
      <c r="S139" s="43">
        <f t="shared" ref="S139:S202" si="80">P139/thetas</f>
        <v>0.51860380525395233</v>
      </c>
      <c r="T139" s="7">
        <f t="shared" ref="T139:T202" si="81">(S139-R139)^2</f>
        <v>1.5632144310409189E-4</v>
      </c>
      <c r="U139" s="36">
        <f t="shared" ref="U139:U202" si="82">(Q139^P_GRT)*(1-(1-Q139^(1/(1-1/n_VGM)))^(1-1/n_VGM))^2</f>
        <v>2.4231747061323314E-5</v>
      </c>
      <c r="V139" s="36">
        <f t="shared" ref="V139:V202" si="83">AE139</f>
        <v>1.4623556005085149E-4</v>
      </c>
      <c r="W139" s="37">
        <f t="shared" si="56"/>
        <v>1.4884930383983763E-8</v>
      </c>
      <c r="X139" s="37">
        <f t="shared" si="57"/>
        <v>-4.6156152729553614</v>
      </c>
      <c r="Y139" s="37">
        <f t="shared" si="57"/>
        <v>-3.834947007296015</v>
      </c>
      <c r="Z139" s="7">
        <f t="shared" ref="Z139:Z202" si="84">(U139-V139)^2</f>
        <v>1.4884930383983763E-8</v>
      </c>
      <c r="AA139" s="19">
        <f t="shared" ref="AA139:AA202" si="85">-LN(λ_GRT*(1-S139))</f>
        <v>0.27925676088598933</v>
      </c>
      <c r="AB139" s="47">
        <f t="shared" ref="AB139:AB202" si="86">IF(S139&lt;thetaRL,_xlfn.GAMMA(a),IF(S139=1,0,EXP(GAMMALN(a))*(1-_xlfn.GAMMA.DIST(AA139,a,1,TRUE))))</f>
        <v>1.0210651835910067</v>
      </c>
      <c r="AC139" s="20">
        <f t="shared" ref="AC139:AC202" si="87">(1/(λ_GRT*k^β_GRT))*($AF$13-AB139)</f>
        <v>2.3209059585208896E-2</v>
      </c>
      <c r="AD139" s="20"/>
      <c r="AE139" s="29">
        <f t="shared" ref="AE139:AE202" si="88">IF(S139&lt;thetaRL,0,(S139^P_GRT)*((AC139/$AD$11)^2))</f>
        <v>1.4623556005085149E-4</v>
      </c>
      <c r="AF139" s="20"/>
      <c r="AG139" s="20"/>
      <c r="AI139" s="60">
        <f t="shared" ref="AI139:AI202" si="89">R139-$R$216</f>
        <v>0.53110666265152717</v>
      </c>
      <c r="AJ139" s="61">
        <f t="shared" si="58"/>
        <v>0.2820742871128431</v>
      </c>
      <c r="AK139" s="61">
        <f t="shared" ref="AK139:AK202" si="90">S139-$S$216</f>
        <v>0.51860380525395233</v>
      </c>
      <c r="AL139" s="61">
        <f t="shared" si="59"/>
        <v>0.26894990682387931</v>
      </c>
      <c r="AM139" s="61">
        <f t="shared" si="60"/>
        <v>0.27543393624680917</v>
      </c>
      <c r="AN139" s="61">
        <f t="shared" ref="AN139:AN202" si="91">U139-$U$216</f>
        <v>2.4231747061323314E-5</v>
      </c>
      <c r="AO139" s="61">
        <f t="shared" si="61"/>
        <v>5.8717756564395105E-10</v>
      </c>
      <c r="AP139" s="61">
        <f t="shared" ref="AP139:AP202" si="92">V139-$V$216</f>
        <v>1.4623556005085149E-4</v>
      </c>
      <c r="AQ139" s="61">
        <f t="shared" si="62"/>
        <v>2.1384839023386193E-8</v>
      </c>
      <c r="AR139" s="61">
        <f t="shared" si="63"/>
        <v>3.5435431025231897E-9</v>
      </c>
      <c r="AS139" s="62">
        <f t="shared" si="64"/>
        <v>1.250285739757484E-2</v>
      </c>
      <c r="AT139" s="63">
        <f t="shared" si="65"/>
        <v>2.3541142065804377E-2</v>
      </c>
      <c r="AU139" s="64">
        <f t="shared" si="66"/>
        <v>-1.2200381298952817E-4</v>
      </c>
      <c r="AV139" s="65">
        <f t="shared" si="67"/>
        <v>-5.0348748144643869</v>
      </c>
      <c r="AW139" s="66">
        <f t="shared" si="68"/>
        <v>1.5632144310409189E-4</v>
      </c>
      <c r="AX139" s="66">
        <f t="shared" si="69"/>
        <v>0.2820742871128431</v>
      </c>
      <c r="AY139" s="67">
        <f t="shared" si="70"/>
        <v>1.4884930383983763E-8</v>
      </c>
      <c r="AZ139" s="67">
        <f t="shared" si="71"/>
        <v>5.8717756564395105E-10</v>
      </c>
      <c r="BA139" s="68">
        <f t="shared" si="72"/>
        <v>4.9030813323822905E-5</v>
      </c>
      <c r="BB139" s="69">
        <f t="shared" si="73"/>
        <v>-4.7844632544913007E-7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40644277441653431</v>
      </c>
      <c r="P140" s="47">
        <f t="shared" si="77"/>
        <v>0.39699710894911899</v>
      </c>
      <c r="Q140" s="47">
        <f t="shared" si="78"/>
        <v>0.25414793375677042</v>
      </c>
      <c r="R140" s="43">
        <f t="shared" si="79"/>
        <v>0.52528274195685265</v>
      </c>
      <c r="S140" s="43">
        <f t="shared" si="80"/>
        <v>0.51307525453515168</v>
      </c>
      <c r="T140" s="7">
        <f t="shared" si="81"/>
        <v>1.4902274915098738E-4</v>
      </c>
      <c r="U140" s="36">
        <f t="shared" si="82"/>
        <v>1.9024633795964685E-5</v>
      </c>
      <c r="V140" s="36">
        <f t="shared" si="83"/>
        <v>1.2152339513741862E-4</v>
      </c>
      <c r="W140" s="37">
        <f t="shared" ref="W140:W203" si="93">(U140-V140)^2</f>
        <v>1.050599607653233E-8</v>
      </c>
      <c r="X140" s="37">
        <f t="shared" ref="X140:Y203" si="94">LOG(U140)</f>
        <v>-4.7206836941853769</v>
      </c>
      <c r="Y140" s="37">
        <f t="shared" si="94"/>
        <v>-3.9153401055964818</v>
      </c>
      <c r="Z140" s="7">
        <f t="shared" si="84"/>
        <v>1.050599607653233E-8</v>
      </c>
      <c r="AA140" s="19">
        <f t="shared" si="85"/>
        <v>0.26783779727040458</v>
      </c>
      <c r="AB140" s="47">
        <f t="shared" si="86"/>
        <v>1.0231441236019647</v>
      </c>
      <c r="AC140" s="20">
        <f t="shared" si="87"/>
        <v>2.1419689301946012E-2</v>
      </c>
      <c r="AD140" s="20"/>
      <c r="AE140" s="29">
        <f t="shared" si="88"/>
        <v>1.2152339513741862E-4</v>
      </c>
      <c r="AF140" s="20"/>
      <c r="AG140" s="20"/>
      <c r="AI140" s="60">
        <f t="shared" si="89"/>
        <v>0.52528274195685265</v>
      </c>
      <c r="AJ140" s="61">
        <f t="shared" ref="AJ140:AJ203" si="95">AI140^2</f>
        <v>0.27592195899770944</v>
      </c>
      <c r="AK140" s="61">
        <f t="shared" si="90"/>
        <v>0.51307525453515168</v>
      </c>
      <c r="AL140" s="61">
        <f t="shared" ref="AL140:AL203" si="96">AK140^2</f>
        <v>0.26324621681631066</v>
      </c>
      <c r="AM140" s="61">
        <f t="shared" ref="AM140:AM203" si="97">AI140*AK140</f>
        <v>0.26950957653243457</v>
      </c>
      <c r="AN140" s="61">
        <f t="shared" si="91"/>
        <v>1.9024633795964685E-5</v>
      </c>
      <c r="AO140" s="61">
        <f t="shared" ref="AO140:AO203" si="98">AN140^2</f>
        <v>3.6193669107056164E-10</v>
      </c>
      <c r="AP140" s="61">
        <f t="shared" si="92"/>
        <v>1.2152339513741862E-4</v>
      </c>
      <c r="AQ140" s="61">
        <f t="shared" ref="AQ140:AQ203" si="99">AP140^2</f>
        <v>1.4767935565725179E-8</v>
      </c>
      <c r="AR140" s="61">
        <f t="shared" ref="AR140:AR203" si="100">AN140*AP140</f>
        <v>2.3119380901317047E-9</v>
      </c>
      <c r="AS140" s="62">
        <f t="shared" ref="AS140:AS203" si="101">R140-S140</f>
        <v>1.2207487421700969E-2</v>
      </c>
      <c r="AT140" s="63">
        <f t="shared" ref="AT140:AT203" si="102">AS140/R140</f>
        <v>2.3239841035370825E-2</v>
      </c>
      <c r="AU140" s="64">
        <f t="shared" ref="AU140:AU203" si="103">U140-V140</f>
        <v>-1.0249876134145393E-4</v>
      </c>
      <c r="AV140" s="65">
        <f t="shared" ref="AV140:AV203" si="104">AU140/U140</f>
        <v>-5.3876864301690235</v>
      </c>
      <c r="AW140" s="66">
        <f t="shared" ref="AW140:AW203" si="105">AS140^2</f>
        <v>1.4902274915098738E-4</v>
      </c>
      <c r="AX140" s="66">
        <f t="shared" ref="AX140:AX203" si="106">AJ140</f>
        <v>0.27592195899770944</v>
      </c>
      <c r="AY140" s="67">
        <f t="shared" ref="AY140:AY203" si="107">AU140^2</f>
        <v>1.050599607653233E-8</v>
      </c>
      <c r="AZ140" s="67">
        <f t="shared" ref="AZ140:AZ203" si="108">AO140</f>
        <v>3.6193669107056164E-10</v>
      </c>
      <c r="BA140" s="68">
        <f t="shared" ref="BA140:BA203" si="109">AS140/255</f>
        <v>4.7872499692944972E-5</v>
      </c>
      <c r="BB140" s="69">
        <f t="shared" ref="BB140:BB203" si="110">AU140/255</f>
        <v>-4.0195592682923109E-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40207646403623343</v>
      </c>
      <c r="P141" s="47">
        <f t="shared" si="77"/>
        <v>0.39284810972966744</v>
      </c>
      <c r="Q141" s="47">
        <f t="shared" si="78"/>
        <v>0.24528196888448964</v>
      </c>
      <c r="R141" s="43">
        <f t="shared" si="79"/>
        <v>0.51963976431481784</v>
      </c>
      <c r="S141" s="43">
        <f t="shared" si="80"/>
        <v>0.50771312775236177</v>
      </c>
      <c r="T141" s="7">
        <f t="shared" si="81"/>
        <v>1.4224465969291399E-4</v>
      </c>
      <c r="U141" s="36">
        <f t="shared" si="82"/>
        <v>1.4925045142444248E-5</v>
      </c>
      <c r="V141" s="36">
        <f t="shared" si="83"/>
        <v>1.0097532995881536E-4</v>
      </c>
      <c r="W141" s="37">
        <f t="shared" si="93"/>
        <v>7.4046515169785882E-9</v>
      </c>
      <c r="X141" s="37">
        <f t="shared" si="94"/>
        <v>-4.8260843466250734</v>
      </c>
      <c r="Y141" s="37">
        <f t="shared" si="94"/>
        <v>-3.9957847190041376</v>
      </c>
      <c r="Z141" s="7">
        <f t="shared" si="84"/>
        <v>7.4046515169785882E-9</v>
      </c>
      <c r="AA141" s="19">
        <f t="shared" si="85"/>
        <v>0.25688576140131547</v>
      </c>
      <c r="AB141" s="47">
        <f t="shared" si="86"/>
        <v>1.0250697344146897</v>
      </c>
      <c r="AC141" s="20">
        <f t="shared" si="87"/>
        <v>1.9762291422614191E-2</v>
      </c>
      <c r="AD141" s="20"/>
      <c r="AE141" s="29">
        <f t="shared" si="88"/>
        <v>1.0097532995881536E-4</v>
      </c>
      <c r="AF141" s="20"/>
      <c r="AG141" s="20"/>
      <c r="AI141" s="60">
        <f t="shared" si="89"/>
        <v>0.51963976431481784</v>
      </c>
      <c r="AJ141" s="61">
        <f t="shared" si="95"/>
        <v>0.27002548465715942</v>
      </c>
      <c r="AK141" s="61">
        <f t="shared" si="90"/>
        <v>0.50771312775236177</v>
      </c>
      <c r="AL141" s="61">
        <f t="shared" si="96"/>
        <v>0.25777262009208601</v>
      </c>
      <c r="AM141" s="61">
        <f t="shared" si="97"/>
        <v>0.26382793004477628</v>
      </c>
      <c r="AN141" s="61">
        <f t="shared" si="91"/>
        <v>1.4925045142444248E-5</v>
      </c>
      <c r="AO141" s="61">
        <f t="shared" si="98"/>
        <v>2.2275697250399866E-10</v>
      </c>
      <c r="AP141" s="61">
        <f t="shared" si="92"/>
        <v>1.0097532995881536E-4</v>
      </c>
      <c r="AQ141" s="61">
        <f t="shared" si="99"/>
        <v>1.0196017260291634E-8</v>
      </c>
      <c r="AR141" s="61">
        <f t="shared" si="100"/>
        <v>1.5070613579085224E-9</v>
      </c>
      <c r="AS141" s="62">
        <f t="shared" si="101"/>
        <v>1.1926636562456072E-2</v>
      </c>
      <c r="AT141" s="63">
        <f t="shared" si="102"/>
        <v>2.2951739611733128E-2</v>
      </c>
      <c r="AU141" s="64">
        <f t="shared" si="103"/>
        <v>-8.6050284816371108E-5</v>
      </c>
      <c r="AV141" s="65">
        <f t="shared" si="104"/>
        <v>-5.7654957820970987</v>
      </c>
      <c r="AW141" s="66">
        <f t="shared" si="105"/>
        <v>1.4224465969291399E-4</v>
      </c>
      <c r="AX141" s="66">
        <f t="shared" si="106"/>
        <v>0.27002548465715942</v>
      </c>
      <c r="AY141" s="67">
        <f t="shared" si="107"/>
        <v>7.4046515169785882E-9</v>
      </c>
      <c r="AZ141" s="67">
        <f t="shared" si="108"/>
        <v>2.2275697250399866E-10</v>
      </c>
      <c r="BA141" s="68">
        <f t="shared" si="109"/>
        <v>4.6771123774337537E-5</v>
      </c>
      <c r="BB141" s="69">
        <f t="shared" si="110"/>
        <v>-3.3745209731910238E-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3978476235273678</v>
      </c>
      <c r="P142" s="47">
        <f t="shared" si="77"/>
        <v>0.38882584630153905</v>
      </c>
      <c r="Q142" s="47">
        <f t="shared" si="78"/>
        <v>0.23669514199026931</v>
      </c>
      <c r="R142" s="43">
        <f t="shared" si="79"/>
        <v>0.51417445141564289</v>
      </c>
      <c r="S142" s="43">
        <f t="shared" si="80"/>
        <v>0.50251479309028513</v>
      </c>
      <c r="T142" s="32">
        <f t="shared" si="81"/>
        <v>1.3594763226408446E-4</v>
      </c>
      <c r="U142" s="36">
        <f t="shared" si="82"/>
        <v>1.1700573159941613E-5</v>
      </c>
      <c r="V142" s="37">
        <f t="shared" si="83"/>
        <v>8.3894240027657154E-5</v>
      </c>
      <c r="W142" s="37">
        <f t="shared" si="93"/>
        <v>5.2119255358066883E-9</v>
      </c>
      <c r="X142" s="37">
        <f t="shared" si="94"/>
        <v>-4.9317928635441772</v>
      </c>
      <c r="Y142" s="37">
        <f t="shared" si="94"/>
        <v>-4.0762678557395562</v>
      </c>
      <c r="Z142" s="32">
        <f t="shared" si="84"/>
        <v>5.2119255358066883E-9</v>
      </c>
      <c r="AA142" s="34">
        <f t="shared" si="85"/>
        <v>0.24638156034456479</v>
      </c>
      <c r="AB142" s="47">
        <f t="shared" si="86"/>
        <v>1.0268525089386094</v>
      </c>
      <c r="AC142" s="20">
        <f t="shared" si="87"/>
        <v>1.8227834565732636E-2</v>
      </c>
      <c r="AD142" s="29"/>
      <c r="AE142" s="29">
        <f t="shared" si="88"/>
        <v>8.3894240027657154E-5</v>
      </c>
      <c r="AF142" s="29"/>
      <c r="AG142" s="29"/>
      <c r="AI142" s="60">
        <f t="shared" si="89"/>
        <v>0.51417445141564289</v>
      </c>
      <c r="AJ142" s="61">
        <f t="shared" si="95"/>
        <v>0.26437536648857729</v>
      </c>
      <c r="AK142" s="61">
        <f t="shared" si="90"/>
        <v>0.50251479309028513</v>
      </c>
      <c r="AL142" s="61">
        <f t="shared" si="96"/>
        <v>0.25252111727457205</v>
      </c>
      <c r="AM142" s="61">
        <f t="shared" si="97"/>
        <v>0.25838026806544268</v>
      </c>
      <c r="AN142" s="61">
        <f t="shared" si="91"/>
        <v>1.1700573159941613E-5</v>
      </c>
      <c r="AO142" s="61">
        <f t="shared" si="98"/>
        <v>1.3690341227114607E-10</v>
      </c>
      <c r="AP142" s="61">
        <f t="shared" si="92"/>
        <v>8.3894240027657154E-5</v>
      </c>
      <c r="AQ142" s="61">
        <f t="shared" si="99"/>
        <v>7.0382435098181514E-9</v>
      </c>
      <c r="AR142" s="61">
        <f t="shared" si="100"/>
        <v>9.8161069314130467E-10</v>
      </c>
      <c r="AS142" s="62">
        <f t="shared" si="101"/>
        <v>1.1659658325357758E-2</v>
      </c>
      <c r="AT142" s="63">
        <f t="shared" si="102"/>
        <v>2.2676463782391333E-2</v>
      </c>
      <c r="AU142" s="64">
        <f t="shared" si="103"/>
        <v>-7.219366686771554E-5</v>
      </c>
      <c r="AV142" s="65">
        <f t="shared" si="104"/>
        <v>-6.170096616709313</v>
      </c>
      <c r="AW142" s="66">
        <f t="shared" si="105"/>
        <v>1.3594763226408446E-4</v>
      </c>
      <c r="AX142" s="66">
        <f t="shared" si="106"/>
        <v>0.26437536648857729</v>
      </c>
      <c r="AY142" s="67">
        <f t="shared" si="107"/>
        <v>5.2119255358066883E-9</v>
      </c>
      <c r="AZ142" s="67">
        <f t="shared" si="108"/>
        <v>1.3690341227114607E-10</v>
      </c>
      <c r="BA142" s="68">
        <f t="shared" si="109"/>
        <v>4.5724150295520622E-5</v>
      </c>
      <c r="BB142" s="69">
        <f t="shared" si="110"/>
        <v>-2.8311241908908053E-7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39375355163996589</v>
      </c>
      <c r="P143" s="47">
        <f t="shared" si="77"/>
        <v>0.38492815746228304</v>
      </c>
      <c r="Q143" s="47">
        <f t="shared" si="78"/>
        <v>0.22838196807985275</v>
      </c>
      <c r="R143" s="43">
        <f t="shared" si="79"/>
        <v>0.50888331218978222</v>
      </c>
      <c r="S143" s="43">
        <f t="shared" si="80"/>
        <v>0.49747745743161065</v>
      </c>
      <c r="T143" s="7">
        <f t="shared" si="81"/>
        <v>1.3009352276450515E-4</v>
      </c>
      <c r="U143" s="36">
        <f t="shared" si="82"/>
        <v>9.166709922407173E-6</v>
      </c>
      <c r="V143" s="36">
        <f t="shared" si="83"/>
        <v>6.9698365248186875E-5</v>
      </c>
      <c r="W143" s="37">
        <f t="shared" si="93"/>
        <v>3.6640812964789945E-9</v>
      </c>
      <c r="X143" s="37">
        <f t="shared" si="94"/>
        <v>-5.0377865115419356</v>
      </c>
      <c r="Y143" s="37">
        <f t="shared" si="94"/>
        <v>-4.1567774080141522</v>
      </c>
      <c r="Z143" s="7">
        <f t="shared" si="84"/>
        <v>3.6640812964789945E-9</v>
      </c>
      <c r="AA143" s="19">
        <f t="shared" si="85"/>
        <v>0.23630688188664889</v>
      </c>
      <c r="AB143" s="47">
        <f t="shared" si="86"/>
        <v>1.0285023184019833</v>
      </c>
      <c r="AC143" s="20">
        <f t="shared" si="87"/>
        <v>1.6807822438760882E-2</v>
      </c>
      <c r="AD143" s="20"/>
      <c r="AE143" s="29">
        <f t="shared" si="88"/>
        <v>6.9698365248186875E-5</v>
      </c>
      <c r="AF143" s="20"/>
      <c r="AG143" s="20"/>
      <c r="AI143" s="60">
        <f t="shared" si="89"/>
        <v>0.50888331218978222</v>
      </c>
      <c r="AJ143" s="61">
        <f t="shared" si="95"/>
        <v>0.25896222542524333</v>
      </c>
      <c r="AK143" s="61">
        <f t="shared" si="90"/>
        <v>0.49747745743161065</v>
      </c>
      <c r="AL143" s="61">
        <f t="shared" si="96"/>
        <v>0.24748382065261998</v>
      </c>
      <c r="AM143" s="61">
        <f t="shared" si="97"/>
        <v>0.25315797627754943</v>
      </c>
      <c r="AN143" s="61">
        <f t="shared" si="91"/>
        <v>9.166709922407173E-6</v>
      </c>
      <c r="AO143" s="61">
        <f t="shared" si="98"/>
        <v>8.4028570801558119E-11</v>
      </c>
      <c r="AP143" s="61">
        <f t="shared" si="92"/>
        <v>6.9698365248186875E-5</v>
      </c>
      <c r="AQ143" s="61">
        <f t="shared" si="99"/>
        <v>4.8578621182696638E-9</v>
      </c>
      <c r="AR143" s="61">
        <f t="shared" si="100"/>
        <v>6.3890469629611392E-10</v>
      </c>
      <c r="AS143" s="62">
        <f t="shared" si="101"/>
        <v>1.1405854758171574E-2</v>
      </c>
      <c r="AT143" s="63">
        <f t="shared" si="102"/>
        <v>2.2413497328279238E-2</v>
      </c>
      <c r="AU143" s="64">
        <f t="shared" si="103"/>
        <v>-6.0531655325779705E-5</v>
      </c>
      <c r="AV143" s="65">
        <f t="shared" si="104"/>
        <v>-6.6034221479852526</v>
      </c>
      <c r="AW143" s="66">
        <f t="shared" si="105"/>
        <v>1.3009352276450515E-4</v>
      </c>
      <c r="AX143" s="66">
        <f t="shared" si="106"/>
        <v>0.25896222542524333</v>
      </c>
      <c r="AY143" s="67">
        <f t="shared" si="107"/>
        <v>3.6640812964789945E-9</v>
      </c>
      <c r="AZ143" s="67">
        <f t="shared" si="108"/>
        <v>8.4028570801558119E-11</v>
      </c>
      <c r="BA143" s="68">
        <f t="shared" si="109"/>
        <v>4.4728842188908133E-5</v>
      </c>
      <c r="BB143" s="69">
        <f t="shared" si="110"/>
        <v>-2.3737904049325374E-7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38979141178903853</v>
      </c>
      <c r="P144" s="47">
        <f t="shared" si="77"/>
        <v>0.38115277366034167</v>
      </c>
      <c r="Q144" s="47">
        <f t="shared" si="78"/>
        <v>0.22033668735590989</v>
      </c>
      <c r="R144" s="43">
        <f t="shared" si="79"/>
        <v>0.50376268066201213</v>
      </c>
      <c r="S144" s="43">
        <f t="shared" si="80"/>
        <v>0.49259818762968061</v>
      </c>
      <c r="T144" s="7">
        <f t="shared" si="81"/>
        <v>1.2464590466897916E-4</v>
      </c>
      <c r="U144" s="36">
        <f t="shared" si="82"/>
        <v>7.1772140069210779E-6</v>
      </c>
      <c r="V144" s="36">
        <f t="shared" si="83"/>
        <v>5.7902575226339389E-5</v>
      </c>
      <c r="W144" s="37">
        <f t="shared" si="93"/>
        <v>2.573062270840467E-9</v>
      </c>
      <c r="X144" s="37">
        <f t="shared" si="94"/>
        <v>-5.1440441039781835</v>
      </c>
      <c r="Y144" s="37">
        <f t="shared" si="94"/>
        <v>-4.2373021205261416</v>
      </c>
      <c r="Z144" s="7">
        <f t="shared" si="84"/>
        <v>2.573062270840467E-9</v>
      </c>
      <c r="AA144" s="19">
        <f t="shared" si="85"/>
        <v>0.2266441626106146</v>
      </c>
      <c r="AB144" s="47">
        <f t="shared" si="86"/>
        <v>1.0300284374732316</v>
      </c>
      <c r="AC144" s="20">
        <f t="shared" si="87"/>
        <v>1.5494272215849855E-2</v>
      </c>
      <c r="AD144" s="20"/>
      <c r="AE144" s="29">
        <f t="shared" si="88"/>
        <v>5.7902575226339389E-5</v>
      </c>
      <c r="AF144" s="20"/>
      <c r="AG144" s="20"/>
      <c r="AI144" s="60">
        <f t="shared" si="89"/>
        <v>0.50376268066201213</v>
      </c>
      <c r="AJ144" s="61">
        <f t="shared" si="95"/>
        <v>0.25377683842777643</v>
      </c>
      <c r="AK144" s="61">
        <f t="shared" si="90"/>
        <v>0.49259818762968061</v>
      </c>
      <c r="AL144" s="61">
        <f t="shared" si="96"/>
        <v>0.24265297445604603</v>
      </c>
      <c r="AM144" s="61">
        <f t="shared" si="97"/>
        <v>0.24815258348957672</v>
      </c>
      <c r="AN144" s="61">
        <f t="shared" si="91"/>
        <v>7.1772140069210779E-6</v>
      </c>
      <c r="AO144" s="61">
        <f t="shared" si="98"/>
        <v>5.1512400901144112E-11</v>
      </c>
      <c r="AP144" s="61">
        <f t="shared" si="92"/>
        <v>5.7902575226339389E-5</v>
      </c>
      <c r="AQ144" s="61">
        <f t="shared" si="99"/>
        <v>3.352708217841892E-9</v>
      </c>
      <c r="AR144" s="61">
        <f t="shared" si="100"/>
        <v>4.1557917395128447E-10</v>
      </c>
      <c r="AS144" s="62">
        <f t="shared" si="101"/>
        <v>1.1164493032331524E-2</v>
      </c>
      <c r="AT144" s="63">
        <f t="shared" si="102"/>
        <v>2.216220744589471E-2</v>
      </c>
      <c r="AU144" s="64">
        <f t="shared" si="103"/>
        <v>-5.0725361219418309E-5</v>
      </c>
      <c r="AV144" s="65">
        <f t="shared" si="104"/>
        <v>-7.0675559026807901</v>
      </c>
      <c r="AW144" s="66">
        <f t="shared" si="105"/>
        <v>1.2464590466897916E-4</v>
      </c>
      <c r="AX144" s="66">
        <f t="shared" si="106"/>
        <v>0.25377683842777643</v>
      </c>
      <c r="AY144" s="67">
        <f t="shared" si="107"/>
        <v>2.573062270840467E-9</v>
      </c>
      <c r="AZ144" s="67">
        <f t="shared" si="108"/>
        <v>5.1512400901144112E-11</v>
      </c>
      <c r="BA144" s="68">
        <f t="shared" si="109"/>
        <v>4.3782325616986365E-5</v>
      </c>
      <c r="BB144" s="69">
        <f t="shared" si="110"/>
        <v>-1.9892298517418945E-7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38595825860712768</v>
      </c>
      <c r="P145" s="47">
        <f t="shared" si="77"/>
        <v>0.37749733240553562</v>
      </c>
      <c r="Q145" s="47">
        <f t="shared" si="78"/>
        <v>0.21255331913403119</v>
      </c>
      <c r="R145" s="43">
        <f t="shared" si="79"/>
        <v>0.49880875026768984</v>
      </c>
      <c r="S145" s="43">
        <f t="shared" si="80"/>
        <v>0.48787393042485477</v>
      </c>
      <c r="T145" s="7">
        <f t="shared" si="81"/>
        <v>1.1957028499525946E-4</v>
      </c>
      <c r="U145" s="36">
        <f t="shared" si="82"/>
        <v>5.6163489682305383E-6</v>
      </c>
      <c r="V145" s="36">
        <f t="shared" si="83"/>
        <v>4.8102587857174988E-5</v>
      </c>
      <c r="W145" s="37">
        <f t="shared" si="93"/>
        <v>1.8050804949284555E-9</v>
      </c>
      <c r="X145" s="37">
        <f t="shared" si="94"/>
        <v>-5.2505459154315988</v>
      </c>
      <c r="Y145" s="37">
        <f t="shared" si="94"/>
        <v>-4.3178315585147642</v>
      </c>
      <c r="Z145" s="7">
        <f t="shared" si="84"/>
        <v>1.8050804949284555E-9</v>
      </c>
      <c r="AA145" s="19">
        <f t="shared" si="85"/>
        <v>0.21737655727735711</v>
      </c>
      <c r="AB145" s="47">
        <f t="shared" si="86"/>
        <v>1.0314395699227994</v>
      </c>
      <c r="AC145" s="20">
        <f t="shared" si="87"/>
        <v>1.4279692450346644E-2</v>
      </c>
      <c r="AD145" s="20"/>
      <c r="AE145" s="29">
        <f t="shared" si="88"/>
        <v>4.8102587857174988E-5</v>
      </c>
      <c r="AF145" s="20"/>
      <c r="AG145" s="20"/>
      <c r="AI145" s="60">
        <f t="shared" si="89"/>
        <v>0.49880875026768984</v>
      </c>
      <c r="AJ145" s="61">
        <f t="shared" si="95"/>
        <v>0.24881016934361458</v>
      </c>
      <c r="AK145" s="61">
        <f t="shared" si="90"/>
        <v>0.48787393042485477</v>
      </c>
      <c r="AL145" s="61">
        <f t="shared" si="96"/>
        <v>0.23802097198819602</v>
      </c>
      <c r="AM145" s="61">
        <f t="shared" si="97"/>
        <v>0.24335578552340767</v>
      </c>
      <c r="AN145" s="61">
        <f t="shared" si="91"/>
        <v>5.6163489682305383E-6</v>
      </c>
      <c r="AO145" s="61">
        <f t="shared" si="98"/>
        <v>3.1543375732944234E-11</v>
      </c>
      <c r="AP145" s="61">
        <f t="shared" si="92"/>
        <v>4.8102587857174988E-5</v>
      </c>
      <c r="AQ145" s="61">
        <f t="shared" si="99"/>
        <v>2.3138589585572386E-9</v>
      </c>
      <c r="AR145" s="61">
        <f t="shared" si="100"/>
        <v>2.7016091968086358E-10</v>
      </c>
      <c r="AS145" s="62">
        <f t="shared" si="101"/>
        <v>1.0934819842835064E-2</v>
      </c>
      <c r="AT145" s="63">
        <f t="shared" si="102"/>
        <v>2.1921868525696078E-2</v>
      </c>
      <c r="AU145" s="64">
        <f t="shared" si="103"/>
        <v>-4.2486238888944446E-5</v>
      </c>
      <c r="AV145" s="65">
        <f t="shared" si="104"/>
        <v>-7.5647434177029016</v>
      </c>
      <c r="AW145" s="66">
        <f t="shared" si="105"/>
        <v>1.1957028499525946E-4</v>
      </c>
      <c r="AX145" s="66">
        <f t="shared" si="106"/>
        <v>0.24881016934361458</v>
      </c>
      <c r="AY145" s="67">
        <f t="shared" si="107"/>
        <v>1.8050804949284555E-9</v>
      </c>
      <c r="AZ145" s="67">
        <f t="shared" si="108"/>
        <v>3.1543375732944234E-11</v>
      </c>
      <c r="BA145" s="68">
        <f t="shared" si="109"/>
        <v>4.2881646442490444E-5</v>
      </c>
      <c r="BB145" s="69">
        <f t="shared" si="110"/>
        <v>-1.6661270152527233E-7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38225106189551472</v>
      </c>
      <c r="P146" s="47">
        <f t="shared" si="77"/>
        <v>0.37395939265324868</v>
      </c>
      <c r="Q146" s="47">
        <f t="shared" si="78"/>
        <v>0.20502571047659746</v>
      </c>
      <c r="R146" s="43">
        <f t="shared" si="79"/>
        <v>0.49401760480706514</v>
      </c>
      <c r="S146" s="43">
        <f t="shared" si="80"/>
        <v>0.48330153103449219</v>
      </c>
      <c r="T146" s="7">
        <f t="shared" si="81"/>
        <v>1.148342370992257E-4</v>
      </c>
      <c r="U146" s="36">
        <f t="shared" si="82"/>
        <v>4.3926479920516221E-6</v>
      </c>
      <c r="V146" s="36">
        <f t="shared" si="83"/>
        <v>3.9961697178440852E-5</v>
      </c>
      <c r="W146" s="37">
        <f t="shared" si="93"/>
        <v>1.2651572600237765E-9</v>
      </c>
      <c r="X146" s="37">
        <f t="shared" si="94"/>
        <v>-5.3572735978352446</v>
      </c>
      <c r="Y146" s="37">
        <f t="shared" si="94"/>
        <v>-4.3983560755116304</v>
      </c>
      <c r="Z146" s="7">
        <f t="shared" si="84"/>
        <v>1.2651572600237765E-9</v>
      </c>
      <c r="AA146" s="19">
        <f t="shared" si="85"/>
        <v>0.20848790945892695</v>
      </c>
      <c r="AB146" s="47">
        <f t="shared" si="86"/>
        <v>1.0327438745481134</v>
      </c>
      <c r="AC146" s="20">
        <f t="shared" si="87"/>
        <v>1.3157060760852228E-2</v>
      </c>
      <c r="AD146" s="20"/>
      <c r="AE146" s="29">
        <f t="shared" si="88"/>
        <v>3.9961697178440852E-5</v>
      </c>
      <c r="AF146" s="20"/>
      <c r="AG146" s="20"/>
      <c r="AI146" s="60">
        <f t="shared" si="89"/>
        <v>0.49401760480706514</v>
      </c>
      <c r="AJ146" s="61">
        <f t="shared" si="95"/>
        <v>0.24405339385930958</v>
      </c>
      <c r="AK146" s="61">
        <f t="shared" si="90"/>
        <v>0.48330153103449219</v>
      </c>
      <c r="AL146" s="61">
        <f t="shared" si="96"/>
        <v>0.23358036990028422</v>
      </c>
      <c r="AM146" s="61">
        <f t="shared" si="97"/>
        <v>0.23875946476124729</v>
      </c>
      <c r="AN146" s="61">
        <f t="shared" si="91"/>
        <v>4.3926479920516221E-6</v>
      </c>
      <c r="AO146" s="61">
        <f t="shared" si="98"/>
        <v>1.9295356382075147E-11</v>
      </c>
      <c r="AP146" s="61">
        <f t="shared" si="92"/>
        <v>3.9961697178440852E-5</v>
      </c>
      <c r="AQ146" s="61">
        <f t="shared" si="99"/>
        <v>1.5969372413814075E-9</v>
      </c>
      <c r="AR146" s="61">
        <f t="shared" si="100"/>
        <v>1.7553766886985317E-10</v>
      </c>
      <c r="AS146" s="62">
        <f t="shared" si="101"/>
        <v>1.0716073772572943E-2</v>
      </c>
      <c r="AT146" s="63">
        <f t="shared" si="102"/>
        <v>2.1691683997289987E-2</v>
      </c>
      <c r="AU146" s="64">
        <f t="shared" si="103"/>
        <v>-3.5569049186389233E-5</v>
      </c>
      <c r="AV146" s="65">
        <f t="shared" si="104"/>
        <v>-8.0974048571045216</v>
      </c>
      <c r="AW146" s="66">
        <f t="shared" si="105"/>
        <v>1.148342370992257E-4</v>
      </c>
      <c r="AX146" s="66">
        <f t="shared" si="106"/>
        <v>0.24405339385930958</v>
      </c>
      <c r="AY146" s="67">
        <f t="shared" si="107"/>
        <v>1.2651572600237765E-9</v>
      </c>
      <c r="AZ146" s="67">
        <f t="shared" si="108"/>
        <v>1.9295356382075147E-11</v>
      </c>
      <c r="BA146" s="68">
        <f t="shared" si="109"/>
        <v>4.2023818715972324E-5</v>
      </c>
      <c r="BB146" s="69">
        <f t="shared" si="110"/>
        <v>-1.3948646739760484E-7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37866672812340868</v>
      </c>
      <c r="P147" s="47">
        <f t="shared" si="77"/>
        <v>0.37053644819022619</v>
      </c>
      <c r="Q147" s="47">
        <f t="shared" si="78"/>
        <v>0.19774757984772715</v>
      </c>
      <c r="R147" s="43">
        <f t="shared" si="79"/>
        <v>0.48938524623062535</v>
      </c>
      <c r="S147" s="43">
        <f t="shared" si="80"/>
        <v>0.47887775045262898</v>
      </c>
      <c r="T147" s="7">
        <f t="shared" si="81"/>
        <v>1.1040746752461149E-4</v>
      </c>
      <c r="U147" s="36">
        <f t="shared" si="82"/>
        <v>3.4339178493482615E-6</v>
      </c>
      <c r="V147" s="36">
        <f t="shared" si="83"/>
        <v>3.3199628121807359E-5</v>
      </c>
      <c r="W147" s="37">
        <f t="shared" si="93"/>
        <v>8.8599750802397699E-10</v>
      </c>
      <c r="X147" s="37">
        <f t="shared" si="94"/>
        <v>-5.4642100988086186</v>
      </c>
      <c r="Y147" s="37">
        <f t="shared" si="94"/>
        <v>-4.4788667809210096</v>
      </c>
      <c r="Z147" s="7">
        <f t="shared" si="84"/>
        <v>8.8599750802397699E-10</v>
      </c>
      <c r="AA147" s="19">
        <f t="shared" si="85"/>
        <v>0.1999627233726616</v>
      </c>
      <c r="AB147" s="47">
        <f t="shared" si="86"/>
        <v>1.0339489911234849</v>
      </c>
      <c r="AC147" s="20">
        <f t="shared" si="87"/>
        <v>1.2119801495808031E-2</v>
      </c>
      <c r="AD147" s="20"/>
      <c r="AE147" s="29">
        <f t="shared" si="88"/>
        <v>3.3199628121807359E-5</v>
      </c>
      <c r="AF147" s="20"/>
      <c r="AG147" s="20"/>
      <c r="AI147" s="60">
        <f t="shared" si="89"/>
        <v>0.48938524623062535</v>
      </c>
      <c r="AJ147" s="61">
        <f t="shared" si="95"/>
        <v>0.23949791922820979</v>
      </c>
      <c r="AK147" s="61">
        <f t="shared" si="90"/>
        <v>0.47887775045262898</v>
      </c>
      <c r="AL147" s="61">
        <f t="shared" si="96"/>
        <v>0.22932389987857041</v>
      </c>
      <c r="AM147" s="61">
        <f t="shared" si="97"/>
        <v>0.23435570581962778</v>
      </c>
      <c r="AN147" s="61">
        <f t="shared" si="91"/>
        <v>3.4339178493482615E-6</v>
      </c>
      <c r="AO147" s="61">
        <f t="shared" si="98"/>
        <v>1.1791791796072589E-11</v>
      </c>
      <c r="AP147" s="61">
        <f t="shared" si="92"/>
        <v>3.3199628121807359E-5</v>
      </c>
      <c r="AQ147" s="61">
        <f t="shared" si="99"/>
        <v>1.1022153074263021E-9</v>
      </c>
      <c r="AR147" s="61">
        <f t="shared" si="100"/>
        <v>1.1400479559919879E-10</v>
      </c>
      <c r="AS147" s="62">
        <f t="shared" si="101"/>
        <v>1.0507495777996367E-2</v>
      </c>
      <c r="AT147" s="63">
        <f t="shared" si="102"/>
        <v>2.1470806198036985E-2</v>
      </c>
      <c r="AU147" s="64">
        <f t="shared" si="103"/>
        <v>-2.9765710272459097E-5</v>
      </c>
      <c r="AV147" s="65">
        <f t="shared" si="104"/>
        <v>-8.6681486215834962</v>
      </c>
      <c r="AW147" s="66">
        <f t="shared" si="105"/>
        <v>1.1040746752461149E-4</v>
      </c>
      <c r="AX147" s="66">
        <f t="shared" si="106"/>
        <v>0.23949791922820979</v>
      </c>
      <c r="AY147" s="67">
        <f t="shared" si="107"/>
        <v>8.8599750802397699E-10</v>
      </c>
      <c r="AZ147" s="67">
        <f t="shared" si="108"/>
        <v>1.1791791796072589E-11</v>
      </c>
      <c r="BA147" s="68">
        <f t="shared" si="109"/>
        <v>4.1205865796064185E-5</v>
      </c>
      <c r="BB147" s="69">
        <f t="shared" si="110"/>
        <v>-1.1672827557827097E-7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37520211963230238</v>
      </c>
      <c r="P148" s="47">
        <f t="shared" si="77"/>
        <v>0.36722594005374964</v>
      </c>
      <c r="Q148" s="47">
        <f t="shared" si="78"/>
        <v>0.19071255610847621</v>
      </c>
      <c r="R148" s="43">
        <f t="shared" si="79"/>
        <v>0.48490761945862071</v>
      </c>
      <c r="S148" s="43">
        <f t="shared" si="80"/>
        <v>0.47459928150040021</v>
      </c>
      <c r="T148" s="7">
        <f t="shared" si="81"/>
        <v>1.0626183146088966E-4</v>
      </c>
      <c r="U148" s="36">
        <f t="shared" si="82"/>
        <v>2.6832455476916449E-6</v>
      </c>
      <c r="V148" s="36">
        <f t="shared" si="83"/>
        <v>2.7583190093980223E-5</v>
      </c>
      <c r="W148" s="37">
        <f t="shared" si="93"/>
        <v>6.2000723840824634E-10</v>
      </c>
      <c r="X148" s="37">
        <f t="shared" si="94"/>
        <v>-5.5713395825915777</v>
      </c>
      <c r="Y148" s="37">
        <f t="shared" si="94"/>
        <v>-4.5593555075548853</v>
      </c>
      <c r="Z148" s="7">
        <f t="shared" si="84"/>
        <v>6.2000723840824634E-10</v>
      </c>
      <c r="AA148" s="19">
        <f t="shared" si="85"/>
        <v>0.19178613686703422</v>
      </c>
      <c r="AB148" s="47">
        <f t="shared" si="86"/>
        <v>1.0350620661724612</v>
      </c>
      <c r="AC148" s="20">
        <f t="shared" si="87"/>
        <v>1.1161763550902754E-2</v>
      </c>
      <c r="AD148" s="20"/>
      <c r="AE148" s="29">
        <f t="shared" si="88"/>
        <v>2.7583190093980223E-5</v>
      </c>
      <c r="AF148" s="20"/>
      <c r="AG148" s="20"/>
      <c r="AI148" s="60">
        <f t="shared" si="89"/>
        <v>0.48490761945862071</v>
      </c>
      <c r="AJ148" s="61">
        <f t="shared" si="95"/>
        <v>0.2351353994090265</v>
      </c>
      <c r="AK148" s="61">
        <f t="shared" si="90"/>
        <v>0.47459928150040021</v>
      </c>
      <c r="AL148" s="61">
        <f t="shared" si="96"/>
        <v>0.22524447800069611</v>
      </c>
      <c r="AM148" s="61">
        <f t="shared" si="97"/>
        <v>0.23013680778913087</v>
      </c>
      <c r="AN148" s="61">
        <f t="shared" si="91"/>
        <v>2.6832455476916449E-6</v>
      </c>
      <c r="AO148" s="61">
        <f t="shared" si="98"/>
        <v>7.1998066692070352E-12</v>
      </c>
      <c r="AP148" s="61">
        <f t="shared" si="92"/>
        <v>2.7583190093980223E-5</v>
      </c>
      <c r="AQ148" s="61">
        <f t="shared" si="99"/>
        <v>7.608323757606487E-10</v>
      </c>
      <c r="AR148" s="61">
        <f t="shared" si="100"/>
        <v>7.4012472010804714E-11</v>
      </c>
      <c r="AS148" s="62">
        <f t="shared" si="101"/>
        <v>1.0308337958220504E-2</v>
      </c>
      <c r="AT148" s="63">
        <f t="shared" si="102"/>
        <v>2.1258354260816393E-2</v>
      </c>
      <c r="AU148" s="64">
        <f t="shared" si="103"/>
        <v>-2.4899944546288579E-5</v>
      </c>
      <c r="AV148" s="65">
        <f t="shared" si="104"/>
        <v>-9.279786029165173</v>
      </c>
      <c r="AW148" s="66">
        <f t="shared" si="105"/>
        <v>1.0626183146088966E-4</v>
      </c>
      <c r="AX148" s="66">
        <f t="shared" si="106"/>
        <v>0.2351353994090265</v>
      </c>
      <c r="AY148" s="67">
        <f t="shared" si="107"/>
        <v>6.2000723840824634E-10</v>
      </c>
      <c r="AZ148" s="67">
        <f t="shared" si="108"/>
        <v>7.1998066692070352E-12</v>
      </c>
      <c r="BA148" s="68">
        <f t="shared" si="109"/>
        <v>4.0424854738119622E-5</v>
      </c>
      <c r="BB148" s="69">
        <f t="shared" si="110"/>
        <v>-9.7646841357994432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37185407170619622</v>
      </c>
      <c r="P149" s="47">
        <f t="shared" si="77"/>
        <v>0.36402526801898988</v>
      </c>
      <c r="Q149" s="47">
        <f t="shared" si="78"/>
        <v>0.18391421317859857</v>
      </c>
      <c r="R149" s="43">
        <f t="shared" si="79"/>
        <v>0.48058063444245791</v>
      </c>
      <c r="S149" s="43">
        <f t="shared" si="80"/>
        <v>0.47046276367218504</v>
      </c>
      <c r="T149" s="7">
        <f t="shared" si="81"/>
        <v>1.0237130892394221E-4</v>
      </c>
      <c r="U149" s="36">
        <f t="shared" si="82"/>
        <v>2.0958135608719209E-6</v>
      </c>
      <c r="V149" s="36">
        <f t="shared" si="83"/>
        <v>2.291844885401145E-5</v>
      </c>
      <c r="W149" s="37">
        <f t="shared" si="93"/>
        <v>4.3358214055110002E-10</v>
      </c>
      <c r="X149" s="37">
        <f t="shared" si="94"/>
        <v>-5.6786473538857658</v>
      </c>
      <c r="Y149" s="37">
        <f t="shared" si="94"/>
        <v>-4.6398147792412869</v>
      </c>
      <c r="Z149" s="7">
        <f t="shared" si="84"/>
        <v>4.3358214055110002E-10</v>
      </c>
      <c r="AA149" s="19">
        <f t="shared" si="85"/>
        <v>0.18394389551212456</v>
      </c>
      <c r="AB149" s="47">
        <f t="shared" si="86"/>
        <v>1.0360897783922458</v>
      </c>
      <c r="AC149" s="20">
        <f t="shared" si="87"/>
        <v>1.0277198485948675E-2</v>
      </c>
      <c r="AD149" s="20"/>
      <c r="AE149" s="29">
        <f t="shared" si="88"/>
        <v>2.291844885401145E-5</v>
      </c>
      <c r="AF149" s="20"/>
      <c r="AG149" s="20"/>
      <c r="AI149" s="60">
        <f t="shared" si="89"/>
        <v>0.48058063444245791</v>
      </c>
      <c r="AJ149" s="61">
        <f t="shared" si="95"/>
        <v>0.23095774620111537</v>
      </c>
      <c r="AK149" s="61">
        <f t="shared" si="90"/>
        <v>0.47046276367218504</v>
      </c>
      <c r="AL149" s="61">
        <f t="shared" si="96"/>
        <v>0.22133521200207024</v>
      </c>
      <c r="AM149" s="61">
        <f t="shared" si="97"/>
        <v>0.22609529344713084</v>
      </c>
      <c r="AN149" s="61">
        <f t="shared" si="91"/>
        <v>2.0958135608719209E-6</v>
      </c>
      <c r="AO149" s="61">
        <f t="shared" si="98"/>
        <v>4.3924344819346406E-12</v>
      </c>
      <c r="AP149" s="61">
        <f t="shared" si="92"/>
        <v>2.291844885401145E-5</v>
      </c>
      <c r="AQ149" s="61">
        <f t="shared" si="99"/>
        <v>5.2525529787393878E-10</v>
      </c>
      <c r="AR149" s="61">
        <f t="shared" si="100"/>
        <v>4.8032795902386729E-11</v>
      </c>
      <c r="AS149" s="62">
        <f t="shared" si="101"/>
        <v>1.0117870770272874E-2</v>
      </c>
      <c r="AT149" s="63">
        <f t="shared" si="102"/>
        <v>2.1053430049279967E-2</v>
      </c>
      <c r="AU149" s="64">
        <f t="shared" si="103"/>
        <v>-2.0822635293139531E-5</v>
      </c>
      <c r="AV149" s="65">
        <f t="shared" si="104"/>
        <v>-9.9353471520036809</v>
      </c>
      <c r="AW149" s="66">
        <f t="shared" si="105"/>
        <v>1.0237130892394221E-4</v>
      </c>
      <c r="AX149" s="66">
        <f t="shared" si="106"/>
        <v>0.23095774620111537</v>
      </c>
      <c r="AY149" s="67">
        <f t="shared" si="107"/>
        <v>4.3358214055110002E-10</v>
      </c>
      <c r="AZ149" s="67">
        <f t="shared" si="108"/>
        <v>4.3924344819346406E-12</v>
      </c>
      <c r="BA149" s="68">
        <f t="shared" si="109"/>
        <v>3.9677924589305386E-5</v>
      </c>
      <c r="BB149" s="69">
        <f t="shared" si="110"/>
        <v>-8.1657393306429532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36861940766840207</v>
      </c>
      <c r="P150" s="47">
        <f t="shared" si="77"/>
        <v>0.36093180119166268</v>
      </c>
      <c r="Q150" s="47">
        <f t="shared" si="78"/>
        <v>0.1773461006911998</v>
      </c>
      <c r="R150" s="43">
        <f t="shared" si="79"/>
        <v>0.47640018567566439</v>
      </c>
      <c r="S150" s="43">
        <f t="shared" si="80"/>
        <v>0.46646479682545322</v>
      </c>
      <c r="T150" s="7">
        <f t="shared" si="81"/>
        <v>9.8711951604900413E-5</v>
      </c>
      <c r="U150" s="36">
        <f t="shared" si="82"/>
        <v>1.6363651255418575E-6</v>
      </c>
      <c r="V150" s="36">
        <f t="shared" si="83"/>
        <v>1.9044177532806618E-5</v>
      </c>
      <c r="W150" s="37">
        <f t="shared" si="93"/>
        <v>3.0303193280652089E-10</v>
      </c>
      <c r="X150" s="37">
        <f t="shared" si="94"/>
        <v>-5.7861197848239474</v>
      </c>
      <c r="Y150" s="37">
        <f t="shared" si="94"/>
        <v>-4.720237778617455</v>
      </c>
      <c r="Z150" s="7">
        <f t="shared" si="84"/>
        <v>3.0303193280652089E-10</v>
      </c>
      <c r="AA150" s="19">
        <f t="shared" si="85"/>
        <v>0.17642232774954739</v>
      </c>
      <c r="AB150" s="47">
        <f t="shared" si="86"/>
        <v>1.0370383635886145</v>
      </c>
      <c r="AC150" s="20">
        <f t="shared" si="87"/>
        <v>9.4607390630801029E-3</v>
      </c>
      <c r="AD150" s="20"/>
      <c r="AE150" s="29">
        <f t="shared" si="88"/>
        <v>1.9044177532806618E-5</v>
      </c>
      <c r="AF150" s="20"/>
      <c r="AG150" s="20"/>
      <c r="AI150" s="60">
        <f t="shared" si="89"/>
        <v>0.47640018567566439</v>
      </c>
      <c r="AJ150" s="61">
        <f t="shared" si="95"/>
        <v>0.22695713691180749</v>
      </c>
      <c r="AK150" s="61">
        <f t="shared" si="90"/>
        <v>0.46646479682545322</v>
      </c>
      <c r="AL150" s="61">
        <f t="shared" si="96"/>
        <v>0.21758940667741136</v>
      </c>
      <c r="AM150" s="61">
        <f t="shared" si="97"/>
        <v>0.22222391581880699</v>
      </c>
      <c r="AN150" s="61">
        <f t="shared" si="91"/>
        <v>1.6363651255418575E-6</v>
      </c>
      <c r="AO150" s="61">
        <f t="shared" si="98"/>
        <v>2.6776908240896192E-12</v>
      </c>
      <c r="AP150" s="61">
        <f t="shared" si="92"/>
        <v>1.9044177532806618E-5</v>
      </c>
      <c r="AQ150" s="61">
        <f t="shared" si="99"/>
        <v>3.6268069790105634E-10</v>
      </c>
      <c r="AR150" s="61">
        <f t="shared" si="100"/>
        <v>3.1163227959312525E-11</v>
      </c>
      <c r="AS150" s="62">
        <f t="shared" si="101"/>
        <v>9.9353888502111687E-3</v>
      </c>
      <c r="AT150" s="63">
        <f t="shared" si="102"/>
        <v>2.0855132195467342E-2</v>
      </c>
      <c r="AU150" s="64">
        <f t="shared" si="103"/>
        <v>-1.740781240726476E-5</v>
      </c>
      <c r="AV150" s="65">
        <f t="shared" si="104"/>
        <v>-10.638097900980643</v>
      </c>
      <c r="AW150" s="66">
        <f t="shared" si="105"/>
        <v>9.8711951604900413E-5</v>
      </c>
      <c r="AX150" s="66">
        <f t="shared" si="106"/>
        <v>0.22695713691180749</v>
      </c>
      <c r="AY150" s="67">
        <f t="shared" si="107"/>
        <v>3.0303193280652089E-10</v>
      </c>
      <c r="AZ150" s="67">
        <f t="shared" si="108"/>
        <v>2.6776908240896192E-12</v>
      </c>
      <c r="BA150" s="68">
        <f t="shared" si="109"/>
        <v>3.8962309216514384E-5</v>
      </c>
      <c r="BB150" s="69">
        <f t="shared" si="110"/>
        <v>-6.8265931008881417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36549495216292921</v>
      </c>
      <c r="P151" s="47">
        <f t="shared" si="77"/>
        <v>0.35794288774478977</v>
      </c>
      <c r="Q151" s="47">
        <f t="shared" si="78"/>
        <v>0.1710017709611136</v>
      </c>
      <c r="R151" s="43">
        <f t="shared" si="79"/>
        <v>0.47236216935862441</v>
      </c>
      <c r="S151" s="43">
        <f t="shared" si="80"/>
        <v>0.46260195376446156</v>
      </c>
      <c r="T151" s="7">
        <f t="shared" si="81"/>
        <v>9.5261808444539606E-5</v>
      </c>
      <c r="U151" s="36">
        <f t="shared" si="82"/>
        <v>1.2771907213730635E-6</v>
      </c>
      <c r="V151" s="36">
        <f t="shared" si="83"/>
        <v>1.5826383484693667E-5</v>
      </c>
      <c r="W151" s="37">
        <f t="shared" si="93"/>
        <v>2.1167901006426063E-10</v>
      </c>
      <c r="X151" s="37">
        <f t="shared" si="94"/>
        <v>-5.8937442452148945</v>
      </c>
      <c r="Y151" s="37">
        <f t="shared" si="94"/>
        <v>-4.8006183152122892</v>
      </c>
      <c r="Z151" s="7">
        <f t="shared" si="84"/>
        <v>2.1167901006426063E-10</v>
      </c>
      <c r="AA151" s="19">
        <f t="shared" si="85"/>
        <v>0.16920832105851066</v>
      </c>
      <c r="AB151" s="47">
        <f t="shared" si="86"/>
        <v>1.0379136390054473</v>
      </c>
      <c r="AC151" s="20">
        <f t="shared" si="87"/>
        <v>8.7073783060135565E-3</v>
      </c>
      <c r="AD151" s="20"/>
      <c r="AE151" s="29">
        <f t="shared" si="88"/>
        <v>1.5826383484693667E-5</v>
      </c>
      <c r="AF151" s="20"/>
      <c r="AG151" s="20"/>
      <c r="AI151" s="60">
        <f t="shared" si="89"/>
        <v>0.47236216935862441</v>
      </c>
      <c r="AJ151" s="61">
        <f t="shared" si="95"/>
        <v>0.22312601904118576</v>
      </c>
      <c r="AK151" s="61">
        <f t="shared" si="90"/>
        <v>0.46260195376446156</v>
      </c>
      <c r="AL151" s="61">
        <f t="shared" si="96"/>
        <v>0.21400056762669703</v>
      </c>
      <c r="AM151" s="61">
        <f t="shared" si="97"/>
        <v>0.21851566242971912</v>
      </c>
      <c r="AN151" s="61">
        <f t="shared" si="91"/>
        <v>1.2771907213730635E-6</v>
      </c>
      <c r="AO151" s="61">
        <f t="shared" si="98"/>
        <v>1.6312161387614464E-12</v>
      </c>
      <c r="AP151" s="61">
        <f t="shared" si="92"/>
        <v>1.5826383484693667E-5</v>
      </c>
      <c r="AQ151" s="61">
        <f t="shared" si="99"/>
        <v>2.5047441420458445E-10</v>
      </c>
      <c r="AR151" s="61">
        <f t="shared" si="100"/>
        <v>2.0213310139542644E-11</v>
      </c>
      <c r="AS151" s="62">
        <f t="shared" si="101"/>
        <v>9.7602155941628466E-3</v>
      </c>
      <c r="AT151" s="63">
        <f t="shared" si="102"/>
        <v>2.0662568315780481E-2</v>
      </c>
      <c r="AU151" s="64">
        <f t="shared" si="103"/>
        <v>-1.4549192763320604E-5</v>
      </c>
      <c r="AV151" s="65">
        <f t="shared" si="104"/>
        <v>-11.391558457048037</v>
      </c>
      <c r="AW151" s="66">
        <f t="shared" si="105"/>
        <v>9.5261808444539606E-5</v>
      </c>
      <c r="AX151" s="66">
        <f t="shared" si="106"/>
        <v>0.22312601904118576</v>
      </c>
      <c r="AY151" s="67">
        <f t="shared" si="107"/>
        <v>2.1167901006426063E-10</v>
      </c>
      <c r="AZ151" s="67">
        <f t="shared" si="108"/>
        <v>1.6312161387614464E-12</v>
      </c>
      <c r="BA151" s="68">
        <f t="shared" si="109"/>
        <v>3.8275355271226848E-5</v>
      </c>
      <c r="BB151" s="69">
        <f t="shared" si="110"/>
        <v>-5.7055657895374916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3624775427736589</v>
      </c>
      <c r="P152" s="47">
        <f t="shared" si="77"/>
        <v>0.35505586383949622</v>
      </c>
      <c r="Q152" s="47">
        <f t="shared" si="78"/>
        <v>0.16487480257809231</v>
      </c>
      <c r="R152" s="43">
        <f t="shared" si="79"/>
        <v>0.46846249841508852</v>
      </c>
      <c r="S152" s="43">
        <f t="shared" si="80"/>
        <v>0.45887079176940682</v>
      </c>
      <c r="T152" s="7">
        <f t="shared" si="81"/>
        <v>9.2000836376814635E-5</v>
      </c>
      <c r="U152" s="36">
        <f t="shared" si="82"/>
        <v>9.9653134558510834E-7</v>
      </c>
      <c r="V152" s="36">
        <f t="shared" si="83"/>
        <v>1.3153738571848719E-5</v>
      </c>
      <c r="W152" s="37">
        <f t="shared" si="93"/>
        <v>1.4779768754231614E-10</v>
      </c>
      <c r="X152" s="37">
        <f t="shared" si="94"/>
        <v>-6.0015090361501038</v>
      </c>
      <c r="Y152" s="37">
        <f t="shared" si="94"/>
        <v>-4.8809507939144829</v>
      </c>
      <c r="Z152" s="7">
        <f t="shared" si="84"/>
        <v>1.4779768754231614E-10</v>
      </c>
      <c r="AA152" s="19">
        <f t="shared" si="85"/>
        <v>0.16228929909645987</v>
      </c>
      <c r="AB152" s="47">
        <f t="shared" si="86"/>
        <v>1.0387210269557761</v>
      </c>
      <c r="AC152" s="20">
        <f t="shared" si="87"/>
        <v>8.0124491605029716E-3</v>
      </c>
      <c r="AD152" s="20"/>
      <c r="AE152" s="29">
        <f t="shared" si="88"/>
        <v>1.3153738571848719E-5</v>
      </c>
      <c r="AF152" s="20"/>
      <c r="AG152" s="20"/>
      <c r="AI152" s="60">
        <f t="shared" si="89"/>
        <v>0.46846249841508852</v>
      </c>
      <c r="AJ152" s="61">
        <f t="shared" si="95"/>
        <v>0.2194571124213068</v>
      </c>
      <c r="AK152" s="61">
        <f t="shared" si="90"/>
        <v>0.45887079176940682</v>
      </c>
      <c r="AL152" s="61">
        <f t="shared" si="96"/>
        <v>0.21056240353908232</v>
      </c>
      <c r="AM152" s="61">
        <f t="shared" si="97"/>
        <v>0.21496375756200617</v>
      </c>
      <c r="AN152" s="61">
        <f t="shared" si="91"/>
        <v>9.9653134558510834E-7</v>
      </c>
      <c r="AO152" s="61">
        <f t="shared" si="98"/>
        <v>9.9307472273366672E-13</v>
      </c>
      <c r="AP152" s="61">
        <f t="shared" si="92"/>
        <v>1.3153738571848719E-5</v>
      </c>
      <c r="AQ152" s="61">
        <f t="shared" si="99"/>
        <v>1.7302083841654078E-10</v>
      </c>
      <c r="AR152" s="61">
        <f t="shared" si="100"/>
        <v>1.3108112798479144E-11</v>
      </c>
      <c r="AS152" s="62">
        <f t="shared" si="101"/>
        <v>9.5917066456817079E-3</v>
      </c>
      <c r="AT152" s="63">
        <f t="shared" si="102"/>
        <v>2.0474865497521269E-2</v>
      </c>
      <c r="AU152" s="64">
        <f t="shared" si="103"/>
        <v>-1.215720722626361E-5</v>
      </c>
      <c r="AV152" s="65">
        <f t="shared" si="104"/>
        <v>-12.199523156118655</v>
      </c>
      <c r="AW152" s="66">
        <f t="shared" si="105"/>
        <v>9.2000836376814635E-5</v>
      </c>
      <c r="AX152" s="66">
        <f t="shared" si="106"/>
        <v>0.2194571124213068</v>
      </c>
      <c r="AY152" s="67">
        <f t="shared" si="107"/>
        <v>1.4779768754231614E-10</v>
      </c>
      <c r="AZ152" s="67">
        <f t="shared" si="108"/>
        <v>9.9307472273366672E-13</v>
      </c>
      <c r="BA152" s="68">
        <f t="shared" si="109"/>
        <v>3.7614535865418461E-5</v>
      </c>
      <c r="BB152" s="69">
        <f t="shared" si="110"/>
        <v>-4.7675322455935725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35956404012819076</v>
      </c>
      <c r="P153" s="47">
        <f t="shared" si="77"/>
        <v>0.35226806177040831</v>
      </c>
      <c r="Q153" s="47">
        <f t="shared" si="78"/>
        <v>0.15895882092306446</v>
      </c>
      <c r="R153" s="43">
        <f t="shared" si="79"/>
        <v>0.46469711555028792</v>
      </c>
      <c r="S153" s="43">
        <f t="shared" si="80"/>
        <v>0.45526786312345985</v>
      </c>
      <c r="T153" s="7">
        <f t="shared" si="81"/>
        <v>8.8910801328843085E-5</v>
      </c>
      <c r="U153" s="36">
        <f t="shared" si="82"/>
        <v>7.7731432798984454E-7</v>
      </c>
      <c r="V153" s="36">
        <f t="shared" si="83"/>
        <v>1.0933767032786524E-5</v>
      </c>
      <c r="W153" s="37">
        <f t="shared" si="93"/>
        <v>1.031535315447718E-10</v>
      </c>
      <c r="X153" s="37">
        <f t="shared" si="94"/>
        <v>-6.1094033270075236</v>
      </c>
      <c r="Y153" s="37">
        <f t="shared" si="94"/>
        <v>-4.9612301839155757</v>
      </c>
      <c r="Z153" s="7">
        <f t="shared" si="84"/>
        <v>1.031535315447718E-10</v>
      </c>
      <c r="AA153" s="19">
        <f t="shared" si="85"/>
        <v>0.1556531997744538</v>
      </c>
      <c r="AB153" s="47">
        <f t="shared" si="86"/>
        <v>1.0394655776813524</v>
      </c>
      <c r="AC153" s="20">
        <f t="shared" si="87"/>
        <v>7.3716048188164672E-3</v>
      </c>
      <c r="AD153" s="20"/>
      <c r="AE153" s="29">
        <f t="shared" si="88"/>
        <v>1.0933767032786524E-5</v>
      </c>
      <c r="AF153" s="20"/>
      <c r="AG153" s="20"/>
      <c r="AI153" s="60">
        <f t="shared" si="89"/>
        <v>0.46469711555028792</v>
      </c>
      <c r="AJ153" s="61">
        <f t="shared" si="95"/>
        <v>0.21594340920075764</v>
      </c>
      <c r="AK153" s="61">
        <f t="shared" si="90"/>
        <v>0.45526786312345985</v>
      </c>
      <c r="AL153" s="61">
        <f t="shared" si="96"/>
        <v>0.20726882719300138</v>
      </c>
      <c r="AM153" s="61">
        <f t="shared" si="97"/>
        <v>0.21156166279621508</v>
      </c>
      <c r="AN153" s="61">
        <f t="shared" si="91"/>
        <v>7.7731432798984454E-7</v>
      </c>
      <c r="AO153" s="61">
        <f t="shared" si="98"/>
        <v>6.042175644983036E-13</v>
      </c>
      <c r="AP153" s="61">
        <f t="shared" si="92"/>
        <v>1.0933767032786524E-5</v>
      </c>
      <c r="AQ153" s="61">
        <f t="shared" si="99"/>
        <v>1.1954726152724943E-10</v>
      </c>
      <c r="AR153" s="61">
        <f t="shared" si="100"/>
        <v>8.4989737734879731E-12</v>
      </c>
      <c r="AS153" s="62">
        <f t="shared" si="101"/>
        <v>9.429252426828072E-3</v>
      </c>
      <c r="AT153" s="63">
        <f t="shared" si="102"/>
        <v>2.029117916013333E-2</v>
      </c>
      <c r="AU153" s="64">
        <f t="shared" si="103"/>
        <v>-1.015645270479668E-5</v>
      </c>
      <c r="AV153" s="65">
        <f t="shared" si="104"/>
        <v>-13.066081942759933</v>
      </c>
      <c r="AW153" s="66">
        <f t="shared" si="105"/>
        <v>8.8910801328843085E-5</v>
      </c>
      <c r="AX153" s="66">
        <f t="shared" si="106"/>
        <v>0.21594340920075764</v>
      </c>
      <c r="AY153" s="67">
        <f t="shared" si="107"/>
        <v>1.031535315447718E-10</v>
      </c>
      <c r="AZ153" s="67">
        <f t="shared" si="108"/>
        <v>6.042175644983036E-13</v>
      </c>
      <c r="BA153" s="68">
        <f t="shared" si="109"/>
        <v>3.6977460497364987E-5</v>
      </c>
      <c r="BB153" s="69">
        <f t="shared" si="110"/>
        <v>-3.9829226293320315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35675133662584696</v>
      </c>
      <c r="P154" s="47">
        <f t="shared" si="77"/>
        <v>0.34957681737643587</v>
      </c>
      <c r="Q154" s="47">
        <f t="shared" si="78"/>
        <v>0.15324751589068994</v>
      </c>
      <c r="R154" s="43">
        <f t="shared" si="79"/>
        <v>0.461062004530923</v>
      </c>
      <c r="S154" s="43">
        <f t="shared" si="80"/>
        <v>0.45178972469038964</v>
      </c>
      <c r="T154" s="7">
        <f t="shared" si="81"/>
        <v>8.5975173441161338E-5</v>
      </c>
      <c r="U154" s="36">
        <f t="shared" si="82"/>
        <v>6.061539005476235E-7</v>
      </c>
      <c r="V154" s="36">
        <f t="shared" si="83"/>
        <v>9.0896678090959815E-6</v>
      </c>
      <c r="W154" s="37">
        <f t="shared" si="93"/>
        <v>7.1970008236533423E-11</v>
      </c>
      <c r="X154" s="37">
        <f t="shared" si="94"/>
        <v>-6.2174170958454651</v>
      </c>
      <c r="Y154" s="37">
        <f t="shared" si="94"/>
        <v>-5.0414519882095776</v>
      </c>
      <c r="Z154" s="7">
        <f t="shared" si="84"/>
        <v>7.1970008236533423E-11</v>
      </c>
      <c r="AA154" s="19">
        <f t="shared" si="85"/>
        <v>0.14928845422904716</v>
      </c>
      <c r="AB154" s="47">
        <f t="shared" si="86"/>
        <v>1.0401519913853734</v>
      </c>
      <c r="AC154" s="20">
        <f t="shared" si="87"/>
        <v>6.7807997558874955E-3</v>
      </c>
      <c r="AD154" s="20"/>
      <c r="AE154" s="29">
        <f t="shared" si="88"/>
        <v>9.0896678090959815E-6</v>
      </c>
      <c r="AF154" s="20"/>
      <c r="AG154" s="20"/>
      <c r="AI154" s="60">
        <f t="shared" si="89"/>
        <v>0.461062004530923</v>
      </c>
      <c r="AJ154" s="61">
        <f t="shared" si="95"/>
        <v>0.21257817202207285</v>
      </c>
      <c r="AK154" s="61">
        <f t="shared" si="90"/>
        <v>0.45178972469038964</v>
      </c>
      <c r="AL154" s="61">
        <f t="shared" si="96"/>
        <v>0.20411395533581805</v>
      </c>
      <c r="AM154" s="61">
        <f t="shared" si="97"/>
        <v>0.20830307609222487</v>
      </c>
      <c r="AN154" s="61">
        <f t="shared" si="91"/>
        <v>6.061539005476235E-7</v>
      </c>
      <c r="AO154" s="61">
        <f t="shared" si="98"/>
        <v>3.6742255114909823E-13</v>
      </c>
      <c r="AP154" s="61">
        <f t="shared" si="92"/>
        <v>9.0896678090959815E-6</v>
      </c>
      <c r="AQ154" s="61">
        <f t="shared" si="99"/>
        <v>8.262206087971574E-11</v>
      </c>
      <c r="AR154" s="61">
        <f t="shared" si="100"/>
        <v>5.5097375971657005E-12</v>
      </c>
      <c r="AS154" s="62">
        <f t="shared" si="101"/>
        <v>9.2722798405333595E-3</v>
      </c>
      <c r="AT154" s="63">
        <f t="shared" si="102"/>
        <v>2.0110700403445359E-2</v>
      </c>
      <c r="AU154" s="64">
        <f t="shared" si="103"/>
        <v>-8.4835139085483575E-6</v>
      </c>
      <c r="AV154" s="65">
        <f t="shared" si="104"/>
        <v>-13.995643517073823</v>
      </c>
      <c r="AW154" s="66">
        <f t="shared" si="105"/>
        <v>8.5975173441161338E-5</v>
      </c>
      <c r="AX154" s="66">
        <f t="shared" si="106"/>
        <v>0.21257817202207285</v>
      </c>
      <c r="AY154" s="67">
        <f t="shared" si="107"/>
        <v>7.1970008236533423E-11</v>
      </c>
      <c r="AZ154" s="67">
        <f t="shared" si="108"/>
        <v>3.6742255114909823E-13</v>
      </c>
      <c r="BA154" s="68">
        <f t="shared" si="109"/>
        <v>3.6361881727581803E-5</v>
      </c>
      <c r="BB154" s="69">
        <f t="shared" si="110"/>
        <v>-3.3268681994307286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35403636392122717</v>
      </c>
      <c r="P155" s="47">
        <f t="shared" si="77"/>
        <v>0.34697947675758051</v>
      </c>
      <c r="Q155" s="47">
        <f t="shared" si="78"/>
        <v>0.1477346570850129</v>
      </c>
      <c r="R155" s="43">
        <f t="shared" si="79"/>
        <v>0.45755319985683823</v>
      </c>
      <c r="S155" s="43">
        <f t="shared" si="80"/>
        <v>0.44843294659530153</v>
      </c>
      <c r="T155" s="7">
        <f t="shared" si="81"/>
        <v>8.3179019554570878E-5</v>
      </c>
      <c r="U155" s="36">
        <f t="shared" si="82"/>
        <v>4.7256214249787552E-7</v>
      </c>
      <c r="V155" s="36">
        <f t="shared" si="83"/>
        <v>7.5576675885104155E-6</v>
      </c>
      <c r="W155" s="37">
        <f t="shared" si="93"/>
        <v>5.0198719181116555E-11</v>
      </c>
      <c r="X155" s="37">
        <f t="shared" si="94"/>
        <v>-6.3255410731455024</v>
      </c>
      <c r="Y155" s="37">
        <f t="shared" si="94"/>
        <v>-5.1216122137223143</v>
      </c>
      <c r="Z155" s="7">
        <f t="shared" si="84"/>
        <v>5.0198719181116555E-11</v>
      </c>
      <c r="AA155" s="19">
        <f t="shared" si="85"/>
        <v>0.14318396665402905</v>
      </c>
      <c r="AB155" s="47">
        <f t="shared" si="86"/>
        <v>1.0407846393983604</v>
      </c>
      <c r="AC155" s="20">
        <f t="shared" si="87"/>
        <v>6.23627151157196E-3</v>
      </c>
      <c r="AD155" s="20"/>
      <c r="AE155" s="29">
        <f t="shared" si="88"/>
        <v>7.5576675885104155E-6</v>
      </c>
      <c r="AF155" s="20"/>
      <c r="AG155" s="20"/>
      <c r="AI155" s="60">
        <f t="shared" si="89"/>
        <v>0.45755319985683823</v>
      </c>
      <c r="AJ155" s="61">
        <f t="shared" si="95"/>
        <v>0.20935493069923175</v>
      </c>
      <c r="AK155" s="61">
        <f t="shared" si="90"/>
        <v>0.44843294659530153</v>
      </c>
      <c r="AL155" s="61">
        <f t="shared" si="96"/>
        <v>0.20109210759214455</v>
      </c>
      <c r="AM155" s="61">
        <f t="shared" si="97"/>
        <v>0.20518192963591086</v>
      </c>
      <c r="AN155" s="61">
        <f t="shared" si="91"/>
        <v>4.7256214249787552E-7</v>
      </c>
      <c r="AO155" s="61">
        <f t="shared" si="98"/>
        <v>2.2331497852218241E-13</v>
      </c>
      <c r="AP155" s="61">
        <f t="shared" si="92"/>
        <v>7.5576675885104155E-6</v>
      </c>
      <c r="AQ155" s="61">
        <f t="shared" si="99"/>
        <v>5.7118339378420839E-11</v>
      </c>
      <c r="AR155" s="61">
        <f t="shared" si="100"/>
        <v>3.5714675879132342E-12</v>
      </c>
      <c r="AS155" s="62">
        <f t="shared" si="101"/>
        <v>9.1202532615367038E-3</v>
      </c>
      <c r="AT155" s="63">
        <f t="shared" si="102"/>
        <v>1.9932661960161788E-2</v>
      </c>
      <c r="AU155" s="64">
        <f t="shared" si="103"/>
        <v>-7.0851054460125401E-6</v>
      </c>
      <c r="AV155" s="65">
        <f t="shared" si="104"/>
        <v>-14.992960309012465</v>
      </c>
      <c r="AW155" s="66">
        <f t="shared" si="105"/>
        <v>8.3179019554570878E-5</v>
      </c>
      <c r="AX155" s="66">
        <f t="shared" si="106"/>
        <v>0.20935493069923175</v>
      </c>
      <c r="AY155" s="67">
        <f t="shared" si="107"/>
        <v>5.0198719181116555E-11</v>
      </c>
      <c r="AZ155" s="67">
        <f t="shared" si="108"/>
        <v>2.2331497852218241E-13</v>
      </c>
      <c r="BA155" s="68">
        <f t="shared" si="109"/>
        <v>3.5765699064849818E-5</v>
      </c>
      <c r="BB155" s="69">
        <f t="shared" si="110"/>
        <v>-2.7784727239264863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35141609928621659</v>
      </c>
      <c r="P156" s="47">
        <f t="shared" si="77"/>
        <v>0.3444734023379612</v>
      </c>
      <c r="Q156" s="47">
        <f t="shared" si="78"/>
        <v>0.14241410673776925</v>
      </c>
      <c r="R156" s="43">
        <f t="shared" si="79"/>
        <v>0.45416679498322038</v>
      </c>
      <c r="S156" s="43">
        <f t="shared" si="80"/>
        <v>0.44519412006043374</v>
      </c>
      <c r="T156" s="7">
        <f t="shared" si="81"/>
        <v>8.0508895270004217E-5</v>
      </c>
      <c r="U156" s="36">
        <f t="shared" si="82"/>
        <v>3.683267925823023E-7</v>
      </c>
      <c r="V156" s="36">
        <f t="shared" si="83"/>
        <v>6.2848173090165751E-6</v>
      </c>
      <c r="W156" s="37">
        <f t="shared" si="93"/>
        <v>3.5004860031056686E-11</v>
      </c>
      <c r="X156" s="37">
        <f t="shared" si="94"/>
        <v>-6.4337666888360046</v>
      </c>
      <c r="Y156" s="37">
        <f t="shared" si="94"/>
        <v>-5.2017073421369986</v>
      </c>
      <c r="Z156" s="7">
        <f t="shared" si="84"/>
        <v>3.5004860031056686E-11</v>
      </c>
      <c r="AA156" s="19">
        <f t="shared" si="85"/>
        <v>0.13732909495684931</v>
      </c>
      <c r="AB156" s="47">
        <f t="shared" si="86"/>
        <v>1.0413675844505106</v>
      </c>
      <c r="AC156" s="20">
        <f t="shared" si="87"/>
        <v>5.7345232419756739E-3</v>
      </c>
      <c r="AD156" s="20"/>
      <c r="AE156" s="29">
        <f t="shared" si="88"/>
        <v>6.2848173090165751E-6</v>
      </c>
      <c r="AF156" s="20"/>
      <c r="AG156" s="20"/>
      <c r="AI156" s="60">
        <f t="shared" si="89"/>
        <v>0.45416679498322038</v>
      </c>
      <c r="AJ156" s="61">
        <f t="shared" si="95"/>
        <v>0.20626747766533055</v>
      </c>
      <c r="AK156" s="61">
        <f t="shared" si="90"/>
        <v>0.44519412006043374</v>
      </c>
      <c r="AL156" s="61">
        <f t="shared" si="96"/>
        <v>0.19819780453638389</v>
      </c>
      <c r="AM156" s="61">
        <f t="shared" si="97"/>
        <v>0.2021923866532222</v>
      </c>
      <c r="AN156" s="61">
        <f t="shared" si="91"/>
        <v>3.683267925823023E-7</v>
      </c>
      <c r="AO156" s="61">
        <f t="shared" si="98"/>
        <v>1.3566462613396634E-13</v>
      </c>
      <c r="AP156" s="61">
        <f t="shared" si="92"/>
        <v>6.2848173090165751E-6</v>
      </c>
      <c r="AQ156" s="61">
        <f t="shared" si="99"/>
        <v>3.9498928607714346E-11</v>
      </c>
      <c r="AR156" s="61">
        <f t="shared" si="100"/>
        <v>2.3148666013958114E-12</v>
      </c>
      <c r="AS156" s="62">
        <f t="shared" si="101"/>
        <v>8.9726749227866387E-3</v>
      </c>
      <c r="AT156" s="63">
        <f t="shared" si="102"/>
        <v>1.9756342872045814E-2</v>
      </c>
      <c r="AU156" s="64">
        <f t="shared" si="103"/>
        <v>-5.9164905164342729E-6</v>
      </c>
      <c r="AV156" s="65">
        <f t="shared" si="104"/>
        <v>-16.063155424981034</v>
      </c>
      <c r="AW156" s="66">
        <f t="shared" si="105"/>
        <v>8.0508895270004217E-5</v>
      </c>
      <c r="AX156" s="66">
        <f t="shared" si="106"/>
        <v>0.20626747766533055</v>
      </c>
      <c r="AY156" s="67">
        <f t="shared" si="107"/>
        <v>3.5004860031056686E-11</v>
      </c>
      <c r="AZ156" s="67">
        <f t="shared" si="108"/>
        <v>1.3566462613396634E-13</v>
      </c>
      <c r="BA156" s="68">
        <f t="shared" si="109"/>
        <v>3.5186960481516232E-5</v>
      </c>
      <c r="BB156" s="69">
        <f t="shared" si="110"/>
        <v>-2.3201923593859895E-8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34888757096471146</v>
      </c>
      <c r="P157" s="47">
        <f t="shared" si="77"/>
        <v>0.34205597831454781</v>
      </c>
      <c r="Q157" s="47">
        <f t="shared" si="78"/>
        <v>0.1372798305813667</v>
      </c>
      <c r="R157" s="43">
        <f t="shared" si="79"/>
        <v>0.45089894924099394</v>
      </c>
      <c r="S157" s="43">
        <f t="shared" si="80"/>
        <v>0.44206986444704793</v>
      </c>
      <c r="T157" s="7">
        <f t="shared" si="81"/>
        <v>7.7952738298688612E-5</v>
      </c>
      <c r="U157" s="36">
        <f t="shared" si="82"/>
        <v>2.8702120109387481E-7</v>
      </c>
      <c r="V157" s="36">
        <f t="shared" si="83"/>
        <v>5.2271588535770093E-6</v>
      </c>
      <c r="W157" s="37">
        <f t="shared" si="93"/>
        <v>2.4404960025481572E-11</v>
      </c>
      <c r="X157" s="37">
        <f t="shared" si="94"/>
        <v>-6.5420860225063882</v>
      </c>
      <c r="Y157" s="37">
        <f t="shared" si="94"/>
        <v>-5.2817343014741605</v>
      </c>
      <c r="Z157" s="7">
        <f t="shared" si="84"/>
        <v>2.4404960025481572E-11</v>
      </c>
      <c r="AA157" s="19">
        <f t="shared" si="85"/>
        <v>0.13171363220601701</v>
      </c>
      <c r="AB157" s="47">
        <f t="shared" si="86"/>
        <v>1.0419046000352821</v>
      </c>
      <c r="AC157" s="20">
        <f t="shared" si="87"/>
        <v>5.2723070529686932E-3</v>
      </c>
      <c r="AD157" s="20"/>
      <c r="AE157" s="29">
        <f t="shared" si="88"/>
        <v>5.2271588535770093E-6</v>
      </c>
      <c r="AF157" s="20"/>
      <c r="AG157" s="20"/>
      <c r="AI157" s="60">
        <f t="shared" si="89"/>
        <v>0.45089894924099394</v>
      </c>
      <c r="AJ157" s="61">
        <f t="shared" si="95"/>
        <v>0.20330986242663243</v>
      </c>
      <c r="AK157" s="61">
        <f t="shared" si="90"/>
        <v>0.44206986444704793</v>
      </c>
      <c r="AL157" s="61">
        <f t="shared" si="96"/>
        <v>0.19542576505223133</v>
      </c>
      <c r="AM157" s="61">
        <f t="shared" si="97"/>
        <v>0.19932883737028254</v>
      </c>
      <c r="AN157" s="61">
        <f t="shared" si="91"/>
        <v>2.8702120109387481E-7</v>
      </c>
      <c r="AO157" s="61">
        <f t="shared" si="98"/>
        <v>8.2381169877370527E-14</v>
      </c>
      <c r="AP157" s="61">
        <f t="shared" si="92"/>
        <v>5.2271588535770093E-6</v>
      </c>
      <c r="AQ157" s="61">
        <f t="shared" si="99"/>
        <v>2.7323189680528513E-11</v>
      </c>
      <c r="AR157" s="61">
        <f t="shared" si="100"/>
        <v>1.5003054124621549E-12</v>
      </c>
      <c r="AS157" s="62">
        <f t="shared" si="101"/>
        <v>8.8290847939460071E-3</v>
      </c>
      <c r="AT157" s="63">
        <f t="shared" si="102"/>
        <v>1.9581072009167817E-2</v>
      </c>
      <c r="AU157" s="64">
        <f t="shared" si="103"/>
        <v>-4.9401376524831342E-6</v>
      </c>
      <c r="AV157" s="65">
        <f t="shared" si="104"/>
        <v>-17.211751723063077</v>
      </c>
      <c r="AW157" s="66">
        <f t="shared" si="105"/>
        <v>7.7952738298688612E-5</v>
      </c>
      <c r="AX157" s="66">
        <f t="shared" si="106"/>
        <v>0.20330986242663243</v>
      </c>
      <c r="AY157" s="67">
        <f t="shared" si="107"/>
        <v>2.4404960025481572E-11</v>
      </c>
      <c r="AZ157" s="67">
        <f t="shared" si="108"/>
        <v>8.2381169877370527E-14</v>
      </c>
      <c r="BA157" s="68">
        <f t="shared" si="109"/>
        <v>3.4623861937043167E-5</v>
      </c>
      <c r="BB157" s="69">
        <f t="shared" si="110"/>
        <v>-1.9373088833267192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34644786262572119</v>
      </c>
      <c r="P158" s="47">
        <f t="shared" si="77"/>
        <v>0.33972461553017541</v>
      </c>
      <c r="Q158" s="47">
        <f t="shared" si="78"/>
        <v>0.13232590689108428</v>
      </c>
      <c r="R158" s="43">
        <f t="shared" si="79"/>
        <v>0.44774589359196804</v>
      </c>
      <c r="S158" s="43">
        <f t="shared" si="80"/>
        <v>0.43905683355326641</v>
      </c>
      <c r="T158" s="7">
        <f t="shared" si="81"/>
        <v>7.5499764356161457E-5</v>
      </c>
      <c r="U158" s="36">
        <f t="shared" si="82"/>
        <v>2.2361876431416405E-7</v>
      </c>
      <c r="V158" s="36">
        <f t="shared" si="83"/>
        <v>4.3482004988145535E-6</v>
      </c>
      <c r="W158" s="37">
        <f t="shared" si="93"/>
        <v>1.7012174484574241E-11</v>
      </c>
      <c r="X158" s="37">
        <f t="shared" si="94"/>
        <v>-6.6504917567061028</v>
      </c>
      <c r="Y158" s="37">
        <f t="shared" si="94"/>
        <v>-5.361690438476912</v>
      </c>
      <c r="Z158" s="7">
        <f t="shared" si="84"/>
        <v>1.7012174484574241E-11</v>
      </c>
      <c r="AA158" s="19">
        <f t="shared" si="85"/>
        <v>0.12632778883712167</v>
      </c>
      <c r="AB158" s="47">
        <f t="shared" si="86"/>
        <v>1.0423991888587494</v>
      </c>
      <c r="AC158" s="20">
        <f t="shared" si="87"/>
        <v>4.8466081205889439E-3</v>
      </c>
      <c r="AD158" s="20"/>
      <c r="AE158" s="29">
        <f t="shared" si="88"/>
        <v>4.3482004988145535E-6</v>
      </c>
      <c r="AF158" s="20"/>
      <c r="AG158" s="20"/>
      <c r="AI158" s="60">
        <f t="shared" si="89"/>
        <v>0.44774589359196804</v>
      </c>
      <c r="AJ158" s="61">
        <f t="shared" si="95"/>
        <v>0.20047638522846997</v>
      </c>
      <c r="AK158" s="61">
        <f t="shared" si="90"/>
        <v>0.43905683355326641</v>
      </c>
      <c r="AL158" s="61">
        <f t="shared" si="96"/>
        <v>0.1927709030898207</v>
      </c>
      <c r="AM158" s="61">
        <f t="shared" si="97"/>
        <v>0.19658589427696724</v>
      </c>
      <c r="AN158" s="61">
        <f t="shared" si="91"/>
        <v>2.2361876431416405E-7</v>
      </c>
      <c r="AO158" s="61">
        <f t="shared" si="98"/>
        <v>5.0005351753393647E-14</v>
      </c>
      <c r="AP158" s="61">
        <f t="shared" si="92"/>
        <v>4.3482004988145535E-6</v>
      </c>
      <c r="AQ158" s="61">
        <f t="shared" si="99"/>
        <v>1.8906847577891131E-11</v>
      </c>
      <c r="AR158" s="61">
        <f t="shared" si="100"/>
        <v>9.7233922253514216E-13</v>
      </c>
      <c r="AS158" s="62">
        <f t="shared" si="101"/>
        <v>8.6890600387016237E-3</v>
      </c>
      <c r="AT158" s="63">
        <f t="shared" si="102"/>
        <v>1.9406230549642932E-2</v>
      </c>
      <c r="AU158" s="64">
        <f t="shared" si="103"/>
        <v>-4.1245817345003893E-6</v>
      </c>
      <c r="AV158" s="65">
        <f t="shared" si="104"/>
        <v>-18.444703185577605</v>
      </c>
      <c r="AW158" s="66">
        <f t="shared" si="105"/>
        <v>7.5499764356161457E-5</v>
      </c>
      <c r="AX158" s="66">
        <f t="shared" si="106"/>
        <v>0.20047638522846997</v>
      </c>
      <c r="AY158" s="67">
        <f t="shared" si="107"/>
        <v>1.7012174484574241E-11</v>
      </c>
      <c r="AZ158" s="67">
        <f t="shared" si="108"/>
        <v>5.0005351753393647E-14</v>
      </c>
      <c r="BA158" s="68">
        <f t="shared" si="109"/>
        <v>3.4074745249810288E-5</v>
      </c>
      <c r="BB158" s="69">
        <f t="shared" si="110"/>
        <v>-1.6174830331374075E-8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34409411701208559</v>
      </c>
      <c r="P159" s="47">
        <f t="shared" si="77"/>
        <v>0.33747675580832764</v>
      </c>
      <c r="Q159" s="47">
        <f t="shared" si="78"/>
        <v>0.12754653389393594</v>
      </c>
      <c r="R159" s="43">
        <f t="shared" si="79"/>
        <v>0.44470393534440339</v>
      </c>
      <c r="S159" s="43">
        <f t="shared" si="80"/>
        <v>0.43615172121630436</v>
      </c>
      <c r="T159" s="7">
        <f t="shared" si="81"/>
        <v>7.3140366492856714E-5</v>
      </c>
      <c r="U159" s="36">
        <f t="shared" si="82"/>
        <v>1.741898586692926E-7</v>
      </c>
      <c r="V159" s="36">
        <f t="shared" si="83"/>
        <v>3.617649672408115E-6</v>
      </c>
      <c r="W159" s="37">
        <f t="shared" si="93"/>
        <v>1.1857415488834205E-11</v>
      </c>
      <c r="X159" s="37">
        <f t="shared" si="94"/>
        <v>-6.7589771332099442</v>
      </c>
      <c r="Y159" s="37">
        <f t="shared" si="94"/>
        <v>-5.4415734918450651</v>
      </c>
      <c r="Z159" s="7">
        <f t="shared" si="84"/>
        <v>1.1857415488834205E-11</v>
      </c>
      <c r="AA159" s="19">
        <f t="shared" si="85"/>
        <v>0.12116217558646433</v>
      </c>
      <c r="AB159" s="47">
        <f t="shared" si="86"/>
        <v>1.0428546003775325</v>
      </c>
      <c r="AC159" s="20">
        <f t="shared" si="87"/>
        <v>4.4546295959221041E-3</v>
      </c>
      <c r="AD159" s="20"/>
      <c r="AE159" s="29">
        <f t="shared" si="88"/>
        <v>3.617649672408115E-6</v>
      </c>
      <c r="AF159" s="20"/>
      <c r="AG159" s="20"/>
      <c r="AI159" s="60">
        <f t="shared" si="89"/>
        <v>0.44470393534440339</v>
      </c>
      <c r="AJ159" s="61">
        <f t="shared" si="95"/>
        <v>0.1977615901107993</v>
      </c>
      <c r="AK159" s="61">
        <f t="shared" si="90"/>
        <v>0.43615172121630436</v>
      </c>
      <c r="AL159" s="61">
        <f t="shared" si="96"/>
        <v>0.19022832391994487</v>
      </c>
      <c r="AM159" s="61">
        <f t="shared" si="97"/>
        <v>0.19395838683212566</v>
      </c>
      <c r="AN159" s="61">
        <f t="shared" si="91"/>
        <v>1.741898586692926E-7</v>
      </c>
      <c r="AO159" s="61">
        <f t="shared" si="98"/>
        <v>3.0342106863228129E-14</v>
      </c>
      <c r="AP159" s="61">
        <f t="shared" si="92"/>
        <v>3.617649672408115E-6</v>
      </c>
      <c r="AQ159" s="61">
        <f t="shared" si="99"/>
        <v>1.3087389152274542E-11</v>
      </c>
      <c r="AR159" s="61">
        <f t="shared" si="100"/>
        <v>6.3015788515178217E-13</v>
      </c>
      <c r="AS159" s="62">
        <f t="shared" si="101"/>
        <v>8.5522141280990338E-3</v>
      </c>
      <c r="AT159" s="63">
        <f t="shared" si="102"/>
        <v>1.9231253533827455E-2</v>
      </c>
      <c r="AU159" s="64">
        <f t="shared" si="103"/>
        <v>-3.4434598137388223E-6</v>
      </c>
      <c r="AV159" s="65">
        <f t="shared" si="104"/>
        <v>-19.768428771025</v>
      </c>
      <c r="AW159" s="66">
        <f t="shared" si="105"/>
        <v>7.3140366492856714E-5</v>
      </c>
      <c r="AX159" s="66">
        <f t="shared" si="106"/>
        <v>0.1977615901107993</v>
      </c>
      <c r="AY159" s="67">
        <f t="shared" si="107"/>
        <v>1.1857415488834205E-11</v>
      </c>
      <c r="AZ159" s="67">
        <f t="shared" si="108"/>
        <v>3.0342106863228129E-14</v>
      </c>
      <c r="BA159" s="68">
        <f t="shared" si="109"/>
        <v>3.3538094619996208E-5</v>
      </c>
      <c r="BB159" s="69">
        <f t="shared" si="110"/>
        <v>-1.3503763975446362E-8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34182353887390782</v>
      </c>
      <c r="P160" s="47">
        <f t="shared" si="77"/>
        <v>0.33530987578595234</v>
      </c>
      <c r="Q160" s="47">
        <f t="shared" si="78"/>
        <v>0.12293603572512149</v>
      </c>
      <c r="R160" s="43">
        <f t="shared" si="79"/>
        <v>0.44176946194415301</v>
      </c>
      <c r="S160" s="43">
        <f t="shared" si="80"/>
        <v>0.43335126626596404</v>
      </c>
      <c r="T160" s="7">
        <f t="shared" si="81"/>
        <v>7.0866018476279394E-5</v>
      </c>
      <c r="U160" s="36">
        <f t="shared" si="82"/>
        <v>1.3566383442602925E-7</v>
      </c>
      <c r="V160" s="36">
        <f t="shared" si="83"/>
        <v>3.0103599927915584E-6</v>
      </c>
      <c r="W160" s="37">
        <f t="shared" si="93"/>
        <v>8.263878002921531E-12</v>
      </c>
      <c r="X160" s="37">
        <f t="shared" si="94"/>
        <v>-6.8675359121233344</v>
      </c>
      <c r="Y160" s="37">
        <f t="shared" si="94"/>
        <v>-5.5213815663548536</v>
      </c>
      <c r="Z160" s="7">
        <f t="shared" si="84"/>
        <v>8.263878002921531E-12</v>
      </c>
      <c r="AA160" s="19">
        <f t="shared" si="85"/>
        <v>0.11620778712253803</v>
      </c>
      <c r="AB160" s="47">
        <f t="shared" si="86"/>
        <v>1.0432738474350318</v>
      </c>
      <c r="AC160" s="20">
        <f t="shared" si="87"/>
        <v>4.0937782860813012E-3</v>
      </c>
      <c r="AD160" s="20"/>
      <c r="AE160" s="29">
        <f t="shared" si="88"/>
        <v>3.0103599927915584E-6</v>
      </c>
      <c r="AF160" s="20"/>
      <c r="AG160" s="20"/>
      <c r="AI160" s="60">
        <f t="shared" si="89"/>
        <v>0.44176946194415301</v>
      </c>
      <c r="AJ160" s="61">
        <f t="shared" si="95"/>
        <v>0.19516025750642646</v>
      </c>
      <c r="AK160" s="61">
        <f t="shared" si="90"/>
        <v>0.43335126626596404</v>
      </c>
      <c r="AL160" s="61">
        <f t="shared" si="96"/>
        <v>0.18779331997431448</v>
      </c>
      <c r="AM160" s="61">
        <f t="shared" si="97"/>
        <v>0.19144135573113233</v>
      </c>
      <c r="AN160" s="61">
        <f t="shared" si="91"/>
        <v>1.3566383442602925E-7</v>
      </c>
      <c r="AO160" s="61">
        <f t="shared" si="98"/>
        <v>1.8404675971173079E-14</v>
      </c>
      <c r="AP160" s="61">
        <f t="shared" si="92"/>
        <v>3.0103599927915584E-6</v>
      </c>
      <c r="AQ160" s="61">
        <f t="shared" si="99"/>
        <v>9.0622672861999915E-12</v>
      </c>
      <c r="AR160" s="61">
        <f t="shared" si="100"/>
        <v>4.0839697962481656E-13</v>
      </c>
      <c r="AS160" s="62">
        <f t="shared" si="101"/>
        <v>8.4181956781889666E-3</v>
      </c>
      <c r="AT160" s="63">
        <f t="shared" si="102"/>
        <v>1.9055630602309869E-2</v>
      </c>
      <c r="AU160" s="64">
        <f t="shared" si="103"/>
        <v>-2.874696158365529E-6</v>
      </c>
      <c r="AV160" s="65">
        <f t="shared" si="104"/>
        <v>-21.189848941892897</v>
      </c>
      <c r="AW160" s="66">
        <f t="shared" si="105"/>
        <v>7.0866018476279394E-5</v>
      </c>
      <c r="AX160" s="66">
        <f t="shared" si="106"/>
        <v>0.19516025750642646</v>
      </c>
      <c r="AY160" s="67">
        <f t="shared" si="107"/>
        <v>8.263878002921531E-12</v>
      </c>
      <c r="AZ160" s="67">
        <f t="shared" si="108"/>
        <v>1.8404675971173079E-14</v>
      </c>
      <c r="BA160" s="68">
        <f t="shared" si="109"/>
        <v>3.3012532071329278E-5</v>
      </c>
      <c r="BB160" s="69">
        <f t="shared" si="110"/>
        <v>-1.1273318268100114E-8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33963339726803737</v>
      </c>
      <c r="P161" s="47">
        <f t="shared" si="77"/>
        <v>0.33322149027924342</v>
      </c>
      <c r="Q161" s="47">
        <f t="shared" si="78"/>
        <v>0.11848886709721689</v>
      </c>
      <c r="R161" s="43">
        <f t="shared" si="79"/>
        <v>0.43893894394649163</v>
      </c>
      <c r="S161" s="43">
        <f t="shared" si="80"/>
        <v>0.43065225687453917</v>
      </c>
      <c r="T161" s="7">
        <f t="shared" si="81"/>
        <v>6.8669182628464017E-5</v>
      </c>
      <c r="U161" s="36">
        <f t="shared" si="82"/>
        <v>1.0564225582306217E-7</v>
      </c>
      <c r="V161" s="36">
        <f t="shared" si="83"/>
        <v>2.5054566455451103E-6</v>
      </c>
      <c r="W161" s="37">
        <f t="shared" si="93"/>
        <v>5.7591091051170055E-12</v>
      </c>
      <c r="X161" s="37">
        <f t="shared" si="94"/>
        <v>-6.9761623336952532</v>
      </c>
      <c r="Y161" s="37">
        <f t="shared" si="94"/>
        <v>-5.6011131078939362</v>
      </c>
      <c r="Z161" s="7">
        <f t="shared" si="84"/>
        <v>5.7591091051170055E-12</v>
      </c>
      <c r="AA161" s="19">
        <f t="shared" si="85"/>
        <v>0.11145598634683004</v>
      </c>
      <c r="AB161" s="47">
        <f t="shared" si="86"/>
        <v>1.0436597220114325</v>
      </c>
      <c r="AC161" s="20">
        <f t="shared" si="87"/>
        <v>3.7616510979764767E-3</v>
      </c>
      <c r="AD161" s="20"/>
      <c r="AE161" s="29">
        <f t="shared" si="88"/>
        <v>2.5054566455451103E-6</v>
      </c>
      <c r="AF161" s="20"/>
      <c r="AG161" s="20"/>
      <c r="AI161" s="60">
        <f t="shared" si="89"/>
        <v>0.43893894394649163</v>
      </c>
      <c r="AJ161" s="61">
        <f t="shared" si="95"/>
        <v>0.19266739651286133</v>
      </c>
      <c r="AK161" s="61">
        <f t="shared" si="90"/>
        <v>0.43065225687453917</v>
      </c>
      <c r="AL161" s="61">
        <f t="shared" si="96"/>
        <v>0.18546136635113408</v>
      </c>
      <c r="AM161" s="61">
        <f t="shared" si="97"/>
        <v>0.18903004684068347</v>
      </c>
      <c r="AN161" s="61">
        <f t="shared" si="91"/>
        <v>1.0564225582306217E-7</v>
      </c>
      <c r="AO161" s="61">
        <f t="shared" si="98"/>
        <v>1.1160286215385312E-14</v>
      </c>
      <c r="AP161" s="61">
        <f t="shared" si="92"/>
        <v>2.5054566455451103E-6</v>
      </c>
      <c r="AQ161" s="61">
        <f t="shared" si="99"/>
        <v>6.2773130027061567E-12</v>
      </c>
      <c r="AR161" s="61">
        <f t="shared" si="100"/>
        <v>2.6468209190226772E-13</v>
      </c>
      <c r="AS161" s="62">
        <f t="shared" si="101"/>
        <v>8.2866870719524588E-3</v>
      </c>
      <c r="AT161" s="63">
        <f t="shared" si="102"/>
        <v>1.8878906021523208E-2</v>
      </c>
      <c r="AU161" s="64">
        <f t="shared" si="103"/>
        <v>-2.399814389722048E-6</v>
      </c>
      <c r="AV161" s="65">
        <f t="shared" si="104"/>
        <v>-22.716425080333792</v>
      </c>
      <c r="AW161" s="66">
        <f t="shared" si="105"/>
        <v>6.8669182628464017E-5</v>
      </c>
      <c r="AX161" s="66">
        <f t="shared" si="106"/>
        <v>0.19266739651286133</v>
      </c>
      <c r="AY161" s="67">
        <f t="shared" si="107"/>
        <v>5.7591091051170055E-12</v>
      </c>
      <c r="AZ161" s="67">
        <f t="shared" si="108"/>
        <v>1.1160286215385312E-14</v>
      </c>
      <c r="BA161" s="68">
        <f t="shared" si="109"/>
        <v>3.2496812046872387E-5</v>
      </c>
      <c r="BB161" s="69">
        <f t="shared" si="110"/>
        <v>-9.4110368224394041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33752102729757655</v>
      </c>
      <c r="P162" s="47">
        <f t="shared" si="77"/>
        <v>0.33120915521591415</v>
      </c>
      <c r="Q162" s="47">
        <f t="shared" si="78"/>
        <v>0.1141996168323111</v>
      </c>
      <c r="R162" s="43">
        <f t="shared" si="79"/>
        <v>0.43620893726423771</v>
      </c>
      <c r="S162" s="43">
        <f t="shared" si="80"/>
        <v>0.42805153434645649</v>
      </c>
      <c r="T162" s="7">
        <f t="shared" si="81"/>
        <v>6.6543222363025565E-5</v>
      </c>
      <c r="U162" s="36">
        <f t="shared" si="82"/>
        <v>8.2252464097429624E-8</v>
      </c>
      <c r="V162" s="36">
        <f t="shared" si="83"/>
        <v>2.0856100963435635E-6</v>
      </c>
      <c r="W162" s="37">
        <f t="shared" si="93"/>
        <v>4.0134418026788363E-12</v>
      </c>
      <c r="X162" s="37">
        <f t="shared" si="94"/>
        <v>-7.0848510827045921</v>
      </c>
      <c r="Y162" s="37">
        <f t="shared" si="94"/>
        <v>-5.6807668794348158</v>
      </c>
      <c r="Z162" s="7">
        <f t="shared" si="84"/>
        <v>4.0134418026788363E-12</v>
      </c>
      <c r="AA162" s="19">
        <f t="shared" si="85"/>
        <v>0.10689848933656726</v>
      </c>
      <c r="AB162" s="47">
        <f t="shared" si="86"/>
        <v>1.0440148101076243</v>
      </c>
      <c r="AC162" s="20">
        <f t="shared" si="87"/>
        <v>3.4560222275343828E-3</v>
      </c>
      <c r="AD162" s="20"/>
      <c r="AE162" s="29">
        <f t="shared" si="88"/>
        <v>2.0856100963435635E-6</v>
      </c>
      <c r="AF162" s="20"/>
      <c r="AG162" s="20"/>
      <c r="AI162" s="60">
        <f t="shared" si="89"/>
        <v>0.43620893726423771</v>
      </c>
      <c r="AJ162" s="61">
        <f t="shared" si="95"/>
        <v>0.19027823694919566</v>
      </c>
      <c r="AK162" s="61">
        <f t="shared" si="90"/>
        <v>0.42805153434645649</v>
      </c>
      <c r="AL162" s="61">
        <f t="shared" si="96"/>
        <v>0.18322811605635561</v>
      </c>
      <c r="AM162" s="61">
        <f t="shared" si="97"/>
        <v>0.18671990489159412</v>
      </c>
      <c r="AN162" s="61">
        <f t="shared" si="91"/>
        <v>8.2252464097429624E-8</v>
      </c>
      <c r="AO162" s="61">
        <f t="shared" si="98"/>
        <v>6.7654678500989494E-15</v>
      </c>
      <c r="AP162" s="61">
        <f t="shared" si="92"/>
        <v>2.0856100963435635E-6</v>
      </c>
      <c r="AQ162" s="61">
        <f t="shared" si="99"/>
        <v>4.3497694739702087E-12</v>
      </c>
      <c r="AR162" s="61">
        <f t="shared" si="100"/>
        <v>1.7154656957073571E-13</v>
      </c>
      <c r="AS162" s="62">
        <f t="shared" si="101"/>
        <v>8.1574029177812202E-3</v>
      </c>
      <c r="AT162" s="63">
        <f t="shared" si="102"/>
        <v>1.8700678094634719E-2</v>
      </c>
      <c r="AU162" s="64">
        <f t="shared" si="103"/>
        <v>-2.003357632246134E-6</v>
      </c>
      <c r="AV162" s="65">
        <f t="shared" si="104"/>
        <v>-24.356202020563401</v>
      </c>
      <c r="AW162" s="66">
        <f t="shared" si="105"/>
        <v>6.6543222363025565E-5</v>
      </c>
      <c r="AX162" s="66">
        <f t="shared" si="106"/>
        <v>0.19027823694919566</v>
      </c>
      <c r="AY162" s="67">
        <f t="shared" si="107"/>
        <v>4.0134418026788363E-12</v>
      </c>
      <c r="AZ162" s="67">
        <f t="shared" si="108"/>
        <v>6.7654678500989494E-15</v>
      </c>
      <c r="BA162" s="68">
        <f t="shared" si="109"/>
        <v>3.198981536384792E-5</v>
      </c>
      <c r="BB162" s="69">
        <f t="shared" si="110"/>
        <v>-7.8563044401809174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33548383135848303</v>
      </c>
      <c r="P163" s="47">
        <f t="shared" si="77"/>
        <v>0.32927047016602567</v>
      </c>
      <c r="Q163" s="47">
        <f t="shared" si="78"/>
        <v>0.11006301039328101</v>
      </c>
      <c r="R163" s="43">
        <f t="shared" si="79"/>
        <v>0.43357608477885007</v>
      </c>
      <c r="S163" s="43">
        <f t="shared" si="80"/>
        <v>0.42554599638909441</v>
      </c>
      <c r="T163" s="7">
        <f t="shared" si="81"/>
        <v>6.4482319547288692E-5</v>
      </c>
      <c r="U163" s="36">
        <f t="shared" si="82"/>
        <v>6.4032837129517604E-8</v>
      </c>
      <c r="V163" s="36">
        <f t="shared" si="83"/>
        <v>1.7364331249536675E-6</v>
      </c>
      <c r="W163" s="37">
        <f t="shared" si="93"/>
        <v>2.7969227227142994E-12</v>
      </c>
      <c r="X163" s="37">
        <f t="shared" si="94"/>
        <v>-7.1935972552834873</v>
      </c>
      <c r="Y163" s="37">
        <f t="shared" si="94"/>
        <v>-5.7603419379638527</v>
      </c>
      <c r="Z163" s="7">
        <f t="shared" si="84"/>
        <v>2.7969227227142994E-12</v>
      </c>
      <c r="AA163" s="19">
        <f t="shared" si="85"/>
        <v>0.10252735090316846</v>
      </c>
      <c r="AB163" s="47">
        <f t="shared" si="86"/>
        <v>1.0443415057869361</v>
      </c>
      <c r="AC163" s="20">
        <f t="shared" si="87"/>
        <v>3.1748310737975951E-3</v>
      </c>
      <c r="AD163" s="20"/>
      <c r="AE163" s="29">
        <f t="shared" si="88"/>
        <v>1.7364331249536675E-6</v>
      </c>
      <c r="AF163" s="20"/>
      <c r="AG163" s="20"/>
      <c r="AI163" s="60">
        <f t="shared" si="89"/>
        <v>0.43357608477885007</v>
      </c>
      <c r="AJ163" s="61">
        <f t="shared" si="95"/>
        <v>0.18798822129215659</v>
      </c>
      <c r="AK163" s="61">
        <f t="shared" si="90"/>
        <v>0.42554599638909441</v>
      </c>
      <c r="AL163" s="61">
        <f t="shared" si="96"/>
        <v>0.18108939504278715</v>
      </c>
      <c r="AM163" s="61">
        <f t="shared" si="97"/>
        <v>0.18450656700769821</v>
      </c>
      <c r="AN163" s="61">
        <f t="shared" si="91"/>
        <v>6.4032837129517604E-8</v>
      </c>
      <c r="AO163" s="61">
        <f t="shared" si="98"/>
        <v>4.1002042308553286E-15</v>
      </c>
      <c r="AP163" s="61">
        <f t="shared" si="92"/>
        <v>1.7364331249536675E-6</v>
      </c>
      <c r="AQ163" s="61">
        <f t="shared" si="99"/>
        <v>3.0151999974363592E-12</v>
      </c>
      <c r="AR163" s="61">
        <f t="shared" si="100"/>
        <v>1.1118873947645748E-13</v>
      </c>
      <c r="AS163" s="62">
        <f t="shared" si="101"/>
        <v>8.030088389755663E-3</v>
      </c>
      <c r="AT163" s="63">
        <f t="shared" si="102"/>
        <v>1.8520598048786505E-2</v>
      </c>
      <c r="AU163" s="64">
        <f t="shared" si="103"/>
        <v>-1.6724002878241499E-6</v>
      </c>
      <c r="AV163" s="65">
        <f t="shared" si="104"/>
        <v>-26.117853944866258</v>
      </c>
      <c r="AW163" s="66">
        <f t="shared" si="105"/>
        <v>6.4482319547288692E-5</v>
      </c>
      <c r="AX163" s="66">
        <f t="shared" si="106"/>
        <v>0.18798822129215659</v>
      </c>
      <c r="AY163" s="67">
        <f t="shared" si="107"/>
        <v>2.7969227227142994E-12</v>
      </c>
      <c r="AZ163" s="67">
        <f t="shared" si="108"/>
        <v>4.1002042308553286E-15</v>
      </c>
      <c r="BA163" s="68">
        <f t="shared" si="109"/>
        <v>3.1490542704924171E-5</v>
      </c>
      <c r="BB163" s="69">
        <f t="shared" si="110"/>
        <v>-6.558432501271176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33351927995389019</v>
      </c>
      <c r="P164" s="47">
        <f t="shared" si="77"/>
        <v>0.32740308050193384</v>
      </c>
      <c r="Q164" s="47">
        <f t="shared" si="78"/>
        <v>0.10607391153730142</v>
      </c>
      <c r="R164" s="43">
        <f t="shared" si="79"/>
        <v>0.43103711739284817</v>
      </c>
      <c r="S164" s="43">
        <f t="shared" si="80"/>
        <v>0.4231325999042776</v>
      </c>
      <c r="T164" s="7">
        <f t="shared" si="81"/>
        <v>6.2481396727118036E-5</v>
      </c>
      <c r="U164" s="36">
        <f t="shared" si="82"/>
        <v>4.9842942360345848E-8</v>
      </c>
      <c r="V164" s="36">
        <f t="shared" si="83"/>
        <v>1.4459803380938551E-6</v>
      </c>
      <c r="W164" s="37">
        <f t="shared" si="93"/>
        <v>1.9491996277655455E-12</v>
      </c>
      <c r="X164" s="37">
        <f t="shared" si="94"/>
        <v>-7.3023963280434341</v>
      </c>
      <c r="Y164" s="37">
        <f t="shared" si="94"/>
        <v>-5.8398376123771714</v>
      </c>
      <c r="Z164" s="7">
        <f t="shared" si="84"/>
        <v>1.9491996277655455E-12</v>
      </c>
      <c r="AA164" s="19">
        <f t="shared" si="85"/>
        <v>9.8334950741213067E-2</v>
      </c>
      <c r="AB164" s="47">
        <f t="shared" si="86"/>
        <v>1.0446420244015291</v>
      </c>
      <c r="AC164" s="20">
        <f t="shared" si="87"/>
        <v>2.9161708547986451E-3</v>
      </c>
      <c r="AD164" s="20"/>
      <c r="AE164" s="29">
        <f t="shared" si="88"/>
        <v>1.4459803380938551E-6</v>
      </c>
      <c r="AF164" s="20"/>
      <c r="AG164" s="20"/>
      <c r="AI164" s="60">
        <f t="shared" si="89"/>
        <v>0.43103711739284817</v>
      </c>
      <c r="AJ164" s="61">
        <f t="shared" si="95"/>
        <v>0.18579299657033596</v>
      </c>
      <c r="AK164" s="61">
        <f t="shared" si="90"/>
        <v>0.4231325999042776</v>
      </c>
      <c r="AL164" s="61">
        <f t="shared" si="96"/>
        <v>0.17904119710175345</v>
      </c>
      <c r="AM164" s="61">
        <f t="shared" si="97"/>
        <v>0.18238585613768116</v>
      </c>
      <c r="AN164" s="61">
        <f t="shared" si="91"/>
        <v>4.9842942360345848E-8</v>
      </c>
      <c r="AO164" s="61">
        <f t="shared" si="98"/>
        <v>2.4843189031367586E-15</v>
      </c>
      <c r="AP164" s="61">
        <f t="shared" si="92"/>
        <v>1.4459803380938551E-6</v>
      </c>
      <c r="AQ164" s="61">
        <f t="shared" si="99"/>
        <v>2.0908591381540197E-12</v>
      </c>
      <c r="AR164" s="61">
        <f t="shared" si="100"/>
        <v>7.2071914645805422E-14</v>
      </c>
      <c r="AS164" s="62">
        <f t="shared" si="101"/>
        <v>7.9045174885705727E-3</v>
      </c>
      <c r="AT164" s="63">
        <f t="shared" si="102"/>
        <v>1.8338368482931317E-2</v>
      </c>
      <c r="AU164" s="64">
        <f t="shared" si="103"/>
        <v>-1.3961373957335092E-6</v>
      </c>
      <c r="AV164" s="65">
        <f t="shared" si="104"/>
        <v>-28.01073390972703</v>
      </c>
      <c r="AW164" s="66">
        <f t="shared" si="105"/>
        <v>6.2481396727118036E-5</v>
      </c>
      <c r="AX164" s="66">
        <f t="shared" si="106"/>
        <v>0.18579299657033596</v>
      </c>
      <c r="AY164" s="67">
        <f t="shared" si="107"/>
        <v>1.9491996277655455E-12</v>
      </c>
      <c r="AZ164" s="67">
        <f t="shared" si="108"/>
        <v>2.4843189031367586E-15</v>
      </c>
      <c r="BA164" s="68">
        <f t="shared" si="109"/>
        <v>3.0998107798315972E-5</v>
      </c>
      <c r="BB164" s="69">
        <f t="shared" si="110"/>
        <v>-5.4750486107196437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33162491213079059</v>
      </c>
      <c r="P165" s="47">
        <f t="shared" si="77"/>
        <v>0.32560467921640601</v>
      </c>
      <c r="Q165" s="47">
        <f t="shared" si="78"/>
        <v>0.10222732320254754</v>
      </c>
      <c r="R165" s="43">
        <f t="shared" si="79"/>
        <v>0.42858885459417728</v>
      </c>
      <c r="S165" s="43">
        <f t="shared" si="80"/>
        <v>0.42080836333799371</v>
      </c>
      <c r="T165" s="7">
        <f t="shared" si="81"/>
        <v>6.0536044187549064E-5</v>
      </c>
      <c r="U165" s="36">
        <f t="shared" si="82"/>
        <v>3.8793223686308661E-8</v>
      </c>
      <c r="V165" s="36">
        <f t="shared" si="83"/>
        <v>1.2043328086728765E-6</v>
      </c>
      <c r="W165" s="37">
        <f t="shared" si="93"/>
        <v>1.3584825241706607E-12</v>
      </c>
      <c r="X165" s="37">
        <f t="shared" si="94"/>
        <v>-7.4112441293712514</v>
      </c>
      <c r="Y165" s="37">
        <f t="shared" si="94"/>
        <v>-5.9192534823494185</v>
      </c>
      <c r="Z165" s="7">
        <f t="shared" si="84"/>
        <v>1.3584825241706607E-12</v>
      </c>
      <c r="AA165" s="19">
        <f t="shared" si="85"/>
        <v>9.431398014378993E-2</v>
      </c>
      <c r="AB165" s="47">
        <f t="shared" si="86"/>
        <v>1.0449184150325288</v>
      </c>
      <c r="AC165" s="20">
        <f t="shared" si="87"/>
        <v>2.6782779001793037E-3</v>
      </c>
      <c r="AD165" s="20"/>
      <c r="AE165" s="29">
        <f t="shared" si="88"/>
        <v>1.2043328086728765E-6</v>
      </c>
      <c r="AF165" s="20"/>
      <c r="AG165" s="20"/>
      <c r="AI165" s="60">
        <f t="shared" si="89"/>
        <v>0.42858885459417728</v>
      </c>
      <c r="AJ165" s="61">
        <f t="shared" si="95"/>
        <v>0.18368840628234884</v>
      </c>
      <c r="AK165" s="61">
        <f t="shared" si="90"/>
        <v>0.42080836333799371</v>
      </c>
      <c r="AL165" s="61">
        <f t="shared" si="96"/>
        <v>0.17707967865520094</v>
      </c>
      <c r="AM165" s="61">
        <f t="shared" si="97"/>
        <v>0.1803537744466811</v>
      </c>
      <c r="AN165" s="61">
        <f t="shared" si="91"/>
        <v>3.8793223686308661E-8</v>
      </c>
      <c r="AO165" s="61">
        <f t="shared" si="98"/>
        <v>1.5049142039759793E-15</v>
      </c>
      <c r="AP165" s="61">
        <f t="shared" si="92"/>
        <v>1.2043328086728765E-6</v>
      </c>
      <c r="AQ165" s="61">
        <f t="shared" si="99"/>
        <v>1.4504175140458994E-12</v>
      </c>
      <c r="AR165" s="61">
        <f t="shared" si="100"/>
        <v>4.6719952039607265E-14</v>
      </c>
      <c r="AS165" s="62">
        <f t="shared" si="101"/>
        <v>7.7804912561835748E-3</v>
      </c>
      <c r="AT165" s="63">
        <f t="shared" si="102"/>
        <v>1.8153741453568073E-2</v>
      </c>
      <c r="AU165" s="64">
        <f t="shared" si="103"/>
        <v>-1.1655395849865678E-6</v>
      </c>
      <c r="AV165" s="65">
        <f t="shared" si="104"/>
        <v>-30.044927289657629</v>
      </c>
      <c r="AW165" s="66">
        <f t="shared" si="105"/>
        <v>6.0536044187549064E-5</v>
      </c>
      <c r="AX165" s="66">
        <f t="shared" si="106"/>
        <v>0.18368840628234884</v>
      </c>
      <c r="AY165" s="67">
        <f t="shared" si="107"/>
        <v>1.3584825241706607E-12</v>
      </c>
      <c r="AZ165" s="67">
        <f t="shared" si="108"/>
        <v>1.5049142039759793E-15</v>
      </c>
      <c r="BA165" s="68">
        <f t="shared" si="109"/>
        <v>3.0511730416406178E-5</v>
      </c>
      <c r="BB165" s="69">
        <f t="shared" si="110"/>
        <v>-4.5707434705355596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32979833558821042</v>
      </c>
      <c r="P166" s="47">
        <f t="shared" si="77"/>
        <v>0.3238730084264404</v>
      </c>
      <c r="Q166" s="47">
        <f t="shared" si="78"/>
        <v>9.8518387727847698E-2</v>
      </c>
      <c r="R166" s="43">
        <f t="shared" si="79"/>
        <v>0.42622820459601224</v>
      </c>
      <c r="S166" s="43">
        <f t="shared" si="80"/>
        <v>0.41857036862391489</v>
      </c>
      <c r="T166" s="7">
        <f t="shared" si="81"/>
        <v>5.864245177554815E-5</v>
      </c>
      <c r="U166" s="36">
        <f t="shared" si="82"/>
        <v>3.0190005158825777E-8</v>
      </c>
      <c r="V166" s="36">
        <f t="shared" si="83"/>
        <v>1.0032534037040454E-6</v>
      </c>
      <c r="W166" s="37">
        <f t="shared" si="93"/>
        <v>9.4685237758837265E-13</v>
      </c>
      <c r="X166" s="37">
        <f t="shared" si="94"/>
        <v>-7.520136812765263</v>
      </c>
      <c r="Y166" s="37">
        <f t="shared" si="94"/>
        <v>-5.9985893581753569</v>
      </c>
      <c r="Z166" s="7">
        <f t="shared" si="84"/>
        <v>9.4685237758837265E-13</v>
      </c>
      <c r="AA166" s="19">
        <f t="shared" si="85"/>
        <v>9.0457429261060665E-2</v>
      </c>
      <c r="AB166" s="47">
        <f t="shared" si="86"/>
        <v>1.0451725721745981</v>
      </c>
      <c r="AC166" s="20">
        <f t="shared" si="87"/>
        <v>2.4595215941287398E-3</v>
      </c>
      <c r="AD166" s="20"/>
      <c r="AE166" s="29">
        <f t="shared" si="88"/>
        <v>1.0032534037040454E-6</v>
      </c>
      <c r="AF166" s="20"/>
      <c r="AG166" s="20"/>
      <c r="AI166" s="60">
        <f t="shared" si="89"/>
        <v>0.42622820459601224</v>
      </c>
      <c r="AJ166" s="61">
        <f t="shared" si="95"/>
        <v>0.18167048239314007</v>
      </c>
      <c r="AK166" s="61">
        <f t="shared" si="90"/>
        <v>0.41857036862391489</v>
      </c>
      <c r="AL166" s="61">
        <f t="shared" si="96"/>
        <v>0.17520115348995999</v>
      </c>
      <c r="AM166" s="61">
        <f t="shared" si="97"/>
        <v>0.17840649671566225</v>
      </c>
      <c r="AN166" s="61">
        <f t="shared" si="91"/>
        <v>3.0190005158825777E-8</v>
      </c>
      <c r="AO166" s="61">
        <f t="shared" si="98"/>
        <v>9.1143641148992705E-16</v>
      </c>
      <c r="AP166" s="61">
        <f t="shared" si="92"/>
        <v>1.0032534037040454E-6</v>
      </c>
      <c r="AQ166" s="61">
        <f t="shared" si="99"/>
        <v>1.0065173920437523E-12</v>
      </c>
      <c r="AR166" s="61">
        <f t="shared" si="100"/>
        <v>3.0288225433434652E-14</v>
      </c>
      <c r="AS166" s="62">
        <f t="shared" si="101"/>
        <v>7.6578359720973488E-3</v>
      </c>
      <c r="AT166" s="63">
        <f t="shared" si="102"/>
        <v>1.7966516268803943E-2</v>
      </c>
      <c r="AU166" s="64">
        <f t="shared" si="103"/>
        <v>-9.7306339854521949E-7</v>
      </c>
      <c r="AV166" s="65">
        <f t="shared" si="104"/>
        <v>-32.231309449139104</v>
      </c>
      <c r="AW166" s="66">
        <f t="shared" si="105"/>
        <v>5.864245177554815E-5</v>
      </c>
      <c r="AX166" s="66">
        <f t="shared" si="106"/>
        <v>0.18167048239314007</v>
      </c>
      <c r="AY166" s="67">
        <f t="shared" si="107"/>
        <v>9.4685237758837265E-13</v>
      </c>
      <c r="AZ166" s="67">
        <f t="shared" si="108"/>
        <v>9.1143641148992705E-16</v>
      </c>
      <c r="BA166" s="68">
        <f t="shared" si="109"/>
        <v>3.0030729302342545E-5</v>
      </c>
      <c r="BB166" s="69">
        <f t="shared" si="110"/>
        <v>-3.8159348962557628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3280372265009292</v>
      </c>
      <c r="P167" s="47">
        <f t="shared" si="77"/>
        <v>0.32220586058881806</v>
      </c>
      <c r="Q167" s="47">
        <f t="shared" si="78"/>
        <v>9.4942386494739281E-2</v>
      </c>
      <c r="R167" s="43">
        <f t="shared" si="79"/>
        <v>0.42395216410893455</v>
      </c>
      <c r="S167" s="43">
        <f t="shared" si="80"/>
        <v>0.41641576275436576</v>
      </c>
      <c r="T167" s="7">
        <f t="shared" si="81"/>
        <v>5.6797345377146281E-5</v>
      </c>
      <c r="U167" s="36">
        <f t="shared" si="82"/>
        <v>2.3492496342542247E-8</v>
      </c>
      <c r="V167" s="36">
        <f t="shared" si="83"/>
        <v>8.3590079527464708E-7</v>
      </c>
      <c r="W167" s="37">
        <f t="shared" si="93"/>
        <v>6.6000724417375634E-13</v>
      </c>
      <c r="X167" s="37">
        <f t="shared" si="94"/>
        <v>-7.6290708320862706</v>
      </c>
      <c r="Y167" s="37">
        <f t="shared" si="94"/>
        <v>-6.077845261581686</v>
      </c>
      <c r="Z167" s="7">
        <f t="shared" si="84"/>
        <v>6.6000724417375634E-13</v>
      </c>
      <c r="AA167" s="19">
        <f t="shared" si="85"/>
        <v>8.675857487983038E-2</v>
      </c>
      <c r="AB167" s="47">
        <f t="shared" si="86"/>
        <v>1.0454062466967635</v>
      </c>
      <c r="AC167" s="20">
        <f t="shared" si="87"/>
        <v>2.2583949412602355E-3</v>
      </c>
      <c r="AD167" s="20"/>
      <c r="AE167" s="29">
        <f t="shared" si="88"/>
        <v>8.3590079527464708E-7</v>
      </c>
      <c r="AF167" s="20"/>
      <c r="AG167" s="20"/>
      <c r="AI167" s="60">
        <f t="shared" si="89"/>
        <v>0.42395216410893455</v>
      </c>
      <c r="AJ167" s="61">
        <f t="shared" si="95"/>
        <v>0.17973543745264897</v>
      </c>
      <c r="AK167" s="61">
        <f t="shared" si="90"/>
        <v>0.41641576275436576</v>
      </c>
      <c r="AL167" s="61">
        <f t="shared" si="96"/>
        <v>0.17340208747030023</v>
      </c>
      <c r="AM167" s="61">
        <f t="shared" si="97"/>
        <v>0.17654036378878601</v>
      </c>
      <c r="AN167" s="61">
        <f t="shared" si="91"/>
        <v>2.3492496342542247E-8</v>
      </c>
      <c r="AO167" s="61">
        <f t="shared" si="98"/>
        <v>5.5189738440436084E-16</v>
      </c>
      <c r="AP167" s="61">
        <f t="shared" si="92"/>
        <v>8.3590079527464708E-7</v>
      </c>
      <c r="AQ167" s="61">
        <f t="shared" si="99"/>
        <v>6.9873013954078742E-13</v>
      </c>
      <c r="AR167" s="61">
        <f t="shared" si="100"/>
        <v>1.9637396375717802E-14</v>
      </c>
      <c r="AS167" s="62">
        <f t="shared" si="101"/>
        <v>7.5364013545687891E-3</v>
      </c>
      <c r="AT167" s="63">
        <f t="shared" si="102"/>
        <v>1.7776537054384065E-2</v>
      </c>
      <c r="AU167" s="64">
        <f t="shared" si="103"/>
        <v>-8.1240829893210489E-7</v>
      </c>
      <c r="AV167" s="65">
        <f t="shared" si="104"/>
        <v>-34.581607977561994</v>
      </c>
      <c r="AW167" s="66">
        <f t="shared" si="105"/>
        <v>5.6797345377146281E-5</v>
      </c>
      <c r="AX167" s="66">
        <f t="shared" si="106"/>
        <v>0.17973543745264897</v>
      </c>
      <c r="AY167" s="67">
        <f t="shared" si="107"/>
        <v>6.6000724417375634E-13</v>
      </c>
      <c r="AZ167" s="67">
        <f t="shared" si="108"/>
        <v>5.5189738440436084E-16</v>
      </c>
      <c r="BA167" s="68">
        <f t="shared" si="109"/>
        <v>2.9554515115956036E-5</v>
      </c>
      <c r="BB167" s="69">
        <f t="shared" si="110"/>
        <v>-3.1859148977729603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32633932909815827</v>
      </c>
      <c r="P168" s="47">
        <f t="shared" si="77"/>
        <v>0.32060107945193062</v>
      </c>
      <c r="Q168" s="47">
        <f t="shared" si="78"/>
        <v>9.1494739071958778E-2</v>
      </c>
      <c r="R168" s="43">
        <f t="shared" si="79"/>
        <v>0.42175781779642041</v>
      </c>
      <c r="S168" s="43">
        <f t="shared" si="80"/>
        <v>0.41434175901045622</v>
      </c>
      <c r="T168" s="7">
        <f t="shared" si="81"/>
        <v>5.4997927916876592E-5</v>
      </c>
      <c r="U168" s="36">
        <f t="shared" si="82"/>
        <v>1.8279195653786679E-8</v>
      </c>
      <c r="V168" s="36">
        <f t="shared" si="83"/>
        <v>6.9659217643227281E-7</v>
      </c>
      <c r="W168" s="37">
        <f t="shared" si="93"/>
        <v>4.6010849989259495E-13</v>
      </c>
      <c r="X168" s="37">
        <f t="shared" si="94"/>
        <v>-7.7380429186026012</v>
      </c>
      <c r="Y168" s="37">
        <f t="shared" si="94"/>
        <v>-6.157021407499621</v>
      </c>
      <c r="Z168" s="7">
        <f t="shared" si="84"/>
        <v>4.6010849989259495E-13</v>
      </c>
      <c r="AA168" s="19">
        <f t="shared" si="85"/>
        <v>8.3210968702813887E-2</v>
      </c>
      <c r="AB168" s="47">
        <f t="shared" si="86"/>
        <v>1.0456210561119452</v>
      </c>
      <c r="AC168" s="20">
        <f t="shared" si="87"/>
        <v>2.0735057274949478E-3</v>
      </c>
      <c r="AD168" s="20"/>
      <c r="AE168" s="29">
        <f t="shared" si="88"/>
        <v>6.9659217643227281E-7</v>
      </c>
      <c r="AF168" s="20"/>
      <c r="AG168" s="20"/>
      <c r="AI168" s="60">
        <f t="shared" si="89"/>
        <v>0.42175781779642041</v>
      </c>
      <c r="AJ168" s="61">
        <f t="shared" si="95"/>
        <v>0.17787965687239857</v>
      </c>
      <c r="AK168" s="61">
        <f t="shared" si="90"/>
        <v>0.41434175901045622</v>
      </c>
      <c r="AL168" s="61">
        <f t="shared" si="96"/>
        <v>0.17167909325987898</v>
      </c>
      <c r="AM168" s="61">
        <f t="shared" si="97"/>
        <v>0.17475187610218032</v>
      </c>
      <c r="AN168" s="61">
        <f t="shared" si="91"/>
        <v>1.8279195653786679E-8</v>
      </c>
      <c r="AO168" s="61">
        <f t="shared" si="98"/>
        <v>3.3412899374941383E-16</v>
      </c>
      <c r="AP168" s="61">
        <f t="shared" si="92"/>
        <v>6.9659217643227281E-7</v>
      </c>
      <c r="AQ168" s="61">
        <f t="shared" si="99"/>
        <v>4.8524066026665065E-13</v>
      </c>
      <c r="AR168" s="61">
        <f t="shared" si="100"/>
        <v>1.2733144683902604E-14</v>
      </c>
      <c r="AS168" s="62">
        <f t="shared" si="101"/>
        <v>7.4160587859641858E-3</v>
      </c>
      <c r="AT168" s="63">
        <f t="shared" si="102"/>
        <v>1.7583690148794979E-2</v>
      </c>
      <c r="AU168" s="64">
        <f t="shared" si="103"/>
        <v>-6.7831298077848617E-7</v>
      </c>
      <c r="AV168" s="65">
        <f t="shared" si="104"/>
        <v>-37.108469848779606</v>
      </c>
      <c r="AW168" s="66">
        <f t="shared" si="105"/>
        <v>5.4997927916876592E-5</v>
      </c>
      <c r="AX168" s="66">
        <f t="shared" si="106"/>
        <v>0.17787965687239857</v>
      </c>
      <c r="AY168" s="67">
        <f t="shared" si="107"/>
        <v>4.6010849989259495E-13</v>
      </c>
      <c r="AZ168" s="67">
        <f t="shared" si="108"/>
        <v>3.3412899374941383E-16</v>
      </c>
      <c r="BA168" s="68">
        <f t="shared" si="109"/>
        <v>2.9082583474369355E-5</v>
      </c>
      <c r="BB168" s="69">
        <f t="shared" si="110"/>
        <v>-2.6600509050136712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32470245503235656</v>
      </c>
      <c r="P169" s="47">
        <f t="shared" si="77"/>
        <v>0.31905656076697625</v>
      </c>
      <c r="Q169" s="47">
        <f t="shared" si="78"/>
        <v>8.8171001933797469E-2</v>
      </c>
      <c r="R169" s="43">
        <f t="shared" si="79"/>
        <v>0.41964233745910434</v>
      </c>
      <c r="S169" s="43">
        <f t="shared" si="80"/>
        <v>0.41234563788122447</v>
      </c>
      <c r="T169" s="7">
        <f t="shared" si="81"/>
        <v>5.3241824729832313E-5</v>
      </c>
      <c r="U169" s="36">
        <f t="shared" si="82"/>
        <v>1.422164849357931E-8</v>
      </c>
      <c r="V169" s="36">
        <f t="shared" si="83"/>
        <v>5.8060639262148385E-7</v>
      </c>
      <c r="W169" s="37">
        <f t="shared" si="93"/>
        <v>3.2079167838083191E-13</v>
      </c>
      <c r="X169" s="37">
        <f t="shared" si="94"/>
        <v>-7.8470500597124442</v>
      </c>
      <c r="Y169" s="37">
        <f t="shared" si="94"/>
        <v>-6.2361181867872393</v>
      </c>
      <c r="Z169" s="7">
        <f t="shared" si="84"/>
        <v>3.2079167838083191E-13</v>
      </c>
      <c r="AA169" s="19">
        <f t="shared" si="85"/>
        <v>7.9808426107174105E-2</v>
      </c>
      <c r="AB169" s="47">
        <f t="shared" si="86"/>
        <v>1.0458184941879221</v>
      </c>
      <c r="AC169" s="20">
        <f t="shared" si="87"/>
        <v>1.903568247781552E-3</v>
      </c>
      <c r="AD169" s="20"/>
      <c r="AE169" s="29">
        <f t="shared" si="88"/>
        <v>5.8060639262148385E-7</v>
      </c>
      <c r="AF169" s="20"/>
      <c r="AG169" s="20"/>
      <c r="AI169" s="60">
        <f t="shared" si="89"/>
        <v>0.41964233745910434</v>
      </c>
      <c r="AJ169" s="61">
        <f t="shared" si="95"/>
        <v>0.1760996913881408</v>
      </c>
      <c r="AK169" s="61">
        <f t="shared" si="90"/>
        <v>0.41234563788122447</v>
      </c>
      <c r="AL169" s="61">
        <f t="shared" si="96"/>
        <v>0.1700289250796739</v>
      </c>
      <c r="AM169" s="61">
        <f t="shared" si="97"/>
        <v>0.17303768732154243</v>
      </c>
      <c r="AN169" s="61">
        <f t="shared" si="91"/>
        <v>1.422164849357931E-8</v>
      </c>
      <c r="AO169" s="61">
        <f t="shared" si="98"/>
        <v>2.0225528587492666E-16</v>
      </c>
      <c r="AP169" s="61">
        <f t="shared" si="92"/>
        <v>5.8060639262148385E-7</v>
      </c>
      <c r="AQ169" s="61">
        <f t="shared" si="99"/>
        <v>3.3710378315293264E-13</v>
      </c>
      <c r="AR169" s="61">
        <f t="shared" si="100"/>
        <v>8.2571800289878431E-15</v>
      </c>
      <c r="AS169" s="62">
        <f t="shared" si="101"/>
        <v>7.2966995778798727E-3</v>
      </c>
      <c r="AT169" s="63">
        <f t="shared" si="102"/>
        <v>1.738790137825634E-2</v>
      </c>
      <c r="AU169" s="64">
        <f t="shared" si="103"/>
        <v>-5.6638474412790454E-7</v>
      </c>
      <c r="AV169" s="65">
        <f t="shared" si="104"/>
        <v>-39.825533895287307</v>
      </c>
      <c r="AW169" s="66">
        <f t="shared" si="105"/>
        <v>5.3241824729832313E-5</v>
      </c>
      <c r="AX169" s="66">
        <f t="shared" si="106"/>
        <v>0.1760996913881408</v>
      </c>
      <c r="AY169" s="67">
        <f t="shared" si="107"/>
        <v>3.2079167838083191E-13</v>
      </c>
      <c r="AZ169" s="67">
        <f t="shared" si="108"/>
        <v>2.0225528587492666E-16</v>
      </c>
      <c r="BA169" s="68">
        <f t="shared" si="109"/>
        <v>2.8614508148548519E-5</v>
      </c>
      <c r="BB169" s="69">
        <f t="shared" si="110"/>
        <v>-2.2211166436388413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32312448256951171</v>
      </c>
      <c r="P170" s="47">
        <f t="shared" si="77"/>
        <v>0.31757025278019879</v>
      </c>
      <c r="Q170" s="47">
        <f t="shared" si="78"/>
        <v>8.4966866815935072E-2</v>
      </c>
      <c r="R170" s="43">
        <f t="shared" si="79"/>
        <v>0.41760298098830606</v>
      </c>
      <c r="S170" s="43">
        <f t="shared" si="80"/>
        <v>0.41042474769980197</v>
      </c>
      <c r="T170" s="7">
        <f t="shared" si="81"/>
        <v>5.152703314418821E-5</v>
      </c>
      <c r="U170" s="36">
        <f t="shared" si="82"/>
        <v>1.1063958058374624E-8</v>
      </c>
      <c r="V170" s="36">
        <f t="shared" si="83"/>
        <v>4.8402060493646855E-7</v>
      </c>
      <c r="W170" s="37">
        <f t="shared" si="93"/>
        <v>2.2368798982617004E-13</v>
      </c>
      <c r="X170" s="37">
        <f t="shared" si="94"/>
        <v>-7.9560894792337953</v>
      </c>
      <c r="Y170" s="37">
        <f t="shared" si="94"/>
        <v>-6.3151361498850651</v>
      </c>
      <c r="Z170" s="7">
        <f t="shared" si="84"/>
        <v>2.2368798982617004E-13</v>
      </c>
      <c r="AA170" s="19">
        <f t="shared" si="85"/>
        <v>7.6545015362726967E-2</v>
      </c>
      <c r="AB170" s="47">
        <f t="shared" si="86"/>
        <v>1.0459999399324025</v>
      </c>
      <c r="AC170" s="20">
        <f t="shared" si="87"/>
        <v>1.7473955725304899E-3</v>
      </c>
      <c r="AD170" s="20"/>
      <c r="AE170" s="29">
        <f t="shared" si="88"/>
        <v>4.8402060493646855E-7</v>
      </c>
      <c r="AF170" s="20"/>
      <c r="AG170" s="20"/>
      <c r="AI170" s="60">
        <f t="shared" si="89"/>
        <v>0.41760298098830606</v>
      </c>
      <c r="AJ170" s="61">
        <f t="shared" si="95"/>
        <v>0.17439224973031953</v>
      </c>
      <c r="AK170" s="61">
        <f t="shared" si="90"/>
        <v>0.41042474769980197</v>
      </c>
      <c r="AL170" s="61">
        <f t="shared" si="96"/>
        <v>0.16844847352444611</v>
      </c>
      <c r="AM170" s="61">
        <f t="shared" si="97"/>
        <v>0.1713945981108107</v>
      </c>
      <c r="AN170" s="61">
        <f t="shared" si="91"/>
        <v>1.1063958058374624E-8</v>
      </c>
      <c r="AO170" s="61">
        <f t="shared" si="98"/>
        <v>1.224111679174728E-16</v>
      </c>
      <c r="AP170" s="61">
        <f t="shared" si="92"/>
        <v>4.8402060493646855E-7</v>
      </c>
      <c r="AQ170" s="61">
        <f t="shared" si="99"/>
        <v>2.3427594600306497E-13</v>
      </c>
      <c r="AR170" s="61">
        <f t="shared" si="100"/>
        <v>5.3551836724062014E-15</v>
      </c>
      <c r="AS170" s="62">
        <f t="shared" si="101"/>
        <v>7.1782332885040878E-3</v>
      </c>
      <c r="AT170" s="63">
        <f t="shared" si="102"/>
        <v>1.7189133256462784E-2</v>
      </c>
      <c r="AU170" s="64">
        <f t="shared" si="103"/>
        <v>-4.7295664687809394E-7</v>
      </c>
      <c r="AV170" s="65">
        <f t="shared" si="104"/>
        <v>-42.747509018266712</v>
      </c>
      <c r="AW170" s="66">
        <f t="shared" si="105"/>
        <v>5.152703314418821E-5</v>
      </c>
      <c r="AX170" s="66">
        <f t="shared" si="106"/>
        <v>0.17439224973031953</v>
      </c>
      <c r="AY170" s="67">
        <f t="shared" si="107"/>
        <v>2.2368798982617004E-13</v>
      </c>
      <c r="AZ170" s="67">
        <f t="shared" si="108"/>
        <v>1.224111679174728E-16</v>
      </c>
      <c r="BA170" s="68">
        <f t="shared" si="109"/>
        <v>2.8149934464721912E-5</v>
      </c>
      <c r="BB170" s="69">
        <f t="shared" si="110"/>
        <v>-1.8547319485415448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32160335562872466</v>
      </c>
      <c r="P171" s="47">
        <f t="shared" si="77"/>
        <v>0.31614015652647254</v>
      </c>
      <c r="Q171" s="47">
        <f t="shared" si="78"/>
        <v>8.1878158765279124E-2</v>
      </c>
      <c r="R171" s="43">
        <f t="shared" si="79"/>
        <v>0.41563709112479924</v>
      </c>
      <c r="S171" s="43">
        <f t="shared" si="80"/>
        <v>0.40857650502283982</v>
      </c>
      <c r="T171" s="7">
        <f t="shared" si="81"/>
        <v>4.9851876103182529E-5</v>
      </c>
      <c r="U171" s="36">
        <f t="shared" si="82"/>
        <v>8.6067934532307244E-9</v>
      </c>
      <c r="V171" s="36">
        <f t="shared" si="83"/>
        <v>4.0357477063307391E-7</v>
      </c>
      <c r="W171" s="37">
        <f t="shared" si="93"/>
        <v>1.5599970299753711E-13</v>
      </c>
      <c r="X171" s="37">
        <f t="shared" si="94"/>
        <v>-8.0651586191556923</v>
      </c>
      <c r="Y171" s="37">
        <f t="shared" si="94"/>
        <v>-6.3940759913878447</v>
      </c>
      <c r="Z171" s="7">
        <f t="shared" si="84"/>
        <v>1.5599970299753711E-13</v>
      </c>
      <c r="AA171" s="19">
        <f t="shared" si="85"/>
        <v>7.3415047291020219E-2</v>
      </c>
      <c r="AB171" s="47">
        <f t="shared" si="86"/>
        <v>1.0461666659845634</v>
      </c>
      <c r="AC171" s="20">
        <f t="shared" si="87"/>
        <v>1.6038923249090909E-3</v>
      </c>
      <c r="AD171" s="20"/>
      <c r="AE171" s="29">
        <f t="shared" si="88"/>
        <v>4.0357477063307391E-7</v>
      </c>
      <c r="AF171" s="20"/>
      <c r="AG171" s="20"/>
      <c r="AI171" s="60">
        <f t="shared" si="89"/>
        <v>0.41563709112479924</v>
      </c>
      <c r="AJ171" s="61">
        <f t="shared" si="95"/>
        <v>0.17275419151868468</v>
      </c>
      <c r="AK171" s="61">
        <f t="shared" si="90"/>
        <v>0.40857650502283982</v>
      </c>
      <c r="AL171" s="61">
        <f t="shared" si="96"/>
        <v>0.16693476045667865</v>
      </c>
      <c r="AM171" s="61">
        <f t="shared" si="97"/>
        <v>0.16981955004963006</v>
      </c>
      <c r="AN171" s="61">
        <f t="shared" si="91"/>
        <v>8.6067934532307244E-9</v>
      </c>
      <c r="AO171" s="61">
        <f t="shared" si="98"/>
        <v>7.407689354657526E-17</v>
      </c>
      <c r="AP171" s="61">
        <f t="shared" si="92"/>
        <v>4.0357477063307391E-7</v>
      </c>
      <c r="AQ171" s="61">
        <f t="shared" si="99"/>
        <v>1.6287259549153821E-13</v>
      </c>
      <c r="AR171" s="61">
        <f t="shared" si="100"/>
        <v>3.4734846937738318E-15</v>
      </c>
      <c r="AS171" s="62">
        <f t="shared" si="101"/>
        <v>7.0605861019594207E-3</v>
      </c>
      <c r="AT171" s="63">
        <f t="shared" si="102"/>
        <v>1.6987382148335284E-2</v>
      </c>
      <c r="AU171" s="64">
        <f t="shared" si="103"/>
        <v>-3.9496797717984316E-7</v>
      </c>
      <c r="AV171" s="65">
        <f t="shared" si="104"/>
        <v>-45.890258587718797</v>
      </c>
      <c r="AW171" s="66">
        <f t="shared" si="105"/>
        <v>4.9851876103182529E-5</v>
      </c>
      <c r="AX171" s="66">
        <f t="shared" si="106"/>
        <v>0.17275419151868468</v>
      </c>
      <c r="AY171" s="67">
        <f t="shared" si="107"/>
        <v>1.5599970299753711E-13</v>
      </c>
      <c r="AZ171" s="67">
        <f t="shared" si="108"/>
        <v>7.407689354657526E-17</v>
      </c>
      <c r="BA171" s="68">
        <f t="shared" si="109"/>
        <v>2.7688572948860475E-5</v>
      </c>
      <c r="BB171" s="69">
        <f t="shared" si="110"/>
        <v>-1.5488940281562477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32013708269577573</v>
      </c>
      <c r="P172" s="47">
        <f t="shared" si="77"/>
        <v>0.31476432594321119</v>
      </c>
      <c r="Q172" s="47">
        <f t="shared" si="78"/>
        <v>7.89008339339176E-2</v>
      </c>
      <c r="R172" s="43">
        <f t="shared" si="79"/>
        <v>0.41374209405471429</v>
      </c>
      <c r="S172" s="43">
        <f t="shared" si="80"/>
        <v>0.40679839477772328</v>
      </c>
      <c r="T172" s="7">
        <f t="shared" si="81"/>
        <v>4.8214959649285489E-5</v>
      </c>
      <c r="U172" s="36">
        <f t="shared" si="82"/>
        <v>6.6949120672778507E-9</v>
      </c>
      <c r="V172" s="36">
        <f t="shared" si="83"/>
        <v>3.365591982929105E-7</v>
      </c>
      <c r="W172" s="37">
        <f t="shared" si="93"/>
        <v>1.0881044732714609E-13</v>
      </c>
      <c r="X172" s="37">
        <f t="shared" si="94"/>
        <v>-8.1742551227515694</v>
      </c>
      <c r="Y172" s="37">
        <f t="shared" si="94"/>
        <v>-6.4729385355090647</v>
      </c>
      <c r="Z172" s="7">
        <f t="shared" si="84"/>
        <v>1.0881044732714609E-13</v>
      </c>
      <c r="AA172" s="19">
        <f t="shared" si="85"/>
        <v>7.0413065347260467E-2</v>
      </c>
      <c r="AB172" s="47">
        <f t="shared" si="86"/>
        <v>1.0463198464448704</v>
      </c>
      <c r="AC172" s="20">
        <f t="shared" si="87"/>
        <v>1.4720479416151489E-3</v>
      </c>
      <c r="AD172" s="20"/>
      <c r="AE172" s="29">
        <f t="shared" si="88"/>
        <v>3.365591982929105E-7</v>
      </c>
      <c r="AF172" s="20"/>
      <c r="AG172" s="20"/>
      <c r="AI172" s="60">
        <f t="shared" si="89"/>
        <v>0.41374209405471429</v>
      </c>
      <c r="AJ172" s="61">
        <f t="shared" si="95"/>
        <v>0.17118252039278004</v>
      </c>
      <c r="AK172" s="61">
        <f t="shared" si="90"/>
        <v>0.40679839477772328</v>
      </c>
      <c r="AL172" s="61">
        <f t="shared" si="96"/>
        <v>0.1654849339937324</v>
      </c>
      <c r="AM172" s="61">
        <f t="shared" si="97"/>
        <v>0.16830961971343159</v>
      </c>
      <c r="AN172" s="61">
        <f t="shared" si="91"/>
        <v>6.6949120672778507E-9</v>
      </c>
      <c r="AO172" s="61">
        <f t="shared" si="98"/>
        <v>4.4821847588582584E-17</v>
      </c>
      <c r="AP172" s="61">
        <f t="shared" si="92"/>
        <v>3.365591982929105E-7</v>
      </c>
      <c r="AQ172" s="61">
        <f t="shared" si="99"/>
        <v>1.1327209395556665E-13</v>
      </c>
      <c r="AR172" s="61">
        <f t="shared" si="100"/>
        <v>2.2532342380045655E-15</v>
      </c>
      <c r="AS172" s="62">
        <f t="shared" si="101"/>
        <v>6.9436992769910111E-3</v>
      </c>
      <c r="AT172" s="63">
        <f t="shared" si="102"/>
        <v>1.6782675431793893E-2</v>
      </c>
      <c r="AU172" s="64">
        <f t="shared" si="103"/>
        <v>-3.2986428622563264E-7</v>
      </c>
      <c r="AV172" s="65">
        <f t="shared" si="104"/>
        <v>-49.270891523412551</v>
      </c>
      <c r="AW172" s="66">
        <f t="shared" si="105"/>
        <v>4.8214959649285489E-5</v>
      </c>
      <c r="AX172" s="66">
        <f t="shared" si="106"/>
        <v>0.17118252039278004</v>
      </c>
      <c r="AY172" s="67">
        <f t="shared" si="107"/>
        <v>1.0881044732714609E-13</v>
      </c>
      <c r="AZ172" s="67">
        <f t="shared" si="108"/>
        <v>4.4821847588582584E-17</v>
      </c>
      <c r="BA172" s="68">
        <f t="shared" si="109"/>
        <v>2.7230193243102003E-5</v>
      </c>
      <c r="BB172" s="69">
        <f t="shared" si="110"/>
        <v>-1.2935854361789515E-9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31872373563250478</v>
      </c>
      <c r="P173" s="47">
        <f t="shared" si="77"/>
        <v>0.31344086782230252</v>
      </c>
      <c r="Q173" s="47">
        <f t="shared" si="78"/>
        <v>7.603097716151877E-2</v>
      </c>
      <c r="R173" s="43">
        <f t="shared" si="79"/>
        <v>0.41191549787079296</v>
      </c>
      <c r="S173" s="43">
        <f t="shared" si="80"/>
        <v>0.40508797020045301</v>
      </c>
      <c r="T173" s="7">
        <f t="shared" si="81"/>
        <v>4.6615134089257669E-5</v>
      </c>
      <c r="U173" s="36">
        <f t="shared" si="82"/>
        <v>5.2074268861954883E-9</v>
      </c>
      <c r="V173" s="36">
        <f t="shared" si="83"/>
        <v>2.8072124259107451E-7</v>
      </c>
      <c r="W173" s="37">
        <f t="shared" si="93"/>
        <v>7.5907862644262053E-14</v>
      </c>
      <c r="X173" s="37">
        <f t="shared" si="94"/>
        <v>-8.2833768189596224</v>
      </c>
      <c r="Y173" s="37">
        <f t="shared" si="94"/>
        <v>-6.5517247224171422</v>
      </c>
      <c r="Z173" s="7">
        <f t="shared" si="84"/>
        <v>7.5907862644262053E-14</v>
      </c>
      <c r="AA173" s="19">
        <f t="shared" si="85"/>
        <v>6.7533836107792317E-2</v>
      </c>
      <c r="AB173" s="47">
        <f t="shared" si="86"/>
        <v>1.0464605641742879</v>
      </c>
      <c r="AC173" s="20">
        <f t="shared" si="87"/>
        <v>1.3509303903531272E-3</v>
      </c>
      <c r="AD173" s="20"/>
      <c r="AE173" s="29">
        <f t="shared" si="88"/>
        <v>2.8072124259107451E-7</v>
      </c>
      <c r="AF173" s="20"/>
      <c r="AG173" s="20"/>
      <c r="AI173" s="60">
        <f t="shared" si="89"/>
        <v>0.41191549787079296</v>
      </c>
      <c r="AJ173" s="61">
        <f t="shared" si="95"/>
        <v>0.16967437738614324</v>
      </c>
      <c r="AK173" s="61">
        <f t="shared" si="90"/>
        <v>0.40508797020045301</v>
      </c>
      <c r="AL173" s="61">
        <f t="shared" si="96"/>
        <v>0.16409626360112312</v>
      </c>
      <c r="AM173" s="61">
        <f t="shared" si="97"/>
        <v>0.16686201292658853</v>
      </c>
      <c r="AN173" s="61">
        <f t="shared" si="91"/>
        <v>5.2074268861954883E-9</v>
      </c>
      <c r="AO173" s="61">
        <f t="shared" si="98"/>
        <v>2.7117294775071638E-17</v>
      </c>
      <c r="AP173" s="61">
        <f t="shared" si="92"/>
        <v>2.8072124259107451E-7</v>
      </c>
      <c r="AQ173" s="61">
        <f t="shared" si="99"/>
        <v>7.8804416041876905E-14</v>
      </c>
      <c r="AR173" s="61">
        <f t="shared" si="100"/>
        <v>1.4618353461949674E-15</v>
      </c>
      <c r="AS173" s="62">
        <f t="shared" si="101"/>
        <v>6.8275276703399501E-3</v>
      </c>
      <c r="AT173" s="63">
        <f t="shared" si="102"/>
        <v>1.6575068686737214E-2</v>
      </c>
      <c r="AU173" s="64">
        <f t="shared" si="103"/>
        <v>-2.7551381570487904E-7</v>
      </c>
      <c r="AV173" s="65">
        <f t="shared" si="104"/>
        <v>-52.907860585665873</v>
      </c>
      <c r="AW173" s="66">
        <f t="shared" si="105"/>
        <v>4.6615134089257669E-5</v>
      </c>
      <c r="AX173" s="66">
        <f t="shared" si="106"/>
        <v>0.16967437738614324</v>
      </c>
      <c r="AY173" s="67">
        <f t="shared" si="107"/>
        <v>7.5907862644262053E-14</v>
      </c>
      <c r="AZ173" s="67">
        <f t="shared" si="108"/>
        <v>2.7117294775071638E-17</v>
      </c>
      <c r="BA173" s="68">
        <f t="shared" si="109"/>
        <v>2.6774618315058626E-5</v>
      </c>
      <c r="BB173" s="69">
        <f t="shared" si="110"/>
        <v>-1.0804463360975649E-9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31736144840127184</v>
      </c>
      <c r="P174" s="47">
        <f t="shared" si="77"/>
        <v>0.31216794161655376</v>
      </c>
      <c r="Q174" s="47">
        <f t="shared" si="78"/>
        <v>7.326479938529859E-2</v>
      </c>
      <c r="R174" s="43">
        <f t="shared" si="79"/>
        <v>0.41015489092389351</v>
      </c>
      <c r="S174" s="43">
        <f t="shared" si="80"/>
        <v>0.4034428525854965</v>
      </c>
      <c r="T174" s="7">
        <f t="shared" si="81"/>
        <v>4.5051458656111273E-5</v>
      </c>
      <c r="U174" s="36">
        <f t="shared" si="82"/>
        <v>4.050216998704418E-9</v>
      </c>
      <c r="V174" s="36">
        <f t="shared" si="83"/>
        <v>2.3418787430934998E-7</v>
      </c>
      <c r="W174" s="37">
        <f t="shared" si="93"/>
        <v>5.2963341312432136E-14</v>
      </c>
      <c r="X174" s="37">
        <f t="shared" si="94"/>
        <v>-8.3925217079420538</v>
      </c>
      <c r="Y174" s="37">
        <f t="shared" si="94"/>
        <v>-6.6304355954159604</v>
      </c>
      <c r="Z174" s="7">
        <f t="shared" si="84"/>
        <v>5.2963341312432136E-14</v>
      </c>
      <c r="AA174" s="19">
        <f t="shared" si="85"/>
        <v>6.4772340146552046E-2</v>
      </c>
      <c r="AB174" s="47">
        <f t="shared" si="86"/>
        <v>1.0465898175931194</v>
      </c>
      <c r="AC174" s="20">
        <f t="shared" si="87"/>
        <v>1.2396803179853927E-3</v>
      </c>
      <c r="AD174" s="20"/>
      <c r="AE174" s="29">
        <f t="shared" si="88"/>
        <v>2.3418787430934998E-7</v>
      </c>
      <c r="AF174" s="20"/>
      <c r="AG174" s="20"/>
      <c r="AI174" s="60">
        <f t="shared" si="89"/>
        <v>0.41015489092389351</v>
      </c>
      <c r="AJ174" s="61">
        <f t="shared" si="95"/>
        <v>0.16822703454879098</v>
      </c>
      <c r="AK174" s="61">
        <f t="shared" si="90"/>
        <v>0.4034428525854965</v>
      </c>
      <c r="AL174" s="61">
        <f t="shared" si="96"/>
        <v>0.16276613530232267</v>
      </c>
      <c r="AM174" s="61">
        <f t="shared" si="97"/>
        <v>0.16547405919622876</v>
      </c>
      <c r="AN174" s="61">
        <f t="shared" si="91"/>
        <v>4.050216998704418E-9</v>
      </c>
      <c r="AO174" s="61">
        <f t="shared" si="98"/>
        <v>1.6404257736594223E-17</v>
      </c>
      <c r="AP174" s="61">
        <f t="shared" si="92"/>
        <v>2.3418787430934998E-7</v>
      </c>
      <c r="AQ174" s="61">
        <f t="shared" si="99"/>
        <v>5.4843960473531905E-14</v>
      </c>
      <c r="AR174" s="61">
        <f t="shared" si="100"/>
        <v>9.4851170941818293E-16</v>
      </c>
      <c r="AS174" s="62">
        <f t="shared" si="101"/>
        <v>6.7120383383970084E-3</v>
      </c>
      <c r="AT174" s="63">
        <f t="shared" si="102"/>
        <v>1.6364642935935304E-2</v>
      </c>
      <c r="AU174" s="64">
        <f t="shared" si="103"/>
        <v>-2.3013765731064557E-7</v>
      </c>
      <c r="AV174" s="65">
        <f t="shared" si="104"/>
        <v>-56.821068447508345</v>
      </c>
      <c r="AW174" s="66">
        <f t="shared" si="105"/>
        <v>4.5051458656111273E-5</v>
      </c>
      <c r="AX174" s="66">
        <f t="shared" si="106"/>
        <v>0.16822703454879098</v>
      </c>
      <c r="AY174" s="67">
        <f t="shared" si="107"/>
        <v>5.2963341312432136E-14</v>
      </c>
      <c r="AZ174" s="67">
        <f t="shared" si="108"/>
        <v>1.6404257736594223E-17</v>
      </c>
      <c r="BA174" s="68">
        <f t="shared" si="109"/>
        <v>2.6321718974105916E-5</v>
      </c>
      <c r="BB174" s="69">
        <f t="shared" si="110"/>
        <v>-9.0250061690449246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3160484157214617</v>
      </c>
      <c r="P175" s="47">
        <f t="shared" si="77"/>
        <v>0.31094375911596239</v>
      </c>
      <c r="Q175" s="47">
        <f t="shared" si="78"/>
        <v>7.0598634911999913E-2</v>
      </c>
      <c r="R175" s="43">
        <f t="shared" si="79"/>
        <v>0.40845794008666991</v>
      </c>
      <c r="S175" s="43">
        <f t="shared" si="80"/>
        <v>0.40186073086740381</v>
      </c>
      <c r="T175" s="7">
        <f t="shared" si="81"/>
        <v>4.3523169482769598E-5</v>
      </c>
      <c r="U175" s="36">
        <f t="shared" si="82"/>
        <v>3.1500108686456906E-9</v>
      </c>
      <c r="V175" s="36">
        <f t="shared" si="83"/>
        <v>1.9540141802274376E-7</v>
      </c>
      <c r="W175" s="37">
        <f t="shared" si="93"/>
        <v>3.6960603552730792E-14</v>
      </c>
      <c r="X175" s="37">
        <f t="shared" si="94"/>
        <v>-8.5016879477390646</v>
      </c>
      <c r="Y175" s="37">
        <f t="shared" si="94"/>
        <v>-6.7090722889426386</v>
      </c>
      <c r="Z175" s="7">
        <f t="shared" si="84"/>
        <v>3.6960603552730792E-14</v>
      </c>
      <c r="AA175" s="19">
        <f t="shared" si="85"/>
        <v>6.2123763284587567E-2</v>
      </c>
      <c r="AB175" s="47">
        <f t="shared" si="86"/>
        <v>1.0467085270087526</v>
      </c>
      <c r="AC175" s="20">
        <f t="shared" si="87"/>
        <v>1.1375056041610873E-3</v>
      </c>
      <c r="AD175" s="20"/>
      <c r="AE175" s="29">
        <f t="shared" si="88"/>
        <v>1.9540141802274376E-7</v>
      </c>
      <c r="AF175" s="20"/>
      <c r="AG175" s="20"/>
      <c r="AI175" s="60">
        <f t="shared" si="89"/>
        <v>0.40845794008666991</v>
      </c>
      <c r="AJ175" s="61">
        <f t="shared" si="95"/>
        <v>0.16683788881984563</v>
      </c>
      <c r="AK175" s="61">
        <f t="shared" si="90"/>
        <v>0.40186073086740381</v>
      </c>
      <c r="AL175" s="61">
        <f t="shared" si="96"/>
        <v>0.16149204701328396</v>
      </c>
      <c r="AM175" s="61">
        <f t="shared" si="97"/>
        <v>0.16414320633182342</v>
      </c>
      <c r="AN175" s="61">
        <f t="shared" si="91"/>
        <v>3.1500108686456906E-9</v>
      </c>
      <c r="AO175" s="61">
        <f t="shared" si="98"/>
        <v>9.9225684725859779E-18</v>
      </c>
      <c r="AP175" s="61">
        <f t="shared" si="92"/>
        <v>1.9540141802274376E-7</v>
      </c>
      <c r="AQ175" s="61">
        <f t="shared" si="99"/>
        <v>3.8181714165299052E-14</v>
      </c>
      <c r="AR175" s="61">
        <f t="shared" si="100"/>
        <v>6.1551659052042279E-16</v>
      </c>
      <c r="AS175" s="62">
        <f t="shared" si="101"/>
        <v>6.597209219266098E-3</v>
      </c>
      <c r="AT175" s="63">
        <f t="shared" si="102"/>
        <v>1.6151501958478878E-2</v>
      </c>
      <c r="AU175" s="64">
        <f t="shared" si="103"/>
        <v>-1.9225140715409807E-7</v>
      </c>
      <c r="AV175" s="65">
        <f t="shared" si="104"/>
        <v>-61.031982164796233</v>
      </c>
      <c r="AW175" s="66">
        <f t="shared" si="105"/>
        <v>4.3523169482769598E-5</v>
      </c>
      <c r="AX175" s="66">
        <f t="shared" si="106"/>
        <v>0.16683788881984563</v>
      </c>
      <c r="AY175" s="67">
        <f t="shared" si="107"/>
        <v>3.6960603552730792E-14</v>
      </c>
      <c r="AZ175" s="67">
        <f t="shared" si="108"/>
        <v>9.9225684725859779E-18</v>
      </c>
      <c r="BA175" s="68">
        <f t="shared" si="109"/>
        <v>2.5871408703004305E-5</v>
      </c>
      <c r="BB175" s="69">
        <f t="shared" si="110"/>
        <v>-7.53927086878816E-10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31478289167292944</v>
      </c>
      <c r="P176" s="47">
        <f t="shared" si="77"/>
        <v>0.30976658400802026</v>
      </c>
      <c r="Q176" s="47">
        <f t="shared" si="78"/>
        <v>6.8028938582134185E-2</v>
      </c>
      <c r="R176" s="43">
        <f t="shared" si="79"/>
        <v>0.40682238894867845</v>
      </c>
      <c r="S176" s="43">
        <f t="shared" si="80"/>
        <v>0.40033936105254891</v>
      </c>
      <c r="T176" s="7">
        <f t="shared" si="81"/>
        <v>4.2029650701993732E-5</v>
      </c>
      <c r="U176" s="36">
        <f t="shared" si="82"/>
        <v>2.4497747727650711E-9</v>
      </c>
      <c r="V176" s="36">
        <f t="shared" si="83"/>
        <v>1.6306621196724941E-7</v>
      </c>
      <c r="W176" s="37">
        <f t="shared" si="93"/>
        <v>2.579763989704973E-14</v>
      </c>
      <c r="X176" s="37">
        <f t="shared" si="94"/>
        <v>-8.6108738419381687</v>
      </c>
      <c r="Y176" s="37">
        <f t="shared" si="94"/>
        <v>-6.7876360173553518</v>
      </c>
      <c r="Z176" s="7">
        <f t="shared" si="84"/>
        <v>2.579763989704973E-14</v>
      </c>
      <c r="AA176" s="19">
        <f t="shared" si="85"/>
        <v>5.9583488197391038E-2</v>
      </c>
      <c r="AB176" s="47">
        <f t="shared" si="86"/>
        <v>1.046817540500532</v>
      </c>
      <c r="AC176" s="20">
        <f t="shared" si="87"/>
        <v>1.0436762961307565E-3</v>
      </c>
      <c r="AD176" s="20"/>
      <c r="AE176" s="29">
        <f t="shared" si="88"/>
        <v>1.6306621196724941E-7</v>
      </c>
      <c r="AF176" s="20"/>
      <c r="AG176" s="20"/>
      <c r="AI176" s="60">
        <f t="shared" si="89"/>
        <v>0.40682238894867845</v>
      </c>
      <c r="AJ176" s="61">
        <f t="shared" si="95"/>
        <v>0.1655044561499098</v>
      </c>
      <c r="AK176" s="61">
        <f t="shared" si="90"/>
        <v>0.40033936105254891</v>
      </c>
      <c r="AL176" s="61">
        <f t="shared" si="96"/>
        <v>0.16027160400796311</v>
      </c>
      <c r="AM176" s="61">
        <f t="shared" si="97"/>
        <v>0.16286701525358546</v>
      </c>
      <c r="AN176" s="61">
        <f t="shared" si="91"/>
        <v>2.4497747727650711E-9</v>
      </c>
      <c r="AO176" s="61">
        <f t="shared" si="98"/>
        <v>6.0013964372761553E-18</v>
      </c>
      <c r="AP176" s="61">
        <f t="shared" si="92"/>
        <v>1.6306621196724941E-7</v>
      </c>
      <c r="AQ176" s="61">
        <f t="shared" si="99"/>
        <v>2.6590589485347913E-14</v>
      </c>
      <c r="AR176" s="61">
        <f t="shared" si="100"/>
        <v>3.9947549236772933E-16</v>
      </c>
      <c r="AS176" s="62">
        <f t="shared" si="101"/>
        <v>6.483027896129534E-3</v>
      </c>
      <c r="AT176" s="63">
        <f t="shared" si="102"/>
        <v>1.5935769692723038E-2</v>
      </c>
      <c r="AU176" s="64">
        <f t="shared" si="103"/>
        <v>-1.6061643719448433E-7</v>
      </c>
      <c r="AV176" s="65">
        <f t="shared" si="104"/>
        <v>-65.563756709436547</v>
      </c>
      <c r="AW176" s="66">
        <f t="shared" si="105"/>
        <v>4.2029650701993732E-5</v>
      </c>
      <c r="AX176" s="66">
        <f t="shared" si="106"/>
        <v>0.1655044561499098</v>
      </c>
      <c r="AY176" s="67">
        <f t="shared" si="107"/>
        <v>2.579763989704973E-14</v>
      </c>
      <c r="AZ176" s="67">
        <f t="shared" si="108"/>
        <v>6.0013964372761553E-18</v>
      </c>
      <c r="BA176" s="68">
        <f t="shared" si="109"/>
        <v>2.5423638808351113E-5</v>
      </c>
      <c r="BB176" s="69">
        <f t="shared" si="110"/>
        <v>-6.2986838115484054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31356318825943619</v>
      </c>
      <c r="P177" s="47">
        <f t="shared" si="77"/>
        <v>0.30863473133520247</v>
      </c>
      <c r="Q177" s="47">
        <f t="shared" si="78"/>
        <v>6.5552282852981189E-2</v>
      </c>
      <c r="R177" s="43">
        <f t="shared" si="79"/>
        <v>0.40524605595977586</v>
      </c>
      <c r="S177" s="43">
        <f t="shared" si="80"/>
        <v>0.39887656551799328</v>
      </c>
      <c r="T177" s="7">
        <f t="shared" si="81"/>
        <v>4.0570408487959752E-5</v>
      </c>
      <c r="U177" s="36">
        <f t="shared" si="82"/>
        <v>1.9051192780806385E-9</v>
      </c>
      <c r="V177" s="36">
        <f t="shared" si="83"/>
        <v>1.361043279711006E-7</v>
      </c>
      <c r="W177" s="37">
        <f t="shared" si="93"/>
        <v>1.8009427613832719E-14</v>
      </c>
      <c r="X177" s="37">
        <f t="shared" si="94"/>
        <v>-8.7200778282872786</v>
      </c>
      <c r="Y177" s="37">
        <f t="shared" si="94"/>
        <v>-6.8661280644801215</v>
      </c>
      <c r="Z177" s="7">
        <f t="shared" si="84"/>
        <v>1.8009427613832719E-14</v>
      </c>
      <c r="AA177" s="19">
        <f t="shared" si="85"/>
        <v>5.7147086365410389E-2</v>
      </c>
      <c r="AB177" s="47">
        <f t="shared" si="86"/>
        <v>1.0469176393888635</v>
      </c>
      <c r="AC177" s="20">
        <f t="shared" si="87"/>
        <v>9.5751990141808687E-4</v>
      </c>
      <c r="AD177" s="20"/>
      <c r="AE177" s="29">
        <f t="shared" si="88"/>
        <v>1.361043279711006E-7</v>
      </c>
      <c r="AF177" s="20"/>
      <c r="AG177" s="20"/>
      <c r="AI177" s="60">
        <f t="shared" si="89"/>
        <v>0.40524605595977586</v>
      </c>
      <c r="AJ177" s="61">
        <f t="shared" si="95"/>
        <v>0.16422436587095379</v>
      </c>
      <c r="AK177" s="61">
        <f t="shared" si="90"/>
        <v>0.39887656551799328</v>
      </c>
      <c r="AL177" s="61">
        <f t="shared" si="96"/>
        <v>0.15910251451942997</v>
      </c>
      <c r="AM177" s="61">
        <f t="shared" si="97"/>
        <v>0.16164315499094792</v>
      </c>
      <c r="AN177" s="61">
        <f t="shared" si="91"/>
        <v>1.9051192780806385E-9</v>
      </c>
      <c r="AO177" s="61">
        <f t="shared" si="98"/>
        <v>3.6294794637144928E-18</v>
      </c>
      <c r="AP177" s="61">
        <f t="shared" si="92"/>
        <v>1.361043279711006E-7</v>
      </c>
      <c r="AQ177" s="61">
        <f t="shared" si="99"/>
        <v>1.8524388092464916E-14</v>
      </c>
      <c r="AR177" s="61">
        <f t="shared" si="100"/>
        <v>2.5929497904795361E-16</v>
      </c>
      <c r="AS177" s="62">
        <f t="shared" si="101"/>
        <v>6.3694904417825882E-3</v>
      </c>
      <c r="AT177" s="63">
        <f t="shared" si="102"/>
        <v>1.5717587742334043E-2</v>
      </c>
      <c r="AU177" s="64">
        <f t="shared" si="103"/>
        <v>-1.3419920869301995E-7</v>
      </c>
      <c r="AV177" s="65">
        <f t="shared" si="104"/>
        <v>-70.441368284416498</v>
      </c>
      <c r="AW177" s="66">
        <f t="shared" si="105"/>
        <v>4.0570408487959752E-5</v>
      </c>
      <c r="AX177" s="66">
        <f t="shared" si="106"/>
        <v>0.16422436587095379</v>
      </c>
      <c r="AY177" s="67">
        <f t="shared" si="107"/>
        <v>1.8009427613832719E-14</v>
      </c>
      <c r="AZ177" s="67">
        <f t="shared" si="108"/>
        <v>3.6294794637144928E-18</v>
      </c>
      <c r="BA177" s="68">
        <f t="shared" si="109"/>
        <v>2.4978393889343482E-5</v>
      </c>
      <c r="BB177" s="69">
        <f t="shared" si="110"/>
        <v>-5.2627140663929396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31238767394347189</v>
      </c>
      <c r="P178" s="47">
        <f t="shared" si="77"/>
        <v>0.30754656686179432</v>
      </c>
      <c r="Q178" s="47">
        <f t="shared" si="78"/>
        <v>6.316535482348902E-2</v>
      </c>
      <c r="R178" s="43">
        <f t="shared" si="79"/>
        <v>0.40372683253653829</v>
      </c>
      <c r="S178" s="43">
        <f t="shared" si="80"/>
        <v>0.39747023219317917</v>
      </c>
      <c r="T178" s="7">
        <f t="shared" si="81"/>
        <v>3.9145047856521458E-5</v>
      </c>
      <c r="U178" s="36">
        <f t="shared" si="82"/>
        <v>1.481499577014734E-9</v>
      </c>
      <c r="V178" s="36">
        <f t="shared" si="83"/>
        <v>1.1361880732686662E-7</v>
      </c>
      <c r="W178" s="37">
        <f t="shared" si="93"/>
        <v>1.2574775789384992E-14</v>
      </c>
      <c r="X178" s="37">
        <f t="shared" si="94"/>
        <v>-8.82929846818001</v>
      </c>
      <c r="Y178" s="37">
        <f t="shared" si="94"/>
        <v>-6.944549773887128</v>
      </c>
      <c r="Z178" s="7">
        <f t="shared" si="84"/>
        <v>1.2574775789384992E-14</v>
      </c>
      <c r="AA178" s="19">
        <f t="shared" si="85"/>
        <v>5.4810310353710708E-2</v>
      </c>
      <c r="AB178" s="47">
        <f t="shared" si="86"/>
        <v>1.0470095433145044</v>
      </c>
      <c r="AC178" s="20">
        <f t="shared" si="87"/>
        <v>8.7841701601007937E-4</v>
      </c>
      <c r="AD178" s="20"/>
      <c r="AE178" s="29">
        <f t="shared" si="88"/>
        <v>1.1361880732686662E-7</v>
      </c>
      <c r="AF178" s="20"/>
      <c r="AG178" s="20"/>
      <c r="AI178" s="60">
        <f t="shared" si="89"/>
        <v>0.40372683253653829</v>
      </c>
      <c r="AJ178" s="61">
        <f t="shared" si="95"/>
        <v>0.16299535530998605</v>
      </c>
      <c r="AK178" s="61">
        <f t="shared" si="90"/>
        <v>0.39747023219317917</v>
      </c>
      <c r="AL178" s="61">
        <f t="shared" si="96"/>
        <v>0.15798258547969976</v>
      </c>
      <c r="AM178" s="61">
        <f t="shared" si="97"/>
        <v>0.16046939787091463</v>
      </c>
      <c r="AN178" s="61">
        <f t="shared" si="91"/>
        <v>1.481499577014734E-9</v>
      </c>
      <c r="AO178" s="61">
        <f t="shared" si="98"/>
        <v>2.1948409966948358E-18</v>
      </c>
      <c r="AP178" s="61">
        <f t="shared" si="92"/>
        <v>1.1361880732686662E-7</v>
      </c>
      <c r="AQ178" s="61">
        <f t="shared" si="99"/>
        <v>1.290923337837964E-14</v>
      </c>
      <c r="AR178" s="61">
        <f t="shared" si="100"/>
        <v>1.6832621499567145E-16</v>
      </c>
      <c r="AS178" s="62">
        <f t="shared" si="101"/>
        <v>6.25660034335912E-3</v>
      </c>
      <c r="AT178" s="63">
        <f t="shared" si="102"/>
        <v>1.5497112996057506E-2</v>
      </c>
      <c r="AU178" s="64">
        <f t="shared" si="103"/>
        <v>-1.1213730774985189E-7</v>
      </c>
      <c r="AV178" s="65">
        <f t="shared" si="104"/>
        <v>-75.691758195309049</v>
      </c>
      <c r="AW178" s="66">
        <f t="shared" si="105"/>
        <v>3.9145047856521458E-5</v>
      </c>
      <c r="AX178" s="66">
        <f t="shared" si="106"/>
        <v>0.16299535530998605</v>
      </c>
      <c r="AY178" s="67">
        <f t="shared" si="107"/>
        <v>1.2574775789384992E-14</v>
      </c>
      <c r="AZ178" s="67">
        <f t="shared" si="108"/>
        <v>2.1948409966948358E-18</v>
      </c>
      <c r="BA178" s="68">
        <f t="shared" si="109"/>
        <v>2.4535687621016158E-5</v>
      </c>
      <c r="BB178" s="69">
        <f t="shared" si="110"/>
        <v>-4.3975414803863486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31125477216238723</v>
      </c>
      <c r="P179" s="47">
        <f t="shared" si="77"/>
        <v>0.3065005063612673</v>
      </c>
      <c r="Q179" s="47">
        <f t="shared" si="78"/>
        <v>6.0864953221221672E-2</v>
      </c>
      <c r="R179" s="43">
        <f t="shared" si="79"/>
        <v>0.40226268114452446</v>
      </c>
      <c r="S179" s="43">
        <f t="shared" si="80"/>
        <v>0.3961183136389414</v>
      </c>
      <c r="T179" s="7">
        <f t="shared" si="81"/>
        <v>3.7753252043664987E-5</v>
      </c>
      <c r="U179" s="36">
        <f t="shared" si="82"/>
        <v>1.1520347067513967E-9</v>
      </c>
      <c r="V179" s="36">
        <f t="shared" si="83"/>
        <v>9.4863132201220005E-8</v>
      </c>
      <c r="W179" s="37">
        <f t="shared" si="93"/>
        <v>8.7817697936177997E-15</v>
      </c>
      <c r="X179" s="37">
        <f t="shared" si="94"/>
        <v>-8.9385344369513771</v>
      </c>
      <c r="Y179" s="37">
        <f t="shared" si="94"/>
        <v>-7.0229025398649547</v>
      </c>
      <c r="Z179" s="7">
        <f t="shared" si="84"/>
        <v>8.7817697936177997E-15</v>
      </c>
      <c r="AA179" s="19">
        <f t="shared" si="85"/>
        <v>5.2569086407324689E-2</v>
      </c>
      <c r="AB179" s="47">
        <f t="shared" si="86"/>
        <v>1.0470939149528111</v>
      </c>
      <c r="AC179" s="20">
        <f t="shared" si="87"/>
        <v>8.0579726674335247E-4</v>
      </c>
      <c r="AD179" s="20"/>
      <c r="AE179" s="29">
        <f t="shared" si="88"/>
        <v>9.4863132201220005E-8</v>
      </c>
      <c r="AF179" s="20"/>
      <c r="AG179" s="20"/>
      <c r="AI179" s="60">
        <f t="shared" si="89"/>
        <v>0.40226268114452446</v>
      </c>
      <c r="AJ179" s="61">
        <f t="shared" si="95"/>
        <v>0.16181526464158136</v>
      </c>
      <c r="AK179" s="61">
        <f t="shared" si="90"/>
        <v>0.3961183136389414</v>
      </c>
      <c r="AL179" s="61">
        <f t="shared" si="96"/>
        <v>0.15690971840015874</v>
      </c>
      <c r="AM179" s="61">
        <f t="shared" si="97"/>
        <v>0.15934361489484822</v>
      </c>
      <c r="AN179" s="61">
        <f t="shared" si="91"/>
        <v>1.1520347067513967E-9</v>
      </c>
      <c r="AO179" s="61">
        <f t="shared" si="98"/>
        <v>1.3271839655597766E-18</v>
      </c>
      <c r="AP179" s="61">
        <f t="shared" si="92"/>
        <v>9.4863132201220005E-8</v>
      </c>
      <c r="AQ179" s="61">
        <f t="shared" si="99"/>
        <v>8.9990138510261443E-15</v>
      </c>
      <c r="AR179" s="61">
        <f t="shared" si="100"/>
        <v>1.0928562068695146E-16</v>
      </c>
      <c r="AS179" s="62">
        <f t="shared" si="101"/>
        <v>6.1443675055830593E-3</v>
      </c>
      <c r="AT179" s="63">
        <f t="shared" si="102"/>
        <v>1.5274515369163759E-2</v>
      </c>
      <c r="AU179" s="64">
        <f t="shared" si="103"/>
        <v>-9.3711097494468604E-8</v>
      </c>
      <c r="AV179" s="65">
        <f t="shared" si="104"/>
        <v>-81.343988115360645</v>
      </c>
      <c r="AW179" s="66">
        <f t="shared" si="105"/>
        <v>3.7753252043664987E-5</v>
      </c>
      <c r="AX179" s="66">
        <f t="shared" si="106"/>
        <v>0.16181526464158136</v>
      </c>
      <c r="AY179" s="67">
        <f t="shared" si="107"/>
        <v>8.7817697936177997E-15</v>
      </c>
      <c r="AZ179" s="67">
        <f t="shared" si="108"/>
        <v>1.3271839655597766E-18</v>
      </c>
      <c r="BA179" s="68">
        <f t="shared" si="109"/>
        <v>2.4095558845423763E-5</v>
      </c>
      <c r="BB179" s="69">
        <f t="shared" si="110"/>
        <v>-3.6749449997830825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31016295983444753</v>
      </c>
      <c r="P180" s="47">
        <f t="shared" si="77"/>
        <v>0.30549501483452368</v>
      </c>
      <c r="Q180" s="47">
        <f t="shared" si="78"/>
        <v>5.8647985368842415E-2</v>
      </c>
      <c r="R180" s="43">
        <f t="shared" si="79"/>
        <v>0.40085163336751384</v>
      </c>
      <c r="S180" s="43">
        <f t="shared" si="80"/>
        <v>0.39481882603717389</v>
      </c>
      <c r="T180" s="7">
        <f t="shared" si="81"/>
        <v>3.6394764285003447E-5</v>
      </c>
      <c r="U180" s="36">
        <f t="shared" si="82"/>
        <v>8.9580913135964813E-10</v>
      </c>
      <c r="V180" s="36">
        <f t="shared" si="83"/>
        <v>7.9215870850561413E-8</v>
      </c>
      <c r="W180" s="37">
        <f t="shared" si="93"/>
        <v>6.1340320676995739E-15</v>
      </c>
      <c r="X180" s="37">
        <f t="shared" si="94"/>
        <v>-9.0477845149222578</v>
      </c>
      <c r="Y180" s="37">
        <f t="shared" si="94"/>
        <v>-7.1011877990631644</v>
      </c>
      <c r="Z180" s="7">
        <f t="shared" si="84"/>
        <v>6.1340320676995739E-15</v>
      </c>
      <c r="AA180" s="19">
        <f t="shared" si="85"/>
        <v>5.0419507349380804E-2</v>
      </c>
      <c r="AB180" s="47">
        <f t="shared" si="86"/>
        <v>1.0471713643865344</v>
      </c>
      <c r="AC180" s="20">
        <f t="shared" si="87"/>
        <v>7.3913554758387216E-4</v>
      </c>
      <c r="AD180" s="20"/>
      <c r="AE180" s="29">
        <f t="shared" si="88"/>
        <v>7.9215870850561413E-8</v>
      </c>
      <c r="AF180" s="20"/>
      <c r="AG180" s="20"/>
      <c r="AI180" s="60">
        <f t="shared" si="89"/>
        <v>0.40085163336751384</v>
      </c>
      <c r="AJ180" s="61">
        <f t="shared" si="95"/>
        <v>0.16068203197340372</v>
      </c>
      <c r="AK180" s="61">
        <f t="shared" si="90"/>
        <v>0.39481882603717389</v>
      </c>
      <c r="AL180" s="61">
        <f t="shared" si="96"/>
        <v>0.15588190539337218</v>
      </c>
      <c r="AM180" s="61">
        <f t="shared" si="97"/>
        <v>0.15826377130124544</v>
      </c>
      <c r="AN180" s="61">
        <f t="shared" si="91"/>
        <v>8.9580913135964813E-10</v>
      </c>
      <c r="AO180" s="61">
        <f t="shared" si="98"/>
        <v>8.0247399982732733E-19</v>
      </c>
      <c r="AP180" s="61">
        <f t="shared" si="92"/>
        <v>7.9215870850561413E-8</v>
      </c>
      <c r="AQ180" s="61">
        <f t="shared" si="99"/>
        <v>6.2751541946128249E-15</v>
      </c>
      <c r="AR180" s="61">
        <f t="shared" si="100"/>
        <v>7.0962300456539484E-17</v>
      </c>
      <c r="AS180" s="62">
        <f t="shared" si="101"/>
        <v>6.032807330339951E-3</v>
      </c>
      <c r="AT180" s="63">
        <f t="shared" si="102"/>
        <v>1.50499756721931E-2</v>
      </c>
      <c r="AU180" s="64">
        <f t="shared" si="103"/>
        <v>-7.8320061719201764E-8</v>
      </c>
      <c r="AV180" s="65">
        <f t="shared" si="104"/>
        <v>-87.429407646613882</v>
      </c>
      <c r="AW180" s="66">
        <f t="shared" si="105"/>
        <v>3.6394764285003447E-5</v>
      </c>
      <c r="AX180" s="66">
        <f t="shared" si="106"/>
        <v>0.16068203197340372</v>
      </c>
      <c r="AY180" s="67">
        <f t="shared" si="107"/>
        <v>6.1340320676995739E-15</v>
      </c>
      <c r="AZ180" s="67">
        <f t="shared" si="108"/>
        <v>8.0247399982732733E-19</v>
      </c>
      <c r="BA180" s="68">
        <f t="shared" si="109"/>
        <v>2.3658067962117453E-5</v>
      </c>
      <c r="BB180" s="69">
        <f t="shared" si="110"/>
        <v>-3.0713749693804612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30911076586225</v>
      </c>
      <c r="P181" s="47">
        <f t="shared" si="77"/>
        <v>0.30452860566849238</v>
      </c>
      <c r="Q181" s="47">
        <f t="shared" si="78"/>
        <v>5.6511464145244522E-2</v>
      </c>
      <c r="R181" s="43">
        <f t="shared" si="79"/>
        <v>0.39949178797333801</v>
      </c>
      <c r="S181" s="43">
        <f t="shared" si="80"/>
        <v>0.39356984810340723</v>
      </c>
      <c r="T181" s="7">
        <f t="shared" si="81"/>
        <v>3.50693718230758E-5</v>
      </c>
      <c r="U181" s="36">
        <f t="shared" si="82"/>
        <v>6.9655019936552083E-10</v>
      </c>
      <c r="V181" s="36">
        <f t="shared" si="83"/>
        <v>6.6159616211264643E-8</v>
      </c>
      <c r="W181" s="37">
        <f t="shared" si="93"/>
        <v>4.2854130116782627E-15</v>
      </c>
      <c r="X181" s="37">
        <f t="shared" si="94"/>
        <v>-9.1570475791368917</v>
      </c>
      <c r="Y181" s="37">
        <f t="shared" si="94"/>
        <v>-7.1794070227694977</v>
      </c>
      <c r="Z181" s="7">
        <f t="shared" si="84"/>
        <v>4.2854130116782627E-15</v>
      </c>
      <c r="AA181" s="19">
        <f t="shared" si="85"/>
        <v>4.8357825769634363E-2</v>
      </c>
      <c r="AB181" s="47">
        <f t="shared" si="86"/>
        <v>1.0472424531595581</v>
      </c>
      <c r="AC181" s="20">
        <f t="shared" si="87"/>
        <v>6.7794853052140897E-4</v>
      </c>
      <c r="AD181" s="20"/>
      <c r="AE181" s="29">
        <f t="shared" si="88"/>
        <v>6.6159616211264643E-8</v>
      </c>
      <c r="AF181" s="20"/>
      <c r="AG181" s="20"/>
      <c r="AI181" s="60">
        <f t="shared" si="89"/>
        <v>0.39949178797333801</v>
      </c>
      <c r="AJ181" s="61">
        <f t="shared" si="95"/>
        <v>0.15959368865813445</v>
      </c>
      <c r="AK181" s="61">
        <f t="shared" si="90"/>
        <v>0.39356984810340723</v>
      </c>
      <c r="AL181" s="61">
        <f t="shared" si="96"/>
        <v>0.15489722533613903</v>
      </c>
      <c r="AM181" s="61">
        <f t="shared" si="97"/>
        <v>0.1572279223112252</v>
      </c>
      <c r="AN181" s="61">
        <f t="shared" si="91"/>
        <v>6.9655019936552083E-10</v>
      </c>
      <c r="AO181" s="61">
        <f t="shared" si="98"/>
        <v>4.8518218023614679E-19</v>
      </c>
      <c r="AP181" s="61">
        <f t="shared" si="92"/>
        <v>6.6159616211264643E-8</v>
      </c>
      <c r="AQ181" s="61">
        <f t="shared" si="99"/>
        <v>4.3770948172218317E-15</v>
      </c>
      <c r="AR181" s="61">
        <f t="shared" si="100"/>
        <v>4.6083493861902731E-17</v>
      </c>
      <c r="AS181" s="62">
        <f t="shared" si="101"/>
        <v>5.9219398699307813E-3</v>
      </c>
      <c r="AT181" s="63">
        <f t="shared" si="102"/>
        <v>1.4823683610552741E-2</v>
      </c>
      <c r="AU181" s="64">
        <f t="shared" si="103"/>
        <v>-6.5463066011899129E-8</v>
      </c>
      <c r="AV181" s="65">
        <f t="shared" si="104"/>
        <v>-93.981835152051701</v>
      </c>
      <c r="AW181" s="66">
        <f t="shared" si="105"/>
        <v>3.50693718230758E-5</v>
      </c>
      <c r="AX181" s="66">
        <f t="shared" si="106"/>
        <v>0.15959368865813445</v>
      </c>
      <c r="AY181" s="67">
        <f t="shared" si="107"/>
        <v>4.2854130116782627E-15</v>
      </c>
      <c r="AZ181" s="67">
        <f t="shared" si="108"/>
        <v>4.8518218023614679E-19</v>
      </c>
      <c r="BA181" s="68">
        <f t="shared" si="109"/>
        <v>2.3223293607571691E-5</v>
      </c>
      <c r="BB181" s="69">
        <f t="shared" si="110"/>
        <v>-2.5671790592901621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30809676963991378</v>
      </c>
      <c r="P182" s="47">
        <f t="shared" si="77"/>
        <v>0.3035998397437748</v>
      </c>
      <c r="Q182" s="47">
        <f t="shared" si="78"/>
        <v>5.4452504954340827E-2</v>
      </c>
      <c r="R182" s="43">
        <f t="shared" si="79"/>
        <v>0.39818130898458665</v>
      </c>
      <c r="S182" s="43">
        <f t="shared" si="80"/>
        <v>0.39236951993353858</v>
      </c>
      <c r="T182" s="7">
        <f t="shared" si="81"/>
        <v>3.3776891973882183E-5</v>
      </c>
      <c r="U182" s="36">
        <f t="shared" si="82"/>
        <v>5.4159843938187042E-10</v>
      </c>
      <c r="V182" s="36">
        <f t="shared" si="83"/>
        <v>5.5263487734266269E-8</v>
      </c>
      <c r="W182" s="37">
        <f t="shared" si="93"/>
        <v>2.9944851680015841E-15</v>
      </c>
      <c r="X182" s="37">
        <f t="shared" si="94"/>
        <v>-9.2663225957424444</v>
      </c>
      <c r="Y182" s="37">
        <f t="shared" si="94"/>
        <v>-7.257561709793233</v>
      </c>
      <c r="Z182" s="7">
        <f t="shared" si="84"/>
        <v>2.9944851680015841E-15</v>
      </c>
      <c r="AA182" s="19">
        <f t="shared" si="85"/>
        <v>4.6380447491521273E-2</v>
      </c>
      <c r="AB182" s="47">
        <f t="shared" si="86"/>
        <v>1.0473076980328166</v>
      </c>
      <c r="AC182" s="20">
        <f t="shared" si="87"/>
        <v>6.2179143280395805E-4</v>
      </c>
      <c r="AD182" s="20"/>
      <c r="AE182" s="29">
        <f t="shared" si="88"/>
        <v>5.5263487734266269E-8</v>
      </c>
      <c r="AF182" s="20"/>
      <c r="AG182" s="20"/>
      <c r="AI182" s="60">
        <f t="shared" si="89"/>
        <v>0.39818130898458665</v>
      </c>
      <c r="AJ182" s="61">
        <f t="shared" si="95"/>
        <v>0.15854835482467886</v>
      </c>
      <c r="AK182" s="61">
        <f t="shared" si="90"/>
        <v>0.39236951993353858</v>
      </c>
      <c r="AL182" s="61">
        <f t="shared" si="96"/>
        <v>0.15395384017287553</v>
      </c>
      <c r="AM182" s="61">
        <f t="shared" si="97"/>
        <v>0.15623420905279026</v>
      </c>
      <c r="AN182" s="61">
        <f t="shared" si="91"/>
        <v>5.4159843938187042E-10</v>
      </c>
      <c r="AO182" s="61">
        <f t="shared" si="98"/>
        <v>2.9332886954087754E-19</v>
      </c>
      <c r="AP182" s="61">
        <f t="shared" si="92"/>
        <v>5.5263487734266269E-8</v>
      </c>
      <c r="AQ182" s="61">
        <f t="shared" si="99"/>
        <v>3.0540530765553985E-15</v>
      </c>
      <c r="AR182" s="61">
        <f t="shared" si="100"/>
        <v>2.9930618711677747E-17</v>
      </c>
      <c r="AS182" s="62">
        <f t="shared" si="101"/>
        <v>5.8117890510480663E-3</v>
      </c>
      <c r="AT182" s="63">
        <f t="shared" si="102"/>
        <v>1.4595835916730681E-2</v>
      </c>
      <c r="AU182" s="64">
        <f t="shared" si="103"/>
        <v>-5.4721889294884402E-8</v>
      </c>
      <c r="AV182" s="65">
        <f t="shared" si="104"/>
        <v>-101.03775291032748</v>
      </c>
      <c r="AW182" s="66">
        <f t="shared" si="105"/>
        <v>3.3776891973882183E-5</v>
      </c>
      <c r="AX182" s="66">
        <f t="shared" si="106"/>
        <v>0.15854835482467886</v>
      </c>
      <c r="AY182" s="67">
        <f t="shared" si="107"/>
        <v>2.9944851680015841E-15</v>
      </c>
      <c r="AZ182" s="67">
        <f t="shared" si="108"/>
        <v>2.9332886954087754E-19</v>
      </c>
      <c r="BA182" s="68">
        <f t="shared" si="109"/>
        <v>2.2791329611953202E-5</v>
      </c>
      <c r="BB182" s="69">
        <f t="shared" si="110"/>
        <v>-2.1459564429366432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30711959956953111</v>
      </c>
      <c r="P183" s="47">
        <f t="shared" si="77"/>
        <v>0.30270732449929916</v>
      </c>
      <c r="Q183" s="47">
        <f t="shared" si="78"/>
        <v>5.2468322712660644E-2</v>
      </c>
      <c r="R183" s="43">
        <f t="shared" si="79"/>
        <v>0.396918423761284</v>
      </c>
      <c r="S183" s="43">
        <f t="shared" si="80"/>
        <v>0.39121604179499997</v>
      </c>
      <c r="T183" s="7">
        <f t="shared" si="81"/>
        <v>3.2517160089401337E-5</v>
      </c>
      <c r="U183" s="36">
        <f t="shared" si="82"/>
        <v>4.2110595894879623E-10</v>
      </c>
      <c r="V183" s="36">
        <f t="shared" si="83"/>
        <v>4.6168590933863535E-8</v>
      </c>
      <c r="W183" s="37">
        <f t="shared" si="93"/>
        <v>2.0928323815300499E-15</v>
      </c>
      <c r="X183" s="37">
        <f t="shared" si="94"/>
        <v>-9.3756086129604768</v>
      </c>
      <c r="Y183" s="37">
        <f t="shared" si="94"/>
        <v>-7.3356533799211565</v>
      </c>
      <c r="Z183" s="7">
        <f t="shared" si="84"/>
        <v>2.0928323815300499E-15</v>
      </c>
      <c r="AA183" s="19">
        <f t="shared" si="85"/>
        <v>4.4483925306346775E-2</v>
      </c>
      <c r="AB183" s="47">
        <f t="shared" si="86"/>
        <v>1.0473675744624626</v>
      </c>
      <c r="AC183" s="20">
        <f t="shared" si="87"/>
        <v>5.7025502323384191E-4</v>
      </c>
      <c r="AD183" s="20"/>
      <c r="AE183" s="29">
        <f t="shared" si="88"/>
        <v>4.6168590933863535E-8</v>
      </c>
      <c r="AF183" s="20"/>
      <c r="AG183" s="20"/>
      <c r="AI183" s="60">
        <f t="shared" si="89"/>
        <v>0.396918423761284</v>
      </c>
      <c r="AJ183" s="61">
        <f t="shared" si="95"/>
        <v>0.15754423512114221</v>
      </c>
      <c r="AK183" s="61">
        <f t="shared" si="90"/>
        <v>0.39121604179499997</v>
      </c>
      <c r="AL183" s="61">
        <f t="shared" si="96"/>
        <v>0.15304999135774716</v>
      </c>
      <c r="AM183" s="61">
        <f t="shared" si="97"/>
        <v>0.1552808546594</v>
      </c>
      <c r="AN183" s="61">
        <f t="shared" si="91"/>
        <v>4.2110595894879623E-10</v>
      </c>
      <c r="AO183" s="61">
        <f t="shared" si="98"/>
        <v>1.7733022866218525E-19</v>
      </c>
      <c r="AP183" s="61">
        <f t="shared" si="92"/>
        <v>4.6168590933863535E-8</v>
      </c>
      <c r="AQ183" s="61">
        <f t="shared" si="99"/>
        <v>2.1315387888184261E-15</v>
      </c>
      <c r="AR183" s="61">
        <f t="shared" si="100"/>
        <v>1.9441868758519304E-17</v>
      </c>
      <c r="AS183" s="62">
        <f t="shared" si="101"/>
        <v>5.7023819662840314E-3</v>
      </c>
      <c r="AT183" s="63">
        <f t="shared" si="102"/>
        <v>1.4366634615362618E-2</v>
      </c>
      <c r="AU183" s="64">
        <f t="shared" si="103"/>
        <v>-4.574748497491474E-8</v>
      </c>
      <c r="AV183" s="65">
        <f t="shared" si="104"/>
        <v>-108.63651772849251</v>
      </c>
      <c r="AW183" s="66">
        <f t="shared" si="105"/>
        <v>3.2517160089401337E-5</v>
      </c>
      <c r="AX183" s="66">
        <f t="shared" si="106"/>
        <v>0.15754423512114221</v>
      </c>
      <c r="AY183" s="67">
        <f t="shared" si="107"/>
        <v>2.0928323815300499E-15</v>
      </c>
      <c r="AZ183" s="67">
        <f t="shared" si="108"/>
        <v>1.7733022866218525E-19</v>
      </c>
      <c r="BA183" s="68">
        <f t="shared" si="109"/>
        <v>2.236228222072169E-5</v>
      </c>
      <c r="BB183" s="69">
        <f t="shared" si="110"/>
        <v>-1.7940190186241075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30617793159155576</v>
      </c>
      <c r="P184" s="47">
        <f t="shared" si="77"/>
        <v>0.30184971296125679</v>
      </c>
      <c r="Q184" s="47">
        <f t="shared" si="78"/>
        <v>5.0556228865244822E-2</v>
      </c>
      <c r="R184" s="43">
        <f t="shared" si="79"/>
        <v>0.39570142110157641</v>
      </c>
      <c r="S184" s="43">
        <f t="shared" si="80"/>
        <v>0.3901076728717649</v>
      </c>
      <c r="T184" s="7">
        <f t="shared" si="81"/>
        <v>3.1290019258519428E-5</v>
      </c>
      <c r="U184" s="36">
        <f t="shared" si="82"/>
        <v>3.2741249204316686E-10</v>
      </c>
      <c r="V184" s="36">
        <f t="shared" si="83"/>
        <v>3.8575932408837134E-8</v>
      </c>
      <c r="W184" s="37">
        <f t="shared" si="93"/>
        <v>1.4629492758253849E-15</v>
      </c>
      <c r="X184" s="37">
        <f t="shared" si="94"/>
        <v>-9.484904754606676</v>
      </c>
      <c r="Y184" s="37">
        <f t="shared" si="94"/>
        <v>-7.4136835679188922</v>
      </c>
      <c r="Z184" s="7">
        <f t="shared" si="84"/>
        <v>1.4629492758253849E-15</v>
      </c>
      <c r="AA184" s="19">
        <f t="shared" si="85"/>
        <v>4.2664952963690224E-2</v>
      </c>
      <c r="AB184" s="47">
        <f t="shared" si="86"/>
        <v>1.0474225198192422</v>
      </c>
      <c r="AC184" s="20">
        <f t="shared" si="87"/>
        <v>5.2296285121044119E-4</v>
      </c>
      <c r="AD184" s="20"/>
      <c r="AE184" s="29">
        <f t="shared" si="88"/>
        <v>3.8575932408837134E-8</v>
      </c>
      <c r="AF184" s="20"/>
      <c r="AG184" s="20"/>
      <c r="AI184" s="60">
        <f t="shared" si="89"/>
        <v>0.39570142110157641</v>
      </c>
      <c r="AJ184" s="61">
        <f t="shared" si="95"/>
        <v>0.15657961466180711</v>
      </c>
      <c r="AK184" s="61">
        <f t="shared" si="90"/>
        <v>0.3901076728717649</v>
      </c>
      <c r="AL184" s="61">
        <f t="shared" si="96"/>
        <v>0.15218399643342392</v>
      </c>
      <c r="AM184" s="61">
        <f t="shared" si="97"/>
        <v>0.15436616053798627</v>
      </c>
      <c r="AN184" s="61">
        <f t="shared" si="91"/>
        <v>3.2741249204316686E-10</v>
      </c>
      <c r="AO184" s="61">
        <f t="shared" si="98"/>
        <v>1.071989399459168E-19</v>
      </c>
      <c r="AP184" s="61">
        <f t="shared" si="92"/>
        <v>3.8575932408837134E-8</v>
      </c>
      <c r="AQ184" s="61">
        <f t="shared" si="99"/>
        <v>1.4881025612111711E-15</v>
      </c>
      <c r="AR184" s="61">
        <f t="shared" si="100"/>
        <v>1.263024216286613E-17</v>
      </c>
      <c r="AS184" s="62">
        <f t="shared" si="101"/>
        <v>5.5937482298115127E-3</v>
      </c>
      <c r="AT184" s="63">
        <f t="shared" si="102"/>
        <v>1.4136285420050588E-2</v>
      </c>
      <c r="AU184" s="64">
        <f t="shared" si="103"/>
        <v>-3.8248519916793968E-8</v>
      </c>
      <c r="AV184" s="65">
        <f t="shared" si="104"/>
        <v>-116.82058823751657</v>
      </c>
      <c r="AW184" s="66">
        <f t="shared" si="105"/>
        <v>3.1290019258519428E-5</v>
      </c>
      <c r="AX184" s="66">
        <f t="shared" si="106"/>
        <v>0.15657961466180711</v>
      </c>
      <c r="AY184" s="67">
        <f t="shared" si="107"/>
        <v>1.4629492758253849E-15</v>
      </c>
      <c r="AZ184" s="67">
        <f t="shared" si="108"/>
        <v>1.071989399459168E-19</v>
      </c>
      <c r="BA184" s="68">
        <f t="shared" si="109"/>
        <v>2.1936267567888284E-5</v>
      </c>
      <c r="BB184" s="69">
        <f t="shared" si="110"/>
        <v>-1.4999419575213322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30527048773308629</v>
      </c>
      <c r="P185" s="47">
        <f t="shared" si="77"/>
        <v>0.30102570274294643</v>
      </c>
      <c r="Q185" s="47">
        <f t="shared" si="78"/>
        <v>4.871362843787827E-2</v>
      </c>
      <c r="R185" s="43">
        <f t="shared" si="79"/>
        <v>0.39452864936554782</v>
      </c>
      <c r="S185" s="43">
        <f t="shared" si="80"/>
        <v>0.38904272997175665</v>
      </c>
      <c r="T185" s="7">
        <f t="shared" si="81"/>
        <v>3.00953115951741E-5</v>
      </c>
      <c r="U185" s="36">
        <f t="shared" si="82"/>
        <v>2.5455977936266876E-10</v>
      </c>
      <c r="V185" s="36">
        <f t="shared" si="83"/>
        <v>3.2236373719955395E-8</v>
      </c>
      <c r="W185" s="37">
        <f t="shared" si="93"/>
        <v>1.0228364229306912E-15</v>
      </c>
      <c r="X185" s="37">
        <f t="shared" si="94"/>
        <v>-9.5942102141180499</v>
      </c>
      <c r="Y185" s="37">
        <f t="shared" si="94"/>
        <v>-7.491653818045263</v>
      </c>
      <c r="Z185" s="7">
        <f t="shared" si="84"/>
        <v>1.0228364229306912E-15</v>
      </c>
      <c r="AA185" s="19">
        <f t="shared" si="85"/>
        <v>4.0920359407540081E-2</v>
      </c>
      <c r="AB185" s="47">
        <f t="shared" si="86"/>
        <v>1.0474729363669337</v>
      </c>
      <c r="AC185" s="20">
        <f t="shared" si="87"/>
        <v>4.7956868314957162E-4</v>
      </c>
      <c r="AD185" s="20"/>
      <c r="AE185" s="29">
        <f t="shared" si="88"/>
        <v>3.2236373719955395E-8</v>
      </c>
      <c r="AF185" s="20"/>
      <c r="AG185" s="20"/>
      <c r="AI185" s="60">
        <f t="shared" si="89"/>
        <v>0.39452864936554782</v>
      </c>
      <c r="AJ185" s="61">
        <f t="shared" si="95"/>
        <v>0.15565285517020339</v>
      </c>
      <c r="AK185" s="61">
        <f t="shared" si="90"/>
        <v>0.38904272997175665</v>
      </c>
      <c r="AL185" s="61">
        <f t="shared" si="96"/>
        <v>0.15135424574387715</v>
      </c>
      <c r="AM185" s="61">
        <f t="shared" si="97"/>
        <v>0.15348850280124268</v>
      </c>
      <c r="AN185" s="61">
        <f t="shared" si="91"/>
        <v>2.5455977936266876E-10</v>
      </c>
      <c r="AO185" s="61">
        <f t="shared" si="98"/>
        <v>6.4800681269170607E-20</v>
      </c>
      <c r="AP185" s="61">
        <f t="shared" si="92"/>
        <v>3.2236373719955395E-8</v>
      </c>
      <c r="AQ185" s="61">
        <f t="shared" si="99"/>
        <v>1.0391837906126307E-15</v>
      </c>
      <c r="AR185" s="61">
        <f t="shared" si="100"/>
        <v>8.2060841816043792E-18</v>
      </c>
      <c r="AS185" s="62">
        <f t="shared" si="101"/>
        <v>5.4859193937911721E-3</v>
      </c>
      <c r="AT185" s="63">
        <f t="shared" si="102"/>
        <v>1.3904996259747492E-2</v>
      </c>
      <c r="AU185" s="64">
        <f t="shared" si="103"/>
        <v>-3.1981813940592724E-8</v>
      </c>
      <c r="AV185" s="65">
        <f t="shared" si="104"/>
        <v>-125.63577019380016</v>
      </c>
      <c r="AW185" s="66">
        <f t="shared" si="105"/>
        <v>3.00953115951741E-5</v>
      </c>
      <c r="AX185" s="66">
        <f t="shared" si="106"/>
        <v>0.15565285517020339</v>
      </c>
      <c r="AY185" s="67">
        <f t="shared" si="107"/>
        <v>1.0228364229306912E-15</v>
      </c>
      <c r="AZ185" s="67">
        <f t="shared" si="108"/>
        <v>6.4800681269170607E-20</v>
      </c>
      <c r="BA185" s="68">
        <f t="shared" si="109"/>
        <v>2.1513409387416361E-5</v>
      </c>
      <c r="BB185" s="69">
        <f t="shared" si="110"/>
        <v>-1.2541887819840284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30439603467736825</v>
      </c>
      <c r="P186" s="47">
        <f t="shared" si="77"/>
        <v>0.30023403502155621</v>
      </c>
      <c r="Q186" s="47">
        <f t="shared" si="78"/>
        <v>4.693801713240793E-2</v>
      </c>
      <c r="R186" s="43">
        <f t="shared" si="79"/>
        <v>0.39339851462645814</v>
      </c>
      <c r="S186" s="43">
        <f t="shared" si="80"/>
        <v>0.38801958620445126</v>
      </c>
      <c r="T186" s="7">
        <f t="shared" si="81"/>
        <v>2.8932870969073414E-5</v>
      </c>
      <c r="U186" s="36">
        <f t="shared" si="82"/>
        <v>1.9791365120988936E-10</v>
      </c>
      <c r="V186" s="36">
        <f t="shared" si="83"/>
        <v>2.6942278491423909E-8</v>
      </c>
      <c r="W186" s="37">
        <f t="shared" si="93"/>
        <v>7.1526105070647584E-16</v>
      </c>
      <c r="X186" s="37">
        <f t="shared" si="94"/>
        <v>-9.7035242490444595</v>
      </c>
      <c r="Y186" s="37">
        <f t="shared" si="94"/>
        <v>-7.5695656790507071</v>
      </c>
      <c r="Z186" s="7">
        <f t="shared" si="84"/>
        <v>7.1526105070647584E-16</v>
      </c>
      <c r="AA186" s="19">
        <f t="shared" si="85"/>
        <v>3.9247103248123048E-2</v>
      </c>
      <c r="AB186" s="47">
        <f t="shared" si="86"/>
        <v>1.0475191940166551</v>
      </c>
      <c r="AC186" s="20">
        <f t="shared" si="87"/>
        <v>4.3975413181637416E-4</v>
      </c>
      <c r="AD186" s="20"/>
      <c r="AE186" s="29">
        <f t="shared" si="88"/>
        <v>2.6942278491423909E-8</v>
      </c>
      <c r="AF186" s="20"/>
      <c r="AG186" s="20"/>
      <c r="AI186" s="60">
        <f t="shared" si="89"/>
        <v>0.39339851462645814</v>
      </c>
      <c r="AJ186" s="61">
        <f t="shared" si="95"/>
        <v>0.15476239131030359</v>
      </c>
      <c r="AK186" s="61">
        <f t="shared" si="90"/>
        <v>0.38801958620445126</v>
      </c>
      <c r="AL186" s="61">
        <f t="shared" si="96"/>
        <v>0.15055919927827358</v>
      </c>
      <c r="AM186" s="61">
        <f t="shared" si="97"/>
        <v>0.15264632885880405</v>
      </c>
      <c r="AN186" s="61">
        <f t="shared" si="91"/>
        <v>1.9791365120988936E-10</v>
      </c>
      <c r="AO186" s="61">
        <f t="shared" si="98"/>
        <v>3.9169813335229744E-20</v>
      </c>
      <c r="AP186" s="61">
        <f t="shared" si="92"/>
        <v>2.6942278491423909E-8</v>
      </c>
      <c r="AQ186" s="61">
        <f t="shared" si="99"/>
        <v>7.2588637030944342E-16</v>
      </c>
      <c r="AR186" s="61">
        <f t="shared" si="100"/>
        <v>5.3322447081513759E-18</v>
      </c>
      <c r="AS186" s="62">
        <f t="shared" si="101"/>
        <v>5.3789284220068789E-3</v>
      </c>
      <c r="AT186" s="63">
        <f t="shared" si="102"/>
        <v>1.3672975931579985E-2</v>
      </c>
      <c r="AU186" s="64">
        <f t="shared" si="103"/>
        <v>-2.6744364840214019E-8</v>
      </c>
      <c r="AV186" s="65">
        <f t="shared" si="104"/>
        <v>-135.1314812127404</v>
      </c>
      <c r="AW186" s="66">
        <f t="shared" si="105"/>
        <v>2.8932870969073414E-5</v>
      </c>
      <c r="AX186" s="66">
        <f t="shared" si="106"/>
        <v>0.15476239131030359</v>
      </c>
      <c r="AY186" s="67">
        <f t="shared" si="107"/>
        <v>7.1526105070647584E-16</v>
      </c>
      <c r="AZ186" s="67">
        <f t="shared" si="108"/>
        <v>3.9169813335229744E-20</v>
      </c>
      <c r="BA186" s="68">
        <f t="shared" si="109"/>
        <v>2.1093836949046583E-5</v>
      </c>
      <c r="BB186" s="69">
        <f t="shared" si="110"/>
        <v>-1.0487986211848635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3035533823572798</v>
      </c>
      <c r="P187" s="47">
        <f t="shared" si="77"/>
        <v>0.29947349349735058</v>
      </c>
      <c r="Q187" s="47">
        <f t="shared" si="78"/>
        <v>4.5226978470759828E-2</v>
      </c>
      <c r="R187" s="43">
        <f t="shared" si="79"/>
        <v>0.3923094788529774</v>
      </c>
      <c r="S187" s="43">
        <f t="shared" si="80"/>
        <v>0.38703666963574052</v>
      </c>
      <c r="T187" s="7">
        <f t="shared" si="81"/>
        <v>2.7802517041378247E-5</v>
      </c>
      <c r="U187" s="36">
        <f t="shared" si="82"/>
        <v>1.5386995402561754E-10</v>
      </c>
      <c r="V187" s="36">
        <f t="shared" si="83"/>
        <v>2.2520565953858437E-8</v>
      </c>
      <c r="W187" s="37">
        <f t="shared" si="93"/>
        <v>5.0026908994893744E-16</v>
      </c>
      <c r="X187" s="37">
        <f t="shared" si="94"/>
        <v>-9.8128461759762242</v>
      </c>
      <c r="Y187" s="37">
        <f t="shared" si="94"/>
        <v>-7.6474206996311143</v>
      </c>
      <c r="Z187" s="7">
        <f t="shared" si="84"/>
        <v>5.0026908994893744E-16</v>
      </c>
      <c r="AA187" s="19">
        <f t="shared" si="85"/>
        <v>3.7642267459777119E-2</v>
      </c>
      <c r="AB187" s="47">
        <f t="shared" si="86"/>
        <v>1.0475616328728234</v>
      </c>
      <c r="AC187" s="20">
        <f t="shared" si="87"/>
        <v>4.0322646498466255E-4</v>
      </c>
      <c r="AD187" s="20"/>
      <c r="AE187" s="29">
        <f t="shared" si="88"/>
        <v>2.2520565953858437E-8</v>
      </c>
      <c r="AF187" s="20"/>
      <c r="AG187" s="20"/>
      <c r="AI187" s="60">
        <f t="shared" si="89"/>
        <v>0.3923094788529774</v>
      </c>
      <c r="AJ187" s="61">
        <f t="shared" si="95"/>
        <v>0.15390672719789472</v>
      </c>
      <c r="AK187" s="61">
        <f t="shared" si="90"/>
        <v>0.38703666963574052</v>
      </c>
      <c r="AL187" s="61">
        <f t="shared" si="96"/>
        <v>0.14979738364272535</v>
      </c>
      <c r="AM187" s="61">
        <f t="shared" si="97"/>
        <v>0.15183815416178933</v>
      </c>
      <c r="AN187" s="61">
        <f t="shared" si="91"/>
        <v>1.5386995402561754E-10</v>
      </c>
      <c r="AO187" s="61">
        <f t="shared" si="98"/>
        <v>2.3675962751845657E-20</v>
      </c>
      <c r="AP187" s="61">
        <f t="shared" si="92"/>
        <v>2.2520565953858437E-8</v>
      </c>
      <c r="AQ187" s="61">
        <f t="shared" si="99"/>
        <v>5.0717589088208774E-16</v>
      </c>
      <c r="AR187" s="61">
        <f t="shared" si="100"/>
        <v>3.4652384479510853E-18</v>
      </c>
      <c r="AS187" s="62">
        <f t="shared" si="101"/>
        <v>5.2728092172368846E-3</v>
      </c>
      <c r="AT187" s="63">
        <f t="shared" si="102"/>
        <v>1.3440432876241902E-2</v>
      </c>
      <c r="AU187" s="64">
        <f t="shared" si="103"/>
        <v>-2.236669599983282E-8</v>
      </c>
      <c r="AV187" s="65">
        <f t="shared" si="104"/>
        <v>-145.36103647700466</v>
      </c>
      <c r="AW187" s="66">
        <f t="shared" si="105"/>
        <v>2.7802517041378247E-5</v>
      </c>
      <c r="AX187" s="66">
        <f t="shared" si="106"/>
        <v>0.15390672719789472</v>
      </c>
      <c r="AY187" s="67">
        <f t="shared" si="107"/>
        <v>5.0026908994893744E-16</v>
      </c>
      <c r="AZ187" s="67">
        <f t="shared" si="108"/>
        <v>2.3675962751845657E-20</v>
      </c>
      <c r="BA187" s="68">
        <f t="shared" si="109"/>
        <v>2.0677683204850528E-5</v>
      </c>
      <c r="BB187" s="69">
        <f t="shared" si="110"/>
        <v>-8.771253333267773E-11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30274138257507593</v>
      </c>
      <c r="P188" s="47">
        <f t="shared" si="77"/>
        <v>0.29874290334021458</v>
      </c>
      <c r="Q188" s="47">
        <f t="shared" si="78"/>
        <v>4.3578180992275742E-2</v>
      </c>
      <c r="R188" s="43">
        <f t="shared" si="79"/>
        <v>0.39126005812535664</v>
      </c>
      <c r="S188" s="43">
        <f t="shared" si="80"/>
        <v>0.38609246192645597</v>
      </c>
      <c r="T188" s="7">
        <f t="shared" si="81"/>
        <v>2.6704050474892655E-5</v>
      </c>
      <c r="U188" s="36">
        <f t="shared" si="82"/>
        <v>1.1962573912225914E-10</v>
      </c>
      <c r="V188" s="36">
        <f t="shared" si="83"/>
        <v>1.8826932940012854E-8</v>
      </c>
      <c r="W188" s="37">
        <f t="shared" si="93"/>
        <v>3.4996334270849309E-16</v>
      </c>
      <c r="X188" s="37">
        <f t="shared" si="94"/>
        <v>-9.9221753658652414</v>
      </c>
      <c r="Y188" s="37">
        <f t="shared" si="94"/>
        <v>-7.7252204243125746</v>
      </c>
      <c r="Z188" s="7">
        <f t="shared" si="84"/>
        <v>3.4996334270849309E-16</v>
      </c>
      <c r="AA188" s="19">
        <f t="shared" si="85"/>
        <v>3.6103054295635192E-2</v>
      </c>
      <c r="AB188" s="47">
        <f t="shared" si="86"/>
        <v>1.0476005655855809</v>
      </c>
      <c r="AC188" s="20">
        <f t="shared" si="87"/>
        <v>3.6971658067448524E-4</v>
      </c>
      <c r="AD188" s="20"/>
      <c r="AE188" s="29">
        <f t="shared" si="88"/>
        <v>1.8826932940012854E-8</v>
      </c>
      <c r="AF188" s="20"/>
      <c r="AG188" s="20"/>
      <c r="AI188" s="60">
        <f t="shared" si="89"/>
        <v>0.39126005812535664</v>
      </c>
      <c r="AJ188" s="61">
        <f t="shared" si="95"/>
        <v>0.15308443308425745</v>
      </c>
      <c r="AK188" s="61">
        <f t="shared" si="90"/>
        <v>0.38609246192645597</v>
      </c>
      <c r="AL188" s="61">
        <f t="shared" si="96"/>
        <v>0.14906738915643186</v>
      </c>
      <c r="AM188" s="61">
        <f t="shared" si="97"/>
        <v>0.15106255909510721</v>
      </c>
      <c r="AN188" s="61">
        <f t="shared" si="91"/>
        <v>1.1962573912225914E-10</v>
      </c>
      <c r="AO188" s="61">
        <f t="shared" si="98"/>
        <v>1.4310317460546802E-20</v>
      </c>
      <c r="AP188" s="61">
        <f t="shared" si="92"/>
        <v>1.8826932940012854E-8</v>
      </c>
      <c r="AQ188" s="61">
        <f t="shared" si="99"/>
        <v>3.5445340392774106E-16</v>
      </c>
      <c r="AR188" s="61">
        <f t="shared" si="100"/>
        <v>2.2521857683542447E-18</v>
      </c>
      <c r="AS188" s="62">
        <f t="shared" si="101"/>
        <v>5.1675961989006702E-3</v>
      </c>
      <c r="AT188" s="63">
        <f t="shared" si="102"/>
        <v>1.3207574071476044E-2</v>
      </c>
      <c r="AU188" s="64">
        <f t="shared" si="103"/>
        <v>-1.8707307200890594E-8</v>
      </c>
      <c r="AV188" s="65">
        <f t="shared" si="104"/>
        <v>-156.38195707841328</v>
      </c>
      <c r="AW188" s="66">
        <f t="shared" si="105"/>
        <v>2.6704050474892655E-5</v>
      </c>
      <c r="AX188" s="66">
        <f t="shared" si="106"/>
        <v>0.15308443308425745</v>
      </c>
      <c r="AY188" s="67">
        <f t="shared" si="107"/>
        <v>3.4996334270849309E-16</v>
      </c>
      <c r="AZ188" s="67">
        <f t="shared" si="108"/>
        <v>1.4310317460546802E-20</v>
      </c>
      <c r="BA188" s="68">
        <f t="shared" si="109"/>
        <v>2.0265083132943803E-5</v>
      </c>
      <c r="BB188" s="69">
        <f t="shared" si="110"/>
        <v>-7.3361989023100373E-11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30195892765023374</v>
      </c>
      <c r="P189" s="47">
        <f t="shared" si="77"/>
        <v>0.29804113012802363</v>
      </c>
      <c r="Q189" s="47">
        <f t="shared" si="78"/>
        <v>4.1989375508109425E-2</v>
      </c>
      <c r="R189" s="43">
        <f t="shared" si="79"/>
        <v>0.39024882088791579</v>
      </c>
      <c r="S189" s="43">
        <f t="shared" si="80"/>
        <v>0.38518549696032833</v>
      </c>
      <c r="T189" s="7">
        <f t="shared" si="81"/>
        <v>2.5637249195679698E-5</v>
      </c>
      <c r="U189" s="36">
        <f t="shared" si="82"/>
        <v>9.300124453421018E-11</v>
      </c>
      <c r="V189" s="36">
        <f t="shared" si="83"/>
        <v>1.5741046804878579E-8</v>
      </c>
      <c r="W189" s="37">
        <f t="shared" si="93"/>
        <v>2.4486132985861311E-16</v>
      </c>
      <c r="X189" s="37">
        <f t="shared" si="94"/>
        <v>-10.031511239717855</v>
      </c>
      <c r="Y189" s="37">
        <f t="shared" si="94"/>
        <v>-7.8029663897364507</v>
      </c>
      <c r="Z189" s="7">
        <f t="shared" si="84"/>
        <v>2.4486132985861311E-16</v>
      </c>
      <c r="AA189" s="19">
        <f t="shared" si="85"/>
        <v>3.4626780410249823E-2</v>
      </c>
      <c r="AB189" s="47">
        <f t="shared" si="86"/>
        <v>1.0476362795235574</v>
      </c>
      <c r="AC189" s="20">
        <f t="shared" si="87"/>
        <v>3.3897713702693371E-4</v>
      </c>
      <c r="AD189" s="20"/>
      <c r="AE189" s="29">
        <f t="shared" si="88"/>
        <v>1.5741046804878579E-8</v>
      </c>
      <c r="AF189" s="20"/>
      <c r="AG189" s="20"/>
      <c r="AI189" s="60">
        <f t="shared" si="89"/>
        <v>0.39024882088791579</v>
      </c>
      <c r="AJ189" s="61">
        <f t="shared" si="95"/>
        <v>0.15229414220440859</v>
      </c>
      <c r="AK189" s="61">
        <f t="shared" si="90"/>
        <v>0.38518549696032833</v>
      </c>
      <c r="AL189" s="61">
        <f t="shared" si="96"/>
        <v>0.1483678670685751</v>
      </c>
      <c r="AM189" s="61">
        <f t="shared" si="97"/>
        <v>0.15031818601189401</v>
      </c>
      <c r="AN189" s="61">
        <f t="shared" si="91"/>
        <v>9.300124453421018E-11</v>
      </c>
      <c r="AO189" s="61">
        <f t="shared" si="98"/>
        <v>8.6492314849119582E-21</v>
      </c>
      <c r="AP189" s="61">
        <f t="shared" si="92"/>
        <v>1.5741046804878579E-8</v>
      </c>
      <c r="AQ189" s="61">
        <f t="shared" si="99"/>
        <v>2.4778055451337814E-16</v>
      </c>
      <c r="AR189" s="61">
        <f t="shared" si="100"/>
        <v>1.4639369431249605E-18</v>
      </c>
      <c r="AS189" s="62">
        <f t="shared" si="101"/>
        <v>5.0633239275874597E-3</v>
      </c>
      <c r="AT189" s="63">
        <f t="shared" si="102"/>
        <v>1.2974604038692812E-2</v>
      </c>
      <c r="AU189" s="64">
        <f t="shared" si="103"/>
        <v>-1.5648045560344369E-8</v>
      </c>
      <c r="AV189" s="65">
        <f t="shared" si="104"/>
        <v>-168.25630279160717</v>
      </c>
      <c r="AW189" s="66">
        <f t="shared" si="105"/>
        <v>2.5637249195679698E-5</v>
      </c>
      <c r="AX189" s="66">
        <f t="shared" si="106"/>
        <v>0.15229414220440859</v>
      </c>
      <c r="AY189" s="67">
        <f t="shared" si="107"/>
        <v>2.4486132985861311E-16</v>
      </c>
      <c r="AZ189" s="67">
        <f t="shared" si="108"/>
        <v>8.6492314849119582E-21</v>
      </c>
      <c r="BA189" s="68">
        <f t="shared" si="109"/>
        <v>1.9856172265048862E-5</v>
      </c>
      <c r="BB189" s="69">
        <f t="shared" si="110"/>
        <v>-6.1364884550370072E-11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30120494909686546</v>
      </c>
      <c r="P190" s="47">
        <f t="shared" si="77"/>
        <v>0.29736707878086044</v>
      </c>
      <c r="Q190" s="47">
        <f t="shared" si="78"/>
        <v>4.0458392415662493E-2</v>
      </c>
      <c r="R190" s="43">
        <f t="shared" si="79"/>
        <v>0.38927438623974547</v>
      </c>
      <c r="S190" s="43">
        <f t="shared" si="80"/>
        <v>0.38431435946657933</v>
      </c>
      <c r="T190" s="7">
        <f t="shared" si="81"/>
        <v>2.4601865590524994E-5</v>
      </c>
      <c r="U190" s="36">
        <f t="shared" si="82"/>
        <v>7.2301404759230615E-11</v>
      </c>
      <c r="V190" s="36">
        <f t="shared" si="83"/>
        <v>1.3162545294686437E-8</v>
      </c>
      <c r="W190" s="37">
        <f t="shared" si="93"/>
        <v>1.7135448509777657E-16</v>
      </c>
      <c r="X190" s="37">
        <f t="shared" si="94"/>
        <v>-10.14085326462448</v>
      </c>
      <c r="Y190" s="37">
        <f t="shared" si="94"/>
        <v>-7.8806601213184395</v>
      </c>
      <c r="Z190" s="7">
        <f t="shared" si="84"/>
        <v>1.7135448509777657E-16</v>
      </c>
      <c r="AA190" s="19">
        <f t="shared" si="85"/>
        <v>3.3210872181653944E-2</v>
      </c>
      <c r="AB190" s="47">
        <f t="shared" si="86"/>
        <v>1.0476690387799583</v>
      </c>
      <c r="AC190" s="20">
        <f t="shared" si="87"/>
        <v>3.1078082563912356E-4</v>
      </c>
      <c r="AD190" s="20"/>
      <c r="AE190" s="29">
        <f t="shared" si="88"/>
        <v>1.3162545294686437E-8</v>
      </c>
      <c r="AF190" s="20"/>
      <c r="AG190" s="20"/>
      <c r="AI190" s="60">
        <f t="shared" si="89"/>
        <v>0.38927438623974547</v>
      </c>
      <c r="AJ190" s="61">
        <f t="shared" si="95"/>
        <v>0.15153454778233055</v>
      </c>
      <c r="AK190" s="61">
        <f t="shared" si="90"/>
        <v>0.38431435946657933</v>
      </c>
      <c r="AL190" s="61">
        <f t="shared" si="96"/>
        <v>0.14769752689220714</v>
      </c>
      <c r="AM190" s="61">
        <f t="shared" si="97"/>
        <v>0.14960373640447358</v>
      </c>
      <c r="AN190" s="61">
        <f t="shared" si="91"/>
        <v>7.2301404759230615E-11</v>
      </c>
      <c r="AO190" s="61">
        <f t="shared" si="98"/>
        <v>5.2274931301580958E-21</v>
      </c>
      <c r="AP190" s="61">
        <f t="shared" si="92"/>
        <v>1.3162545294686437E-8</v>
      </c>
      <c r="AQ190" s="61">
        <f t="shared" si="99"/>
        <v>1.7325259863467207E-16</v>
      </c>
      <c r="AR190" s="61">
        <f t="shared" si="100"/>
        <v>9.5167051501283044E-19</v>
      </c>
      <c r="AS190" s="62">
        <f t="shared" si="101"/>
        <v>4.9600267731661485E-3</v>
      </c>
      <c r="AT190" s="63">
        <f t="shared" si="102"/>
        <v>1.2741723957433402E-2</v>
      </c>
      <c r="AU190" s="64">
        <f t="shared" si="103"/>
        <v>-1.3090243889927207E-8</v>
      </c>
      <c r="AV190" s="65">
        <f t="shared" si="104"/>
        <v>-181.0510312146597</v>
      </c>
      <c r="AW190" s="66">
        <f t="shared" si="105"/>
        <v>2.4601865590524994E-5</v>
      </c>
      <c r="AX190" s="66">
        <f t="shared" si="106"/>
        <v>0.15153454778233055</v>
      </c>
      <c r="AY190" s="67">
        <f t="shared" si="107"/>
        <v>1.7135448509777657E-16</v>
      </c>
      <c r="AZ190" s="67">
        <f t="shared" si="108"/>
        <v>5.2274931301580958E-21</v>
      </c>
      <c r="BA190" s="68">
        <f t="shared" si="109"/>
        <v>1.9451085384965287E-5</v>
      </c>
      <c r="BB190" s="69">
        <f t="shared" si="110"/>
        <v>-5.1334289764420416E-11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30047841633183514</v>
      </c>
      <c r="P191" s="47">
        <f t="shared" si="77"/>
        <v>0.29671969249469093</v>
      </c>
      <c r="Q191" s="47">
        <f t="shared" si="78"/>
        <v>3.8983139075363743E-2</v>
      </c>
      <c r="R191" s="43">
        <f t="shared" si="79"/>
        <v>0.38833542226508883</v>
      </c>
      <c r="S191" s="43">
        <f t="shared" si="80"/>
        <v>0.38347768364181523</v>
      </c>
      <c r="T191" s="7">
        <f t="shared" si="81"/>
        <v>2.3597624532044089E-5</v>
      </c>
      <c r="U191" s="36">
        <f t="shared" si="82"/>
        <v>5.6208118739867516E-11</v>
      </c>
      <c r="V191" s="36">
        <f t="shared" si="83"/>
        <v>1.1007707218479945E-8</v>
      </c>
      <c r="W191" s="37">
        <f t="shared" si="93"/>
        <v>1.1993533253160774E-16</v>
      </c>
      <c r="X191" s="37">
        <f t="shared" si="94"/>
        <v>-10.250200950102313</v>
      </c>
      <c r="Y191" s="37">
        <f t="shared" si="94"/>
        <v>-7.9583031302613216</v>
      </c>
      <c r="Z191" s="7">
        <f t="shared" si="84"/>
        <v>1.1993533253160774E-16</v>
      </c>
      <c r="AA191" s="19">
        <f t="shared" si="85"/>
        <v>3.1852861224708977E-2</v>
      </c>
      <c r="AB191" s="47">
        <f t="shared" si="86"/>
        <v>1.0476990860241164</v>
      </c>
      <c r="AC191" s="20">
        <f t="shared" si="87"/>
        <v>2.8491877790947262E-4</v>
      </c>
      <c r="AD191" s="20"/>
      <c r="AE191" s="29">
        <f t="shared" si="88"/>
        <v>1.1007707218479945E-8</v>
      </c>
      <c r="AF191" s="20"/>
      <c r="AG191" s="20"/>
      <c r="AI191" s="60">
        <f t="shared" si="89"/>
        <v>0.38833542226508883</v>
      </c>
      <c r="AJ191" s="61">
        <f t="shared" si="95"/>
        <v>0.15080440018580485</v>
      </c>
      <c r="AK191" s="61">
        <f t="shared" si="90"/>
        <v>0.38347768364181523</v>
      </c>
      <c r="AL191" s="61">
        <f t="shared" si="96"/>
        <v>0.14705513385129212</v>
      </c>
      <c r="AM191" s="61">
        <f t="shared" si="97"/>
        <v>0.14891796820628247</v>
      </c>
      <c r="AN191" s="61">
        <f t="shared" si="91"/>
        <v>5.6208118739867516E-11</v>
      </c>
      <c r="AO191" s="61">
        <f t="shared" si="98"/>
        <v>3.1593526122750458E-21</v>
      </c>
      <c r="AP191" s="61">
        <f t="shared" si="92"/>
        <v>1.1007707218479945E-8</v>
      </c>
      <c r="AQ191" s="61">
        <f t="shared" si="99"/>
        <v>1.2116961820777549E-16</v>
      </c>
      <c r="AR191" s="61">
        <f t="shared" si="100"/>
        <v>6.1872251439001759E-19</v>
      </c>
      <c r="AS191" s="62">
        <f t="shared" si="101"/>
        <v>4.8577386232735997E-3</v>
      </c>
      <c r="AT191" s="63">
        <f t="shared" si="102"/>
        <v>1.2509130882110385E-2</v>
      </c>
      <c r="AU191" s="64">
        <f t="shared" si="103"/>
        <v>-1.0951499099740079E-8</v>
      </c>
      <c r="AV191" s="65">
        <f t="shared" si="104"/>
        <v>-194.83838536606913</v>
      </c>
      <c r="AW191" s="66">
        <f t="shared" si="105"/>
        <v>2.3597624532044089E-5</v>
      </c>
      <c r="AX191" s="66">
        <f t="shared" si="106"/>
        <v>0.15080440018580485</v>
      </c>
      <c r="AY191" s="67">
        <f t="shared" si="107"/>
        <v>1.1993533253160774E-16</v>
      </c>
      <c r="AZ191" s="67">
        <f t="shared" si="108"/>
        <v>3.1593526122750458E-21</v>
      </c>
      <c r="BA191" s="68">
        <f t="shared" si="109"/>
        <v>1.9049955385386665E-5</v>
      </c>
      <c r="BB191" s="69">
        <f t="shared" si="110"/>
        <v>-4.2947055293098348E-11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9977833541442706</v>
      </c>
      <c r="P192" s="47">
        <f t="shared" si="77"/>
        <v>0.29609795167772646</v>
      </c>
      <c r="Q192" s="47">
        <f t="shared" si="78"/>
        <v>3.7561597251516955E-2</v>
      </c>
      <c r="R192" s="43">
        <f t="shared" si="79"/>
        <v>0.38743064440450148</v>
      </c>
      <c r="S192" s="43">
        <f t="shared" si="80"/>
        <v>0.38267415177539088</v>
      </c>
      <c r="T192" s="7">
        <f t="shared" si="81"/>
        <v>2.2624222130783448E-5</v>
      </c>
      <c r="U192" s="36">
        <f t="shared" si="82"/>
        <v>4.3696449994930334E-11</v>
      </c>
      <c r="V192" s="36">
        <f t="shared" si="83"/>
        <v>9.2066808612588903E-9</v>
      </c>
      <c r="W192" s="37">
        <f t="shared" si="93"/>
        <v>8.3960283321066347E-17</v>
      </c>
      <c r="X192" s="37">
        <f t="shared" si="94"/>
        <v>-10.359553844728397</v>
      </c>
      <c r="Y192" s="37">
        <f t="shared" si="94"/>
        <v>-8.0358969108939586</v>
      </c>
      <c r="Z192" s="7">
        <f t="shared" si="84"/>
        <v>8.3960283321066347E-17</v>
      </c>
      <c r="AA192" s="19">
        <f t="shared" si="85"/>
        <v>3.0550380087911291E-2</v>
      </c>
      <c r="AB192" s="47">
        <f t="shared" si="86"/>
        <v>1.0477266442098427</v>
      </c>
      <c r="AC192" s="20">
        <f t="shared" si="87"/>
        <v>2.6119909463849229E-4</v>
      </c>
      <c r="AD192" s="20"/>
      <c r="AE192" s="29">
        <f t="shared" si="88"/>
        <v>9.2066808612588903E-9</v>
      </c>
      <c r="AF192" s="20"/>
      <c r="AG192" s="20"/>
      <c r="AI192" s="60">
        <f t="shared" si="89"/>
        <v>0.38743064440450148</v>
      </c>
      <c r="AJ192" s="61">
        <f t="shared" si="95"/>
        <v>0.15010250422368726</v>
      </c>
      <c r="AK192" s="61">
        <f t="shared" si="90"/>
        <v>0.38267415177539088</v>
      </c>
      <c r="AL192" s="61">
        <f t="shared" si="96"/>
        <v>0.14643950643701489</v>
      </c>
      <c r="AM192" s="61">
        <f t="shared" si="97"/>
        <v>0.1482596932192857</v>
      </c>
      <c r="AN192" s="61">
        <f t="shared" si="91"/>
        <v>4.3696449994930334E-11</v>
      </c>
      <c r="AO192" s="61">
        <f t="shared" si="98"/>
        <v>1.9093797421594472E-21</v>
      </c>
      <c r="AP192" s="61">
        <f t="shared" si="92"/>
        <v>9.2066808612588903E-9</v>
      </c>
      <c r="AQ192" s="61">
        <f t="shared" si="99"/>
        <v>8.4762972481070743E-17</v>
      </c>
      <c r="AR192" s="61">
        <f t="shared" si="100"/>
        <v>4.0229926987328124E-19</v>
      </c>
      <c r="AS192" s="62">
        <f t="shared" si="101"/>
        <v>4.756492629110598E-3</v>
      </c>
      <c r="AT192" s="63">
        <f t="shared" si="102"/>
        <v>1.2277017055327525E-2</v>
      </c>
      <c r="AU192" s="64">
        <f t="shared" si="103"/>
        <v>-9.1629844112639606E-9</v>
      </c>
      <c r="AV192" s="65">
        <f t="shared" si="104"/>
        <v>-209.69631199621597</v>
      </c>
      <c r="AW192" s="66">
        <f t="shared" si="105"/>
        <v>2.2624222130783448E-5</v>
      </c>
      <c r="AX192" s="66">
        <f t="shared" si="106"/>
        <v>0.15010250422368726</v>
      </c>
      <c r="AY192" s="67">
        <f t="shared" si="107"/>
        <v>8.3960283321066347E-17</v>
      </c>
      <c r="AZ192" s="67">
        <f t="shared" si="108"/>
        <v>1.9093797421594472E-21</v>
      </c>
      <c r="BA192" s="68">
        <f t="shared" si="109"/>
        <v>1.8652912271021952E-5</v>
      </c>
      <c r="BB192" s="69">
        <f t="shared" si="110"/>
        <v>-3.593327220103514E-11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9910374781816512</v>
      </c>
      <c r="P193" s="47">
        <f t="shared" si="77"/>
        <v>0.29550087289234961</v>
      </c>
      <c r="Q193" s="47">
        <f t="shared" si="78"/>
        <v>3.6191820618431493E-2</v>
      </c>
      <c r="R193" s="43">
        <f t="shared" si="79"/>
        <v>0.38655881386756247</v>
      </c>
      <c r="S193" s="43">
        <f t="shared" si="80"/>
        <v>0.38190249288196548</v>
      </c>
      <c r="T193" s="7">
        <f t="shared" si="81"/>
        <v>2.1681325120910874E-5</v>
      </c>
      <c r="U193" s="36">
        <f t="shared" si="82"/>
        <v>3.3969446222727153E-11</v>
      </c>
      <c r="V193" s="36">
        <f t="shared" si="83"/>
        <v>7.7011762299224287E-9</v>
      </c>
      <c r="W193" s="37">
        <f t="shared" si="93"/>
        <v>5.8786059864010718E-17</v>
      </c>
      <c r="X193" s="37">
        <f t="shared" si="94"/>
        <v>-10.46891153303501</v>
      </c>
      <c r="Y193" s="37">
        <f t="shared" si="94"/>
        <v>-8.1134429383142379</v>
      </c>
      <c r="Z193" s="7">
        <f t="shared" si="84"/>
        <v>5.8786059864010718E-17</v>
      </c>
      <c r="AA193" s="19">
        <f t="shared" si="85"/>
        <v>2.9301158126160656E-2</v>
      </c>
      <c r="AB193" s="47">
        <f t="shared" si="86"/>
        <v>1.0477519181511503</v>
      </c>
      <c r="AC193" s="20">
        <f t="shared" si="87"/>
        <v>2.3944548978297085E-4</v>
      </c>
      <c r="AD193" s="20"/>
      <c r="AE193" s="29">
        <f t="shared" si="88"/>
        <v>7.7011762299224287E-9</v>
      </c>
      <c r="AF193" s="20"/>
      <c r="AG193" s="20"/>
      <c r="AI193" s="60">
        <f t="shared" si="89"/>
        <v>0.38655881386756247</v>
      </c>
      <c r="AJ193" s="61">
        <f t="shared" si="95"/>
        <v>0.1494277165786968</v>
      </c>
      <c r="AK193" s="61">
        <f t="shared" si="90"/>
        <v>0.38190249288196548</v>
      </c>
      <c r="AL193" s="61">
        <f t="shared" si="96"/>
        <v>0.1458495140694597</v>
      </c>
      <c r="AM193" s="61">
        <f t="shared" si="97"/>
        <v>0.1476277746615178</v>
      </c>
      <c r="AN193" s="61">
        <f t="shared" si="91"/>
        <v>3.3969446222727153E-11</v>
      </c>
      <c r="AO193" s="61">
        <f t="shared" si="98"/>
        <v>1.153923276678752E-21</v>
      </c>
      <c r="AP193" s="61">
        <f t="shared" si="92"/>
        <v>7.7011762299224287E-9</v>
      </c>
      <c r="AQ193" s="61">
        <f t="shared" si="99"/>
        <v>5.930811532432223E-17</v>
      </c>
      <c r="AR193" s="61">
        <f t="shared" si="100"/>
        <v>2.6160469179409456E-19</v>
      </c>
      <c r="AS193" s="62">
        <f t="shared" si="101"/>
        <v>4.6563209855969845E-3</v>
      </c>
      <c r="AT193" s="63">
        <f t="shared" si="102"/>
        <v>1.2045569311976081E-2</v>
      </c>
      <c r="AU193" s="64">
        <f t="shared" si="103"/>
        <v>-7.6672067836997011E-9</v>
      </c>
      <c r="AV193" s="65">
        <f t="shared" si="104"/>
        <v>-225.70891304580584</v>
      </c>
      <c r="AW193" s="66">
        <f t="shared" si="105"/>
        <v>2.1681325120910874E-5</v>
      </c>
      <c r="AX193" s="66">
        <f t="shared" si="106"/>
        <v>0.1494277165786968</v>
      </c>
      <c r="AY193" s="67">
        <f t="shared" si="107"/>
        <v>5.8786059864010718E-17</v>
      </c>
      <c r="AZ193" s="67">
        <f t="shared" si="108"/>
        <v>1.153923276678752E-21</v>
      </c>
      <c r="BA193" s="68">
        <f t="shared" si="109"/>
        <v>1.8260082296458762E-5</v>
      </c>
      <c r="BB193" s="69">
        <f t="shared" si="110"/>
        <v>-3.0067477583136085E-11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29845372923516345</v>
      </c>
      <c r="P194" s="47">
        <f t="shared" si="77"/>
        <v>0.29492750780515703</v>
      </c>
      <c r="Q194" s="47">
        <f t="shared" si="78"/>
        <v>3.4871932332609351E-2</v>
      </c>
      <c r="R194" s="43">
        <f t="shared" si="79"/>
        <v>0.38571873608762852</v>
      </c>
      <c r="S194" s="43">
        <f t="shared" si="80"/>
        <v>0.38116148134454741</v>
      </c>
      <c r="T194" s="7">
        <f t="shared" si="81"/>
        <v>2.0768570793335247E-5</v>
      </c>
      <c r="U194" s="36">
        <f t="shared" si="82"/>
        <v>2.6407443991112691E-11</v>
      </c>
      <c r="V194" s="36">
        <f t="shared" si="83"/>
        <v>6.4425431157544829E-9</v>
      </c>
      <c r="W194" s="37">
        <f t="shared" si="93"/>
        <v>4.1166796958474398E-17</v>
      </c>
      <c r="X194" s="37">
        <f t="shared" si="94"/>
        <v>-10.578273632654332</v>
      </c>
      <c r="Y194" s="37">
        <f t="shared" si="94"/>
        <v>-8.1909426663165839</v>
      </c>
      <c r="Z194" s="7">
        <f t="shared" si="84"/>
        <v>4.1166796958474398E-17</v>
      </c>
      <c r="AA194" s="19">
        <f t="shared" si="85"/>
        <v>2.8103017542292257E-2</v>
      </c>
      <c r="AB194" s="47">
        <f t="shared" si="86"/>
        <v>1.0477750959752086</v>
      </c>
      <c r="AC194" s="20">
        <f t="shared" si="87"/>
        <v>2.1949603987969093E-4</v>
      </c>
      <c r="AD194" s="20"/>
      <c r="AE194" s="29">
        <f t="shared" si="88"/>
        <v>6.4425431157544829E-9</v>
      </c>
      <c r="AF194" s="20"/>
      <c r="AG194" s="20"/>
      <c r="AI194" s="60">
        <f t="shared" si="89"/>
        <v>0.38571873608762852</v>
      </c>
      <c r="AJ194" s="61">
        <f t="shared" si="95"/>
        <v>0.14877894336903763</v>
      </c>
      <c r="AK194" s="61">
        <f t="shared" si="90"/>
        <v>0.38116148134454741</v>
      </c>
      <c r="AL194" s="61">
        <f t="shared" si="96"/>
        <v>0.14528407486076977</v>
      </c>
      <c r="AM194" s="61">
        <f t="shared" si="97"/>
        <v>0.14702112482950702</v>
      </c>
      <c r="AN194" s="61">
        <f t="shared" si="91"/>
        <v>2.6407443991112691E-11</v>
      </c>
      <c r="AO194" s="61">
        <f t="shared" si="98"/>
        <v>6.9735309814375382E-22</v>
      </c>
      <c r="AP194" s="61">
        <f t="shared" si="92"/>
        <v>6.4425431157544829E-9</v>
      </c>
      <c r="AQ194" s="61">
        <f t="shared" si="99"/>
        <v>4.150636179835548E-17</v>
      </c>
      <c r="AR194" s="61">
        <f t="shared" si="100"/>
        <v>1.7013109648961515E-19</v>
      </c>
      <c r="AS194" s="62">
        <f t="shared" si="101"/>
        <v>4.5572547430811072E-3</v>
      </c>
      <c r="AT194" s="63">
        <f t="shared" si="102"/>
        <v>1.1814968568303561E-2</v>
      </c>
      <c r="AU194" s="64">
        <f t="shared" si="103"/>
        <v>-6.4161356717633705E-9</v>
      </c>
      <c r="AV194" s="65">
        <f t="shared" si="104"/>
        <v>-242.9669328816031</v>
      </c>
      <c r="AW194" s="66">
        <f t="shared" si="105"/>
        <v>2.0768570793335247E-5</v>
      </c>
      <c r="AX194" s="66">
        <f t="shared" si="106"/>
        <v>0.14877894336903763</v>
      </c>
      <c r="AY194" s="67">
        <f t="shared" si="107"/>
        <v>4.1166796958474398E-17</v>
      </c>
      <c r="AZ194" s="67">
        <f t="shared" si="108"/>
        <v>6.9735309814375382E-22</v>
      </c>
      <c r="BA194" s="68">
        <f t="shared" si="109"/>
        <v>1.7871587227769048E-5</v>
      </c>
      <c r="BB194" s="69">
        <f t="shared" si="110"/>
        <v>-2.5161316359856354E-11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29782738841320339</v>
      </c>
      <c r="P195" s="47">
        <f t="shared" si="77"/>
        <v>0.29437694214737531</v>
      </c>
      <c r="Q195" s="47">
        <f t="shared" si="78"/>
        <v>3.3600122671384444E-2</v>
      </c>
      <c r="R195" s="43">
        <f t="shared" si="79"/>
        <v>0.38490925921888364</v>
      </c>
      <c r="S195" s="43">
        <f t="shared" si="80"/>
        <v>0.3804499355709462</v>
      </c>
      <c r="T195" s="7">
        <f t="shared" si="81"/>
        <v>1.9885567397054085E-5</v>
      </c>
      <c r="U195" s="36">
        <f t="shared" si="82"/>
        <v>2.0528641395612741E-11</v>
      </c>
      <c r="V195" s="36">
        <f t="shared" si="83"/>
        <v>5.3901701471028175E-9</v>
      </c>
      <c r="W195" s="37">
        <f t="shared" si="93"/>
        <v>2.8833049899813535E-17</v>
      </c>
      <c r="X195" s="37">
        <f t="shared" si="94"/>
        <v>-10.68763979168701</v>
      </c>
      <c r="Y195" s="37">
        <f t="shared" si="94"/>
        <v>-8.2683975255773472</v>
      </c>
      <c r="Z195" s="7">
        <f t="shared" si="84"/>
        <v>2.8833049899813535E-17</v>
      </c>
      <c r="AA195" s="19">
        <f t="shared" si="85"/>
        <v>2.6953869590474046E-2</v>
      </c>
      <c r="AB195" s="47">
        <f t="shared" si="86"/>
        <v>1.0477963504617038</v>
      </c>
      <c r="AC195" s="20">
        <f t="shared" si="87"/>
        <v>2.0120203124059438E-4</v>
      </c>
      <c r="AD195" s="20"/>
      <c r="AE195" s="29">
        <f t="shared" si="88"/>
        <v>5.3901701471028175E-9</v>
      </c>
      <c r="AF195" s="20"/>
      <c r="AG195" s="20"/>
      <c r="AI195" s="60">
        <f t="shared" si="89"/>
        <v>0.38490925921888364</v>
      </c>
      <c r="AJ195" s="61">
        <f t="shared" si="95"/>
        <v>0.14815513783242976</v>
      </c>
      <c r="AK195" s="61">
        <f t="shared" si="90"/>
        <v>0.3804499355709462</v>
      </c>
      <c r="AL195" s="61">
        <f t="shared" si="96"/>
        <v>0.14474215347593711</v>
      </c>
      <c r="AM195" s="61">
        <f t="shared" si="97"/>
        <v>0.14643870287048491</v>
      </c>
      <c r="AN195" s="61">
        <f t="shared" si="91"/>
        <v>2.0528641395612741E-11</v>
      </c>
      <c r="AO195" s="61">
        <f t="shared" si="98"/>
        <v>4.2142511754966502E-22</v>
      </c>
      <c r="AP195" s="61">
        <f t="shared" si="92"/>
        <v>5.3901701471028175E-9</v>
      </c>
      <c r="AQ195" s="61">
        <f t="shared" si="99"/>
        <v>2.9053934214718408E-17</v>
      </c>
      <c r="AR195" s="61">
        <f t="shared" si="100"/>
        <v>1.1065287001121093E-19</v>
      </c>
      <c r="AS195" s="62">
        <f t="shared" si="101"/>
        <v>4.459323647937441E-3</v>
      </c>
      <c r="AT195" s="63">
        <f t="shared" si="102"/>
        <v>1.158538939018245E-2</v>
      </c>
      <c r="AU195" s="64">
        <f t="shared" si="103"/>
        <v>-5.3696415057072047E-9</v>
      </c>
      <c r="AV195" s="65">
        <f t="shared" si="104"/>
        <v>-261.56828414640108</v>
      </c>
      <c r="AW195" s="66">
        <f t="shared" si="105"/>
        <v>1.9885567397054085E-5</v>
      </c>
      <c r="AX195" s="66">
        <f t="shared" si="106"/>
        <v>0.14815513783242976</v>
      </c>
      <c r="AY195" s="67">
        <f t="shared" si="107"/>
        <v>2.8833049899813535E-17</v>
      </c>
      <c r="AZ195" s="67">
        <f t="shared" si="108"/>
        <v>4.2142511754966502E-22</v>
      </c>
      <c r="BA195" s="68">
        <f t="shared" si="109"/>
        <v>1.748754371740173E-5</v>
      </c>
      <c r="BB195" s="69">
        <f t="shared" si="110"/>
        <v>-2.1057417669440017E-11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29722386602556866</v>
      </c>
      <c r="P196" s="47">
        <f t="shared" si="77"/>
        <v>0.29384829468763007</v>
      </c>
      <c r="Q196" s="47">
        <f t="shared" si="78"/>
        <v>3.2374646738078057E-2</v>
      </c>
      <c r="R196" s="43">
        <f t="shared" si="79"/>
        <v>0.38412927267572461</v>
      </c>
      <c r="S196" s="43">
        <f t="shared" si="80"/>
        <v>0.37976671666618855</v>
      </c>
      <c r="T196" s="7">
        <f t="shared" si="81"/>
        <v>1.9031894936339158E-5</v>
      </c>
      <c r="U196" s="36">
        <f t="shared" si="82"/>
        <v>1.5958435539795117E-11</v>
      </c>
      <c r="V196" s="36">
        <f t="shared" si="83"/>
        <v>4.5101509542678091E-9</v>
      </c>
      <c r="W196" s="37">
        <f t="shared" si="93"/>
        <v>2.0197766395390851E-17</v>
      </c>
      <c r="X196" s="37">
        <f t="shared" si="94"/>
        <v>-10.797009686277068</v>
      </c>
      <c r="Y196" s="37">
        <f t="shared" si="94"/>
        <v>-8.3458089220891356</v>
      </c>
      <c r="Z196" s="7">
        <f t="shared" si="84"/>
        <v>2.0197766395390851E-17</v>
      </c>
      <c r="AA196" s="19">
        <f t="shared" si="85"/>
        <v>2.5851710934846988E-2</v>
      </c>
      <c r="AB196" s="47">
        <f t="shared" si="86"/>
        <v>1.0478158402771498</v>
      </c>
      <c r="AC196" s="20">
        <f t="shared" si="87"/>
        <v>1.8442689756599154E-4</v>
      </c>
      <c r="AD196" s="20"/>
      <c r="AE196" s="29">
        <f t="shared" si="88"/>
        <v>4.5101509542678091E-9</v>
      </c>
      <c r="AF196" s="20"/>
      <c r="AG196" s="20"/>
      <c r="AI196" s="60">
        <f t="shared" si="89"/>
        <v>0.38412927267572461</v>
      </c>
      <c r="AJ196" s="61">
        <f t="shared" si="95"/>
        <v>0.14755529812638118</v>
      </c>
      <c r="AK196" s="61">
        <f t="shared" si="90"/>
        <v>0.37976671666618855</v>
      </c>
      <c r="AL196" s="61">
        <f t="shared" si="96"/>
        <v>0.14422275908741714</v>
      </c>
      <c r="AM196" s="61">
        <f t="shared" si="97"/>
        <v>0.145879512659431</v>
      </c>
      <c r="AN196" s="61">
        <f t="shared" si="91"/>
        <v>1.5958435539795117E-11</v>
      </c>
      <c r="AO196" s="61">
        <f t="shared" si="98"/>
        <v>2.5467166487779588E-22</v>
      </c>
      <c r="AP196" s="61">
        <f t="shared" si="92"/>
        <v>4.5101509542678091E-9</v>
      </c>
      <c r="AQ196" s="61">
        <f t="shared" si="99"/>
        <v>2.034146163028283E-17</v>
      </c>
      <c r="AR196" s="61">
        <f t="shared" si="100"/>
        <v>7.1974953278428263E-20</v>
      </c>
      <c r="AS196" s="62">
        <f t="shared" si="101"/>
        <v>4.362556009536056E-3</v>
      </c>
      <c r="AT196" s="63">
        <f t="shared" si="102"/>
        <v>1.1356999634908979E-2</v>
      </c>
      <c r="AU196" s="64">
        <f t="shared" si="103"/>
        <v>-4.494192518728014E-9</v>
      </c>
      <c r="AV196" s="65">
        <f t="shared" si="104"/>
        <v>-281.61861527848191</v>
      </c>
      <c r="AW196" s="66">
        <f t="shared" si="105"/>
        <v>1.9031894936339158E-5</v>
      </c>
      <c r="AX196" s="66">
        <f t="shared" si="106"/>
        <v>0.14755529812638118</v>
      </c>
      <c r="AY196" s="67">
        <f t="shared" si="107"/>
        <v>2.0197766395390851E-17</v>
      </c>
      <c r="AZ196" s="67">
        <f t="shared" si="108"/>
        <v>2.5467166487779588E-22</v>
      </c>
      <c r="BA196" s="68">
        <f t="shared" si="109"/>
        <v>1.7108062782494338E-5</v>
      </c>
      <c r="BB196" s="69">
        <f t="shared" si="110"/>
        <v>-1.7624284387168682E-11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29664233357353265</v>
      </c>
      <c r="P197" s="47">
        <f t="shared" si="77"/>
        <v>0.29334071621880164</v>
      </c>
      <c r="Q197" s="47">
        <f t="shared" si="78"/>
        <v>3.11938222334565E-2</v>
      </c>
      <c r="R197" s="43">
        <f t="shared" si="79"/>
        <v>0.38337770571434637</v>
      </c>
      <c r="S197" s="43">
        <f t="shared" si="80"/>
        <v>0.37911072712314109</v>
      </c>
      <c r="T197" s="7">
        <f t="shared" si="81"/>
        <v>1.8207106297804228E-5</v>
      </c>
      <c r="U197" s="36">
        <f t="shared" si="82"/>
        <v>1.2405577369053028E-11</v>
      </c>
      <c r="V197" s="36">
        <f t="shared" si="83"/>
        <v>3.7741726591410795E-9</v>
      </c>
      <c r="W197" s="37">
        <f t="shared" si="93"/>
        <v>1.4150891577503628E-17</v>
      </c>
      <c r="X197" s="37">
        <f t="shared" si="94"/>
        <v>-10.906383018384226</v>
      </c>
      <c r="Y197" s="37">
        <f t="shared" si="94"/>
        <v>-8.4231782358094005</v>
      </c>
      <c r="Z197" s="7">
        <f t="shared" si="84"/>
        <v>1.4150891577503628E-17</v>
      </c>
      <c r="AA197" s="19">
        <f t="shared" si="85"/>
        <v>2.4794620157065888E-2</v>
      </c>
      <c r="AB197" s="47">
        <f t="shared" si="86"/>
        <v>1.0478337111120832</v>
      </c>
      <c r="AC197" s="20">
        <f t="shared" si="87"/>
        <v>1.6904524114568799E-4</v>
      </c>
      <c r="AD197" s="20"/>
      <c r="AE197" s="29">
        <f t="shared" si="88"/>
        <v>3.7741726591410795E-9</v>
      </c>
      <c r="AF197" s="20"/>
      <c r="AG197" s="20"/>
      <c r="AI197" s="60">
        <f t="shared" si="89"/>
        <v>0.38337770571434637</v>
      </c>
      <c r="AJ197" s="61">
        <f t="shared" si="95"/>
        <v>0.14697846523879596</v>
      </c>
      <c r="AK197" s="61">
        <f t="shared" si="90"/>
        <v>0.37911072712314109</v>
      </c>
      <c r="AL197" s="61">
        <f t="shared" si="96"/>
        <v>0.14372494341983674</v>
      </c>
      <c r="AM197" s="61">
        <f t="shared" si="97"/>
        <v>0.14534260077616745</v>
      </c>
      <c r="AN197" s="61">
        <f t="shared" si="91"/>
        <v>1.2405577369053028E-11</v>
      </c>
      <c r="AO197" s="61">
        <f t="shared" si="98"/>
        <v>1.5389834985956065E-22</v>
      </c>
      <c r="AP197" s="61">
        <f t="shared" si="92"/>
        <v>3.7741726591410795E-9</v>
      </c>
      <c r="AQ197" s="61">
        <f t="shared" si="99"/>
        <v>1.4244379261008048E-17</v>
      </c>
      <c r="AR197" s="61">
        <f t="shared" si="100"/>
        <v>4.6820790927139263E-20</v>
      </c>
      <c r="AS197" s="62">
        <f t="shared" si="101"/>
        <v>4.2669785912052838E-3</v>
      </c>
      <c r="AT197" s="63">
        <f t="shared" si="102"/>
        <v>1.1129960160971376E-2</v>
      </c>
      <c r="AU197" s="64">
        <f t="shared" si="103"/>
        <v>-3.7617670817720266E-9</v>
      </c>
      <c r="AV197" s="65">
        <f t="shared" si="104"/>
        <v>-303.23192301844301</v>
      </c>
      <c r="AW197" s="66">
        <f t="shared" si="105"/>
        <v>1.8207106297804228E-5</v>
      </c>
      <c r="AX197" s="66">
        <f t="shared" si="106"/>
        <v>0.14697846523879596</v>
      </c>
      <c r="AY197" s="67">
        <f t="shared" si="107"/>
        <v>1.4150891577503628E-17</v>
      </c>
      <c r="AZ197" s="67">
        <f t="shared" si="108"/>
        <v>1.5389834985956065E-22</v>
      </c>
      <c r="BA197" s="68">
        <f t="shared" si="109"/>
        <v>1.6733249377275622E-5</v>
      </c>
      <c r="BB197" s="69">
        <f t="shared" si="110"/>
        <v>-1.4752027771655007E-11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29608199232127441</v>
      </c>
      <c r="P198" s="47">
        <f t="shared" si="77"/>
        <v>0.29285338856046783</v>
      </c>
      <c r="Q198" s="47">
        <f t="shared" si="78"/>
        <v>3.0056027293036074E-2</v>
      </c>
      <c r="R198" s="43">
        <f t="shared" si="79"/>
        <v>0.38265352605623759</v>
      </c>
      <c r="S198" s="43">
        <f t="shared" si="80"/>
        <v>0.37848090953327623</v>
      </c>
      <c r="T198" s="7">
        <f t="shared" si="81"/>
        <v>1.7410728647690139E-5</v>
      </c>
      <c r="U198" s="36">
        <f t="shared" si="82"/>
        <v>9.643628822049439E-12</v>
      </c>
      <c r="V198" s="36">
        <f t="shared" si="83"/>
        <v>3.158589450141049E-9</v>
      </c>
      <c r="W198" s="37">
        <f t="shared" si="93"/>
        <v>9.9158597856023871E-18</v>
      </c>
      <c r="X198" s="37">
        <f t="shared" si="94"/>
        <v>-11.015759513727803</v>
      </c>
      <c r="Y198" s="37">
        <f t="shared" si="94"/>
        <v>-8.5005068195286508</v>
      </c>
      <c r="Z198" s="7">
        <f t="shared" si="84"/>
        <v>9.9158597856023871E-18</v>
      </c>
      <c r="AA198" s="19">
        <f t="shared" si="85"/>
        <v>2.3780754406644886E-2</v>
      </c>
      <c r="AB198" s="47">
        <f t="shared" si="86"/>
        <v>1.047850096728528</v>
      </c>
      <c r="AC198" s="20">
        <f t="shared" si="87"/>
        <v>1.5494193129321024E-4</v>
      </c>
      <c r="AD198" s="20"/>
      <c r="AE198" s="29">
        <f t="shared" si="88"/>
        <v>3.158589450141049E-9</v>
      </c>
      <c r="AF198" s="20"/>
      <c r="AG198" s="20"/>
      <c r="AI198" s="60">
        <f t="shared" si="89"/>
        <v>0.38265352605623759</v>
      </c>
      <c r="AJ198" s="61">
        <f t="shared" si="95"/>
        <v>0.1464237210032717</v>
      </c>
      <c r="AK198" s="61">
        <f t="shared" si="90"/>
        <v>0.37848090953327623</v>
      </c>
      <c r="AL198" s="61">
        <f t="shared" si="96"/>
        <v>0.14324779888113603</v>
      </c>
      <c r="AM198" s="61">
        <f t="shared" si="97"/>
        <v>0.14482705457788003</v>
      </c>
      <c r="AN198" s="61">
        <f t="shared" si="91"/>
        <v>9.643628822049439E-12</v>
      </c>
      <c r="AO198" s="61">
        <f t="shared" si="98"/>
        <v>9.2999576857462654E-23</v>
      </c>
      <c r="AP198" s="61">
        <f t="shared" si="92"/>
        <v>3.158589450141049E-9</v>
      </c>
      <c r="AQ198" s="61">
        <f t="shared" si="99"/>
        <v>9.9766873145423335E-18</v>
      </c>
      <c r="AR198" s="61">
        <f t="shared" si="100"/>
        <v>3.0460264258401509E-20</v>
      </c>
      <c r="AS198" s="62">
        <f t="shared" si="101"/>
        <v>4.1726165229613588E-3</v>
      </c>
      <c r="AT198" s="63">
        <f t="shared" si="102"/>
        <v>1.0904424600410242E-2</v>
      </c>
      <c r="AU198" s="64">
        <f t="shared" si="103"/>
        <v>-3.1489458213189994E-9</v>
      </c>
      <c r="AV198" s="65">
        <f t="shared" si="104"/>
        <v>-326.53121344935727</v>
      </c>
      <c r="AW198" s="66">
        <f t="shared" si="105"/>
        <v>1.7410728647690139E-5</v>
      </c>
      <c r="AX198" s="66">
        <f t="shared" si="106"/>
        <v>0.1464237210032717</v>
      </c>
      <c r="AY198" s="67">
        <f t="shared" si="107"/>
        <v>9.9158597856023871E-18</v>
      </c>
      <c r="AZ198" s="67">
        <f t="shared" si="108"/>
        <v>9.2999576857462654E-23</v>
      </c>
      <c r="BA198" s="68">
        <f t="shared" si="109"/>
        <v>1.6363202050828856E-5</v>
      </c>
      <c r="BB198" s="69">
        <f t="shared" si="110"/>
        <v>-1.2348807142427448E-11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2955420722628978</v>
      </c>
      <c r="P199" s="47">
        <f t="shared" si="77"/>
        <v>0.29238552357822606</v>
      </c>
      <c r="Q199" s="47">
        <f t="shared" si="78"/>
        <v>2.8959698389574844E-2</v>
      </c>
      <c r="R199" s="43">
        <f t="shared" si="79"/>
        <v>0.38195573855316611</v>
      </c>
      <c r="S199" s="43">
        <f t="shared" si="80"/>
        <v>0.37787624531925412</v>
      </c>
      <c r="T199" s="7">
        <f t="shared" si="81"/>
        <v>1.6642265045533709E-5</v>
      </c>
      <c r="U199" s="36">
        <f t="shared" si="82"/>
        <v>7.4965437537192416E-12</v>
      </c>
      <c r="V199" s="36">
        <f t="shared" si="83"/>
        <v>2.6436502732899056E-9</v>
      </c>
      <c r="W199" s="37">
        <f t="shared" si="93"/>
        <v>6.9493064857475448E-18</v>
      </c>
      <c r="X199" s="37">
        <f t="shared" si="94"/>
        <v>-11.125138919895738</v>
      </c>
      <c r="Y199" s="37">
        <f t="shared" si="94"/>
        <v>-8.5777959979104015</v>
      </c>
      <c r="Z199" s="7">
        <f t="shared" si="84"/>
        <v>6.9493064857475448E-18</v>
      </c>
      <c r="AA199" s="19">
        <f t="shared" si="85"/>
        <v>2.2808346188276169E-2</v>
      </c>
      <c r="AB199" s="47">
        <f t="shared" si="86"/>
        <v>1.0478651199245692</v>
      </c>
      <c r="AC199" s="20">
        <f t="shared" si="87"/>
        <v>1.4201127412463531E-4</v>
      </c>
      <c r="AD199" s="20"/>
      <c r="AE199" s="29">
        <f t="shared" si="88"/>
        <v>2.6436502732899056E-9</v>
      </c>
      <c r="AF199" s="20"/>
      <c r="AG199" s="20"/>
      <c r="AI199" s="60">
        <f t="shared" si="89"/>
        <v>0.38195573855316611</v>
      </c>
      <c r="AJ199" s="61">
        <f t="shared" si="95"/>
        <v>0.14589018621369459</v>
      </c>
      <c r="AK199" s="61">
        <f t="shared" si="90"/>
        <v>0.37787624531925412</v>
      </c>
      <c r="AL199" s="61">
        <f t="shared" si="96"/>
        <v>0.14279045677657712</v>
      </c>
      <c r="AM199" s="61">
        <f t="shared" si="97"/>
        <v>0.14433200036261309</v>
      </c>
      <c r="AN199" s="61">
        <f t="shared" si="91"/>
        <v>7.4965437537192416E-12</v>
      </c>
      <c r="AO199" s="61">
        <f t="shared" si="98"/>
        <v>5.6198168251426973E-23</v>
      </c>
      <c r="AP199" s="61">
        <f t="shared" si="92"/>
        <v>2.6436502732899056E-9</v>
      </c>
      <c r="AQ199" s="61">
        <f t="shared" si="99"/>
        <v>6.9888867674657931E-18</v>
      </c>
      <c r="AR199" s="61">
        <f t="shared" si="100"/>
        <v>1.9818239943249607E-20</v>
      </c>
      <c r="AS199" s="62">
        <f t="shared" si="101"/>
        <v>4.0794932339119905E-3</v>
      </c>
      <c r="AT199" s="63">
        <f t="shared" si="102"/>
        <v>1.068053918855875E-2</v>
      </c>
      <c r="AU199" s="64">
        <f t="shared" si="103"/>
        <v>-2.6361537295361863E-9</v>
      </c>
      <c r="AV199" s="65">
        <f t="shared" si="104"/>
        <v>-351.64921544389279</v>
      </c>
      <c r="AW199" s="66">
        <f t="shared" si="105"/>
        <v>1.6642265045533709E-5</v>
      </c>
      <c r="AX199" s="66">
        <f t="shared" si="106"/>
        <v>0.14589018621369459</v>
      </c>
      <c r="AY199" s="67">
        <f t="shared" si="107"/>
        <v>6.9493064857475448E-18</v>
      </c>
      <c r="AZ199" s="67">
        <f t="shared" si="108"/>
        <v>5.6198168251426973E-23</v>
      </c>
      <c r="BA199" s="68">
        <f t="shared" si="109"/>
        <v>1.5998012682007806E-5</v>
      </c>
      <c r="BB199" s="69">
        <f t="shared" si="110"/>
        <v>-1.0337857762887005E-11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9502183112114599</v>
      </c>
      <c r="P200" s="47">
        <f t="shared" si="77"/>
        <v>0.29193636222099639</v>
      </c>
      <c r="Q200" s="47">
        <f t="shared" si="78"/>
        <v>2.7903328299922824E-2</v>
      </c>
      <c r="R200" s="43">
        <f t="shared" si="79"/>
        <v>0.38128338389312705</v>
      </c>
      <c r="S200" s="43">
        <f t="shared" si="80"/>
        <v>0.37729575349074185</v>
      </c>
      <c r="T200" s="7">
        <f t="shared" si="81"/>
        <v>1.5901196226026756E-5</v>
      </c>
      <c r="U200" s="36">
        <f t="shared" si="82"/>
        <v>5.827455896904573E-12</v>
      </c>
      <c r="V200" s="36">
        <f t="shared" si="83"/>
        <v>2.2128548781675734E-9</v>
      </c>
      <c r="W200" s="37">
        <f t="shared" si="93"/>
        <v>4.8709700426547127E-18</v>
      </c>
      <c r="X200" s="37">
        <f t="shared" si="94"/>
        <v>-11.234521004603346</v>
      </c>
      <c r="Y200" s="37">
        <f t="shared" si="94"/>
        <v>-8.6550470667223713</v>
      </c>
      <c r="Z200" s="7">
        <f t="shared" si="84"/>
        <v>4.8709700426547127E-18</v>
      </c>
      <c r="AA200" s="19">
        <f t="shared" si="85"/>
        <v>2.1875700280512705E-2</v>
      </c>
      <c r="AB200" s="47">
        <f t="shared" si="86"/>
        <v>1.0478788934224001</v>
      </c>
      <c r="AC200" s="20">
        <f t="shared" si="87"/>
        <v>1.3015624820500381E-4</v>
      </c>
      <c r="AD200" s="20"/>
      <c r="AE200" s="29">
        <f t="shared" si="88"/>
        <v>2.2128548781675734E-9</v>
      </c>
      <c r="AF200" s="20"/>
      <c r="AG200" s="20"/>
      <c r="AI200" s="60">
        <f t="shared" si="89"/>
        <v>0.38128338389312705</v>
      </c>
      <c r="AJ200" s="61">
        <f t="shared" si="95"/>
        <v>0.1453770188329937</v>
      </c>
      <c r="AK200" s="61">
        <f t="shared" si="90"/>
        <v>0.37729575349074185</v>
      </c>
      <c r="AL200" s="61">
        <f t="shared" si="96"/>
        <v>0.14235208560214663</v>
      </c>
      <c r="AM200" s="61">
        <f t="shared" si="97"/>
        <v>0.14385660161945715</v>
      </c>
      <c r="AN200" s="61">
        <f t="shared" si="91"/>
        <v>5.827455896904573E-12</v>
      </c>
      <c r="AO200" s="61">
        <f t="shared" si="98"/>
        <v>3.3959242230367881E-23</v>
      </c>
      <c r="AP200" s="61">
        <f t="shared" si="92"/>
        <v>2.2128548781675734E-9</v>
      </c>
      <c r="AQ200" s="61">
        <f t="shared" si="99"/>
        <v>4.896726711830026E-18</v>
      </c>
      <c r="AR200" s="61">
        <f t="shared" si="100"/>
        <v>1.2895314208771675E-20</v>
      </c>
      <c r="AS200" s="62">
        <f t="shared" si="101"/>
        <v>3.9876304023852005E-3</v>
      </c>
      <c r="AT200" s="63">
        <f t="shared" si="102"/>
        <v>1.0458442646173443E-2</v>
      </c>
      <c r="AU200" s="64">
        <f t="shared" si="103"/>
        <v>-2.2070274222706687E-9</v>
      </c>
      <c r="AV200" s="65">
        <f t="shared" si="104"/>
        <v>-378.72915064754022</v>
      </c>
      <c r="AW200" s="66">
        <f t="shared" si="105"/>
        <v>1.5901196226026756E-5</v>
      </c>
      <c r="AX200" s="66">
        <f t="shared" si="106"/>
        <v>0.1453770188329937</v>
      </c>
      <c r="AY200" s="67">
        <f t="shared" si="107"/>
        <v>4.8709700426547127E-18</v>
      </c>
      <c r="AZ200" s="67">
        <f t="shared" si="108"/>
        <v>3.3959242230367881E-23</v>
      </c>
      <c r="BA200" s="68">
        <f t="shared" si="109"/>
        <v>1.5637766283863531E-5</v>
      </c>
      <c r="BB200" s="69">
        <f t="shared" si="110"/>
        <v>-8.6550094991006612E-12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9452055337733002</v>
      </c>
      <c r="P201" s="47">
        <f t="shared" si="77"/>
        <v>0.29150517357723155</v>
      </c>
      <c r="Q201" s="47">
        <f t="shared" si="78"/>
        <v>2.6885464135254316E-2</v>
      </c>
      <c r="R201" s="43">
        <f t="shared" si="79"/>
        <v>0.38063553734663208</v>
      </c>
      <c r="S201" s="43">
        <f t="shared" si="80"/>
        <v>0.37673848942466859</v>
      </c>
      <c r="T201" s="7">
        <f t="shared" si="81"/>
        <v>1.5186982506079975E-5</v>
      </c>
      <c r="U201" s="36">
        <f t="shared" si="82"/>
        <v>4.5299608213398691E-12</v>
      </c>
      <c r="V201" s="36">
        <f t="shared" si="83"/>
        <v>1.8524167860403243E-9</v>
      </c>
      <c r="W201" s="37">
        <f t="shared" si="93"/>
        <v>3.4146857188178973E-18</v>
      </c>
      <c r="X201" s="37">
        <f t="shared" si="94"/>
        <v>-11.343905554090806</v>
      </c>
      <c r="Y201" s="37">
        <f t="shared" si="94"/>
        <v>-8.7322612922151475</v>
      </c>
      <c r="Z201" s="7">
        <f t="shared" si="84"/>
        <v>3.4146857188178973E-18</v>
      </c>
      <c r="AA201" s="19">
        <f t="shared" si="85"/>
        <v>2.0981190780452273E-2</v>
      </c>
      <c r="AB201" s="47">
        <f t="shared" si="86"/>
        <v>1.0478915206857291</v>
      </c>
      <c r="AC201" s="20">
        <f t="shared" si="87"/>
        <v>1.1928780099600569E-4</v>
      </c>
      <c r="AD201" s="20"/>
      <c r="AE201" s="29">
        <f t="shared" si="88"/>
        <v>1.8524167860403243E-9</v>
      </c>
      <c r="AF201" s="20"/>
      <c r="AG201" s="20"/>
      <c r="AI201" s="60">
        <f t="shared" si="89"/>
        <v>0.38063553734663208</v>
      </c>
      <c r="AJ201" s="61">
        <f t="shared" si="95"/>
        <v>0.14488341229115934</v>
      </c>
      <c r="AK201" s="61">
        <f t="shared" si="90"/>
        <v>0.37673848942466859</v>
      </c>
      <c r="AL201" s="61">
        <f t="shared" si="96"/>
        <v>0.14193188941398113</v>
      </c>
      <c r="AM201" s="61">
        <f t="shared" si="97"/>
        <v>0.1434000573613172</v>
      </c>
      <c r="AN201" s="61">
        <f t="shared" si="91"/>
        <v>4.5299608213398691E-12</v>
      </c>
      <c r="AO201" s="61">
        <f t="shared" si="98"/>
        <v>2.0520545042874181E-23</v>
      </c>
      <c r="AP201" s="61">
        <f t="shared" si="92"/>
        <v>1.8524167860403243E-9</v>
      </c>
      <c r="AQ201" s="61">
        <f t="shared" si="99"/>
        <v>3.4314479492039646E-18</v>
      </c>
      <c r="AR201" s="61">
        <f t="shared" si="100"/>
        <v>8.391375465554988E-21</v>
      </c>
      <c r="AS201" s="62">
        <f t="shared" si="101"/>
        <v>3.8970479219634924E-3</v>
      </c>
      <c r="AT201" s="63">
        <f t="shared" si="102"/>
        <v>1.0238266109174617E-2</v>
      </c>
      <c r="AU201" s="64">
        <f t="shared" si="103"/>
        <v>-1.8478868252189844E-9</v>
      </c>
      <c r="AV201" s="65">
        <f t="shared" si="104"/>
        <v>-407.92556450243592</v>
      </c>
      <c r="AW201" s="66">
        <f t="shared" si="105"/>
        <v>1.5186982506079975E-5</v>
      </c>
      <c r="AX201" s="66">
        <f t="shared" si="106"/>
        <v>0.14488341229115934</v>
      </c>
      <c r="AY201" s="67">
        <f t="shared" si="107"/>
        <v>3.4146857188178973E-18</v>
      </c>
      <c r="AZ201" s="67">
        <f t="shared" si="108"/>
        <v>2.0520545042874181E-23</v>
      </c>
      <c r="BA201" s="68">
        <f t="shared" si="109"/>
        <v>1.5282540870445068E-5</v>
      </c>
      <c r="BB201" s="69">
        <f t="shared" si="110"/>
        <v>-7.2466150008587621E-12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9403754933193471</v>
      </c>
      <c r="P202" s="47">
        <f t="shared" si="77"/>
        <v>0.29109125395080176</v>
      </c>
      <c r="Q202" s="47">
        <f t="shared" si="78"/>
        <v>2.5904705433590674E-2</v>
      </c>
      <c r="R202" s="43">
        <f t="shared" si="79"/>
        <v>0.38001130755264517</v>
      </c>
      <c r="S202" s="43">
        <f t="shared" si="80"/>
        <v>0.37620354367090797</v>
      </c>
      <c r="T202" s="7">
        <f t="shared" si="81"/>
        <v>1.4499065779062371E-5</v>
      </c>
      <c r="U202" s="36">
        <f t="shared" si="82"/>
        <v>3.5213373107020499E-12</v>
      </c>
      <c r="V202" s="36">
        <f t="shared" si="83"/>
        <v>1.5508153440730145E-9</v>
      </c>
      <c r="W202" s="37">
        <f t="shared" si="93"/>
        <v>2.3941187433625713E-18</v>
      </c>
      <c r="X202" s="37">
        <f t="shared" si="94"/>
        <v>-11.453292371646635</v>
      </c>
      <c r="Y202" s="37">
        <f t="shared" si="94"/>
        <v>-8.8094399106482726</v>
      </c>
      <c r="Z202" s="7">
        <f t="shared" si="84"/>
        <v>2.3941187433625713E-18</v>
      </c>
      <c r="AA202" s="19">
        <f t="shared" si="85"/>
        <v>2.0123258269262374E-2</v>
      </c>
      <c r="AB202" s="47">
        <f t="shared" si="86"/>
        <v>1.0479030966720098</v>
      </c>
      <c r="AC202" s="20">
        <f t="shared" si="87"/>
        <v>1.0932420140155834E-4</v>
      </c>
      <c r="AD202" s="20"/>
      <c r="AE202" s="29">
        <f t="shared" si="88"/>
        <v>1.5508153440730145E-9</v>
      </c>
      <c r="AF202" s="20"/>
      <c r="AG202" s="20"/>
      <c r="AI202" s="60">
        <f t="shared" si="89"/>
        <v>0.38001130755264517</v>
      </c>
      <c r="AJ202" s="61">
        <f t="shared" si="95"/>
        <v>0.14440859386787108</v>
      </c>
      <c r="AK202" s="61">
        <f t="shared" si="90"/>
        <v>0.37620354367090797</v>
      </c>
      <c r="AL202" s="61">
        <f t="shared" si="96"/>
        <v>0.14152910627054877</v>
      </c>
      <c r="AM202" s="61">
        <f t="shared" si="97"/>
        <v>0.1429616005363204</v>
      </c>
      <c r="AN202" s="61">
        <f t="shared" si="91"/>
        <v>3.5213373107020499E-12</v>
      </c>
      <c r="AO202" s="61">
        <f t="shared" si="98"/>
        <v>1.2399816455742345E-23</v>
      </c>
      <c r="AP202" s="61">
        <f t="shared" si="92"/>
        <v>1.5508153440730145E-9</v>
      </c>
      <c r="AQ202" s="61">
        <f t="shared" si="99"/>
        <v>2.4050282314123024E-18</v>
      </c>
      <c r="AR202" s="61">
        <f t="shared" si="100"/>
        <v>5.4609439330935431E-21</v>
      </c>
      <c r="AS202" s="62">
        <f t="shared" si="101"/>
        <v>3.8077638817372028E-3</v>
      </c>
      <c r="AT202" s="63">
        <f t="shared" si="102"/>
        <v>1.0020133101459596E-2</v>
      </c>
      <c r="AU202" s="64">
        <f t="shared" si="103"/>
        <v>-1.5472940067623125E-9</v>
      </c>
      <c r="AV202" s="65">
        <f t="shared" si="104"/>
        <v>-439.40522314058808</v>
      </c>
      <c r="AW202" s="66">
        <f t="shared" si="105"/>
        <v>1.4499065779062371E-5</v>
      </c>
      <c r="AX202" s="66">
        <f t="shared" si="106"/>
        <v>0.14440859386787108</v>
      </c>
      <c r="AY202" s="67">
        <f t="shared" si="107"/>
        <v>2.3941187433625713E-18</v>
      </c>
      <c r="AZ202" s="67">
        <f t="shared" si="108"/>
        <v>1.2399816455742345E-23</v>
      </c>
      <c r="BA202" s="68">
        <f t="shared" si="109"/>
        <v>1.493240737936158E-5</v>
      </c>
      <c r="BB202" s="69">
        <f t="shared" si="110"/>
        <v>-6.0678196343620096E-12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9357215419531446</v>
      </c>
      <c r="P203" s="47">
        <f t="shared" ref="P203:P215" si="114">thetar+(thetas-thetar)*(1-EXP(-((k/N203)^p)))</f>
        <v>0.29069392595718024</v>
      </c>
      <c r="Q203" s="47">
        <f t="shared" ref="Q203:Q215" si="115">(R203-$C$8/$C$7)/(1-$C$8/$C$7)</f>
        <v>2.4959702313422833E-2</v>
      </c>
      <c r="R203" s="43">
        <f t="shared" ref="R203:R215" si="116">O203/$C$7</f>
        <v>0.37940983534340683</v>
      </c>
      <c r="S203" s="43">
        <f t="shared" ref="S203:S215" si="117">P203/thetas</f>
        <v>0.37569004078419699</v>
      </c>
      <c r="T203" s="7">
        <f t="shared" ref="T203:T215" si="118">(S203-R203)^2</f>
        <v>1.3836871562727155E-5</v>
      </c>
      <c r="U203" s="36">
        <f t="shared" ref="U203:U215" si="119">(Q203^P_GRT)*(1-(1-Q203^(1/(1-1/n_VGM)))^(1-1/n_VGM))^2</f>
        <v>2.737276845478277E-12</v>
      </c>
      <c r="V203" s="36">
        <f t="shared" ref="V203:V215" si="120">AE203</f>
        <v>1.2984220198378298E-9</v>
      </c>
      <c r="W203" s="37">
        <f t="shared" si="93"/>
        <v>1.678798953223156E-18</v>
      </c>
      <c r="X203" s="37">
        <f t="shared" si="94"/>
        <v>-11.562681276253283</v>
      </c>
      <c r="Y203" s="37">
        <f t="shared" si="94"/>
        <v>-8.8865841279531033</v>
      </c>
      <c r="Z203" s="7">
        <f t="shared" ref="Z203:Z215" si="121">(U203-V203)^2</f>
        <v>1.678798953223156E-18</v>
      </c>
      <c r="AA203" s="19">
        <f t="shared" ref="AA203:AA215" si="122">-LN(λ_GRT*(1-S203))</f>
        <v>1.9300407093610882E-2</v>
      </c>
      <c r="AB203" s="47">
        <f t="shared" ref="AB203:AB215" si="123">IF(S203&lt;thetaRL,_xlfn.GAMMA(a),IF(S203=1,0,EXP(GAMMALN(a))*(1-_xlfn.GAMMA.DIST(AA203,a,1,TRUE))))</f>
        <v>1.047913708524554</v>
      </c>
      <c r="AC203" s="20">
        <f t="shared" ref="AC203:AC215" si="124">(1/(λ_GRT*k^β_GRT))*($AF$13-AB203)</f>
        <v>1.0019044405744885E-4</v>
      </c>
      <c r="AD203" s="20"/>
      <c r="AE203" s="29">
        <f t="shared" ref="AE203:AE215" si="125">IF(S203&lt;thetaRL,0,(S203^P_GRT)*((AC203/$AD$11)^2))</f>
        <v>1.2984220198378298E-9</v>
      </c>
      <c r="AF203" s="20"/>
      <c r="AG203" s="20"/>
      <c r="AI203" s="60">
        <f t="shared" ref="AI203:AI215" si="126">R203-$R$216</f>
        <v>0.37940983534340683</v>
      </c>
      <c r="AJ203" s="61">
        <f t="shared" si="95"/>
        <v>0.14395182315531108</v>
      </c>
      <c r="AK203" s="61">
        <f t="shared" ref="AK203:AK215" si="127">S203-$S$216</f>
        <v>0.37569004078419699</v>
      </c>
      <c r="AL203" s="61">
        <f t="shared" si="96"/>
        <v>0.14114300674443159</v>
      </c>
      <c r="AM203" s="61">
        <f t="shared" si="97"/>
        <v>0.14254049651408998</v>
      </c>
      <c r="AN203" s="61">
        <f t="shared" ref="AN203:AN215" si="128">U203-$U$216</f>
        <v>2.737276845478277E-12</v>
      </c>
      <c r="AO203" s="61">
        <f t="shared" si="98"/>
        <v>7.492684528791507E-24</v>
      </c>
      <c r="AP203" s="61">
        <f t="shared" ref="AP203:AP215" si="129">V203-$V$216</f>
        <v>1.2984220198378298E-9</v>
      </c>
      <c r="AQ203" s="61">
        <f t="shared" si="99"/>
        <v>1.6858997415997499E-18</v>
      </c>
      <c r="AR203" s="61">
        <f t="shared" si="100"/>
        <v>3.5541405305612275E-21</v>
      </c>
      <c r="AS203" s="62">
        <f t="shared" si="101"/>
        <v>3.7197945592098436E-3</v>
      </c>
      <c r="AT203" s="63">
        <f t="shared" si="102"/>
        <v>9.8041595464783571E-3</v>
      </c>
      <c r="AU203" s="64">
        <f t="shared" si="103"/>
        <v>-1.2956847429923515E-9</v>
      </c>
      <c r="AV203" s="65">
        <f t="shared" si="104"/>
        <v>-473.34808137244153</v>
      </c>
      <c r="AW203" s="66">
        <f t="shared" si="105"/>
        <v>1.3836871562727155E-5</v>
      </c>
      <c r="AX203" s="66">
        <f t="shared" si="106"/>
        <v>0.14395182315531108</v>
      </c>
      <c r="AY203" s="67">
        <f t="shared" si="107"/>
        <v>1.678798953223156E-18</v>
      </c>
      <c r="AZ203" s="67">
        <f t="shared" si="108"/>
        <v>7.492684528791507E-24</v>
      </c>
      <c r="BA203" s="68">
        <f t="shared" si="109"/>
        <v>1.4587429643960171E-5</v>
      </c>
      <c r="BB203" s="69">
        <f t="shared" si="110"/>
        <v>-5.081116639185692E-12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9312372720785412</v>
      </c>
      <c r="P204" s="47">
        <f t="shared" si="114"/>
        <v>0.29031253764042253</v>
      </c>
      <c r="Q204" s="47">
        <f t="shared" si="115"/>
        <v>2.4049153687163208E-2</v>
      </c>
      <c r="R204" s="43">
        <f t="shared" si="116"/>
        <v>0.37883029260733836</v>
      </c>
      <c r="S204" s="43">
        <f t="shared" si="117"/>
        <v>0.37519713818292821</v>
      </c>
      <c r="T204" s="7">
        <f t="shared" si="118"/>
        <v>1.3199811071611015E-5</v>
      </c>
      <c r="U204" s="36">
        <f t="shared" si="119"/>
        <v>2.1277857628471333E-12</v>
      </c>
      <c r="V204" s="36">
        <f t="shared" si="120"/>
        <v>1.0871885765854842E-9</v>
      </c>
      <c r="W204" s="37">
        <f t="shared" ref="W204:W215" si="130">(U204-V204)^2</f>
        <v>1.1773569197806465E-18</v>
      </c>
      <c r="X204" s="37">
        <f t="shared" ref="X204:Y215" si="131">LOG(U204)</f>
        <v>-11.672072101328654</v>
      </c>
      <c r="Y204" s="37">
        <f t="shared" si="131"/>
        <v>-8.9636951195131935</v>
      </c>
      <c r="Z204" s="7">
        <f t="shared" si="121"/>
        <v>1.1773569197806465E-18</v>
      </c>
      <c r="AA204" s="19">
        <f t="shared" si="122"/>
        <v>1.8511202758257721E-2</v>
      </c>
      <c r="AB204" s="47">
        <f t="shared" si="123"/>
        <v>1.0479234362092087</v>
      </c>
      <c r="AC204" s="20">
        <f t="shared" si="124"/>
        <v>9.1817701335537434E-5</v>
      </c>
      <c r="AD204" s="20"/>
      <c r="AE204" s="29">
        <f t="shared" si="125"/>
        <v>1.0871885765854842E-9</v>
      </c>
      <c r="AF204" s="20"/>
      <c r="AG204" s="20"/>
      <c r="AI204" s="60">
        <f t="shared" si="126"/>
        <v>0.37883029260733836</v>
      </c>
      <c r="AJ204" s="61">
        <f t="shared" ref="AJ204:AJ215" si="132">AI204^2</f>
        <v>0.14351239059696161</v>
      </c>
      <c r="AK204" s="61">
        <f t="shared" si="127"/>
        <v>0.37519713818292821</v>
      </c>
      <c r="AL204" s="61">
        <f t="shared" ref="AL204:AL215" si="133">AK204^2</f>
        <v>0.14077289250065933</v>
      </c>
      <c r="AM204" s="61">
        <f t="shared" ref="AM204:AM215" si="134">AI204*AK204</f>
        <v>0.14213604164327465</v>
      </c>
      <c r="AN204" s="61">
        <f t="shared" si="128"/>
        <v>2.1277857628471333E-12</v>
      </c>
      <c r="AO204" s="61">
        <f t="shared" ref="AO204:AO215" si="135">AN204^2</f>
        <v>4.5274722525749569E-24</v>
      </c>
      <c r="AP204" s="61">
        <f t="shared" si="129"/>
        <v>1.0871885765854842E-9</v>
      </c>
      <c r="AQ204" s="61">
        <f t="shared" ref="AQ204:AQ215" si="136">AP204^2</f>
        <v>1.1819790010579713E-18</v>
      </c>
      <c r="AR204" s="61">
        <f t="shared" ref="AR204:AR215" si="137">AN204*AP204</f>
        <v>2.3133043747886334E-21</v>
      </c>
      <c r="AS204" s="62">
        <f t="shared" ref="AS204:AS215" si="138">R204-S204</f>
        <v>3.6331544244101455E-3</v>
      </c>
      <c r="AT204" s="63">
        <f t="shared" ref="AT204:AT215" si="139">AS204/R204</f>
        <v>9.5904538135126085E-3</v>
      </c>
      <c r="AU204" s="64">
        <f t="shared" ref="AU204:AU215" si="140">U204-V204</f>
        <v>-1.0850607908226371E-9</v>
      </c>
      <c r="AV204" s="65">
        <f t="shared" ref="AV204:AV215" si="141">AU204/U204</f>
        <v>-509.94832739680817</v>
      </c>
      <c r="AW204" s="66">
        <f t="shared" ref="AW204:AW215" si="142">AS204^2</f>
        <v>1.3199811071611015E-5</v>
      </c>
      <c r="AX204" s="66">
        <f t="shared" ref="AX204:AX215" si="143">AJ204</f>
        <v>0.14351239059696161</v>
      </c>
      <c r="AY204" s="67">
        <f t="shared" ref="AY204:AY215" si="144">AU204^2</f>
        <v>1.1773569197806465E-18</v>
      </c>
      <c r="AZ204" s="67">
        <f t="shared" ref="AZ204:AZ215" si="145">AO204</f>
        <v>4.5274722525749569E-24</v>
      </c>
      <c r="BA204" s="68">
        <f t="shared" ref="BA204:BA215" si="146">AS204/255</f>
        <v>1.4247664409451552E-5</v>
      </c>
      <c r="BB204" s="69">
        <f t="shared" ref="BB204:BB215" si="147">AU204/255</f>
        <v>-4.2551403561672044E-12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29269165078894049</v>
      </c>
      <c r="P205" s="47">
        <f t="shared" si="114"/>
        <v>0.28994646161131754</v>
      </c>
      <c r="Q205" s="47">
        <f t="shared" si="115"/>
        <v>2.3171805533098829E-2</v>
      </c>
      <c r="R205" s="43">
        <f t="shared" si="116"/>
        <v>0.37827188118918076</v>
      </c>
      <c r="S205" s="43">
        <f t="shared" si="117"/>
        <v>0.37472402503530494</v>
      </c>
      <c r="T205" s="7">
        <f t="shared" si="118"/>
        <v>1.2587283288594504E-5</v>
      </c>
      <c r="U205" s="36">
        <f t="shared" si="119"/>
        <v>1.6539992428660071E-12</v>
      </c>
      <c r="V205" s="36">
        <f t="shared" si="120"/>
        <v>9.103868373948634E-10</v>
      </c>
      <c r="W205" s="37">
        <f t="shared" si="130"/>
        <v>8.2579537113578432E-19</v>
      </c>
      <c r="X205" s="37">
        <f t="shared" si="131"/>
        <v>-11.781464693585885</v>
      </c>
      <c r="Y205" s="37">
        <f t="shared" si="131"/>
        <v>-9.0407740300440214</v>
      </c>
      <c r="Z205" s="7">
        <f t="shared" si="121"/>
        <v>8.2579537113578432E-19</v>
      </c>
      <c r="AA205" s="19">
        <f t="shared" si="122"/>
        <v>1.7754269425268442E-2</v>
      </c>
      <c r="AB205" s="47">
        <f t="shared" si="123"/>
        <v>1.0479323530999287</v>
      </c>
      <c r="AC205" s="20">
        <f t="shared" si="124"/>
        <v>8.4142819333454227E-5</v>
      </c>
      <c r="AD205" s="20"/>
      <c r="AE205" s="29">
        <f t="shared" si="125"/>
        <v>9.103868373948634E-10</v>
      </c>
      <c r="AF205" s="20"/>
      <c r="AG205" s="20"/>
      <c r="AI205" s="60">
        <f t="shared" si="126"/>
        <v>0.37827188118918076</v>
      </c>
      <c r="AJ205" s="61">
        <f t="shared" si="132"/>
        <v>0.14308961609840168</v>
      </c>
      <c r="AK205" s="61">
        <f t="shared" si="127"/>
        <v>0.37472402503530494</v>
      </c>
      <c r="AL205" s="61">
        <f t="shared" si="133"/>
        <v>0.14041809493865984</v>
      </c>
      <c r="AM205" s="61">
        <f t="shared" si="134"/>
        <v>0.14174756187688647</v>
      </c>
      <c r="AN205" s="61">
        <f t="shared" si="128"/>
        <v>1.6539992428660071E-12</v>
      </c>
      <c r="AO205" s="61">
        <f t="shared" si="135"/>
        <v>2.7357134954013246E-24</v>
      </c>
      <c r="AP205" s="61">
        <f t="shared" si="129"/>
        <v>9.103868373948634E-10</v>
      </c>
      <c r="AQ205" s="61">
        <f t="shared" si="136"/>
        <v>8.2880419370182149E-19</v>
      </c>
      <c r="AR205" s="61">
        <f t="shared" si="137"/>
        <v>1.5057791397662828E-21</v>
      </c>
      <c r="AS205" s="62">
        <f t="shared" si="138"/>
        <v>3.5478561538758169E-3</v>
      </c>
      <c r="AT205" s="63">
        <f t="shared" si="139"/>
        <v>9.3791167948364326E-3</v>
      </c>
      <c r="AU205" s="64">
        <f t="shared" si="140"/>
        <v>-9.0873283815199741E-10</v>
      </c>
      <c r="AV205" s="65">
        <f t="shared" si="141"/>
        <v>-549.41551035861949</v>
      </c>
      <c r="AW205" s="66">
        <f t="shared" si="142"/>
        <v>1.2587283288594504E-5</v>
      </c>
      <c r="AX205" s="66">
        <f t="shared" si="143"/>
        <v>0.14308961609840168</v>
      </c>
      <c r="AY205" s="67">
        <f t="shared" si="144"/>
        <v>8.2579537113578432E-19</v>
      </c>
      <c r="AZ205" s="67">
        <f t="shared" si="145"/>
        <v>2.7357134954013246E-24</v>
      </c>
      <c r="BA205" s="68">
        <f t="shared" si="146"/>
        <v>1.3913161387748301E-5</v>
      </c>
      <c r="BB205" s="69">
        <f t="shared" si="147"/>
        <v>-3.5636581888313625E-12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29227532971406384</v>
      </c>
      <c r="P206" s="47">
        <f t="shared" si="114"/>
        <v>0.28959509420698093</v>
      </c>
      <c r="Q206" s="47">
        <f t="shared" si="115"/>
        <v>2.2326449224463616E-2</v>
      </c>
      <c r="R206" s="43">
        <f t="shared" si="116"/>
        <v>0.37773383182648862</v>
      </c>
      <c r="S206" s="43">
        <f t="shared" si="117"/>
        <v>0.37426992117320734</v>
      </c>
      <c r="T206" s="7">
        <f t="shared" si="118"/>
        <v>1.1998677013915523E-5</v>
      </c>
      <c r="U206" s="36">
        <f t="shared" si="119"/>
        <v>1.2857042752645113E-12</v>
      </c>
      <c r="V206" s="36">
        <f t="shared" si="120"/>
        <v>7.6239146622132949E-10</v>
      </c>
      <c r="W206" s="37">
        <f t="shared" si="130"/>
        <v>5.7928198086750022E-19</v>
      </c>
      <c r="X206" s="37">
        <f t="shared" si="131"/>
        <v>-11.890858911963839</v>
      </c>
      <c r="Y206" s="37">
        <f t="shared" si="131"/>
        <v>-9.1178219735892068</v>
      </c>
      <c r="Z206" s="7">
        <f t="shared" si="121"/>
        <v>5.7928198086750022E-19</v>
      </c>
      <c r="AA206" s="19">
        <f t="shared" si="122"/>
        <v>1.7028287515483086E-2</v>
      </c>
      <c r="AB206" s="47">
        <f t="shared" si="123"/>
        <v>1.0479405265172577</v>
      </c>
      <c r="AC206" s="20">
        <f t="shared" si="124"/>
        <v>7.710785439745855E-5</v>
      </c>
      <c r="AD206" s="20"/>
      <c r="AE206" s="29">
        <f t="shared" si="125"/>
        <v>7.6239146622132949E-10</v>
      </c>
      <c r="AF206" s="20"/>
      <c r="AG206" s="20"/>
      <c r="AI206" s="60">
        <f t="shared" si="126"/>
        <v>0.37773383182648862</v>
      </c>
      <c r="AJ206" s="61">
        <f t="shared" si="132"/>
        <v>0.14268284770632197</v>
      </c>
      <c r="AK206" s="61">
        <f t="shared" si="127"/>
        <v>0.37426992117320734</v>
      </c>
      <c r="AL206" s="61">
        <f t="shared" si="133"/>
        <v>0.14007797389499885</v>
      </c>
      <c r="AM206" s="61">
        <f t="shared" si="134"/>
        <v>0.14137441146215346</v>
      </c>
      <c r="AN206" s="61">
        <f t="shared" si="128"/>
        <v>1.2857042752645113E-12</v>
      </c>
      <c r="AO206" s="61">
        <f t="shared" si="135"/>
        <v>1.6530354834334423E-24</v>
      </c>
      <c r="AP206" s="61">
        <f t="shared" si="129"/>
        <v>7.6239146622132949E-10</v>
      </c>
      <c r="AQ206" s="61">
        <f t="shared" si="136"/>
        <v>5.8124074776710858E-19</v>
      </c>
      <c r="AR206" s="61">
        <f t="shared" si="137"/>
        <v>9.8020996754594263E-22</v>
      </c>
      <c r="AS206" s="62">
        <f t="shared" si="138"/>
        <v>3.4639106532812769E-3</v>
      </c>
      <c r="AT206" s="63">
        <f t="shared" si="139"/>
        <v>9.1702420101793213E-3</v>
      </c>
      <c r="AU206" s="64">
        <f t="shared" si="140"/>
        <v>-7.6110576194606502E-10</v>
      </c>
      <c r="AV206" s="65">
        <f t="shared" si="141"/>
        <v>-591.97575724750607</v>
      </c>
      <c r="AW206" s="66">
        <f t="shared" si="142"/>
        <v>1.1998677013915523E-5</v>
      </c>
      <c r="AX206" s="66">
        <f t="shared" si="143"/>
        <v>0.14268284770632197</v>
      </c>
      <c r="AY206" s="67">
        <f t="shared" si="144"/>
        <v>5.7928198086750022E-19</v>
      </c>
      <c r="AZ206" s="67">
        <f t="shared" si="145"/>
        <v>1.6530354834334423E-24</v>
      </c>
      <c r="BA206" s="68">
        <f t="shared" si="146"/>
        <v>1.3583963346201086E-5</v>
      </c>
      <c r="BB206" s="69">
        <f t="shared" si="147"/>
        <v>-2.984728478219863E-12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29187419031935546</v>
      </c>
      <c r="P207" s="47">
        <f t="shared" si="114"/>
        <v>0.28925785467206649</v>
      </c>
      <c r="Q207" s="47">
        <f t="shared" si="115"/>
        <v>2.151191991422086E-2</v>
      </c>
      <c r="R207" s="43">
        <f t="shared" si="116"/>
        <v>0.37721540312158225</v>
      </c>
      <c r="S207" s="43">
        <f t="shared" si="117"/>
        <v>0.37383407603399826</v>
      </c>
      <c r="T207" s="7">
        <f t="shared" si="118"/>
        <v>1.1433372873229196E-5</v>
      </c>
      <c r="U207" s="36">
        <f t="shared" si="119"/>
        <v>9.9941387229123259E-13</v>
      </c>
      <c r="V207" s="36">
        <f t="shared" si="120"/>
        <v>6.3849862508251498E-10</v>
      </c>
      <c r="W207" s="37">
        <f t="shared" si="130"/>
        <v>4.064052442936575E-19</v>
      </c>
      <c r="X207" s="37">
        <f t="shared" si="131"/>
        <v>-12.000254626658769</v>
      </c>
      <c r="Y207" s="37">
        <f t="shared" si="131"/>
        <v>-9.1948400335919835</v>
      </c>
      <c r="Z207" s="7">
        <f t="shared" si="121"/>
        <v>4.064052442936575E-19</v>
      </c>
      <c r="AA207" s="19">
        <f t="shared" si="122"/>
        <v>1.6331991408065259E-2</v>
      </c>
      <c r="AB207" s="47">
        <f t="shared" si="123"/>
        <v>1.0479480182234164</v>
      </c>
      <c r="AC207" s="20">
        <f t="shared" si="124"/>
        <v>7.0659646993310817E-5</v>
      </c>
      <c r="AD207" s="20"/>
      <c r="AE207" s="29">
        <f t="shared" si="125"/>
        <v>6.3849862508251498E-10</v>
      </c>
      <c r="AF207" s="20"/>
      <c r="AG207" s="20"/>
      <c r="AI207" s="60">
        <f t="shared" si="126"/>
        <v>0.37721540312158225</v>
      </c>
      <c r="AJ207" s="61">
        <f t="shared" si="132"/>
        <v>0.1422914603521778</v>
      </c>
      <c r="AK207" s="61">
        <f t="shared" si="127"/>
        <v>0.37383407603399826</v>
      </c>
      <c r="AL207" s="61">
        <f t="shared" si="133"/>
        <v>0.13975191640419318</v>
      </c>
      <c r="AM207" s="61">
        <f t="shared" si="134"/>
        <v>0.1410159716917489</v>
      </c>
      <c r="AN207" s="61">
        <f t="shared" si="128"/>
        <v>9.9941387229123259E-13</v>
      </c>
      <c r="AO207" s="61">
        <f t="shared" si="135"/>
        <v>9.9882808812815614E-25</v>
      </c>
      <c r="AP207" s="61">
        <f t="shared" si="129"/>
        <v>6.3849862508251498E-10</v>
      </c>
      <c r="AQ207" s="61">
        <f t="shared" si="136"/>
        <v>4.0768049423226202E-19</v>
      </c>
      <c r="AR207" s="61">
        <f t="shared" si="137"/>
        <v>6.3812438334634424E-22</v>
      </c>
      <c r="AS207" s="62">
        <f t="shared" si="138"/>
        <v>3.3813270875839851E-3</v>
      </c>
      <c r="AT207" s="63">
        <f t="shared" si="139"/>
        <v>8.9639157351539336E-3</v>
      </c>
      <c r="AU207" s="64">
        <f t="shared" si="140"/>
        <v>-6.3749921121022378E-10</v>
      </c>
      <c r="AV207" s="65">
        <f t="shared" si="141"/>
        <v>-637.87308630078167</v>
      </c>
      <c r="AW207" s="66">
        <f t="shared" si="142"/>
        <v>1.1433372873229196E-5</v>
      </c>
      <c r="AX207" s="66">
        <f t="shared" si="143"/>
        <v>0.1422914603521778</v>
      </c>
      <c r="AY207" s="67">
        <f t="shared" si="144"/>
        <v>4.064052442936575E-19</v>
      </c>
      <c r="AZ207" s="67">
        <f t="shared" si="145"/>
        <v>9.9882808812815614E-25</v>
      </c>
      <c r="BA207" s="68">
        <f t="shared" si="146"/>
        <v>1.326010622581955E-5</v>
      </c>
      <c r="BB207" s="69">
        <f t="shared" si="147"/>
        <v>-2.4999969067067599E-12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29148767973285172</v>
      </c>
      <c r="P208" s="47">
        <f t="shared" si="114"/>
        <v>0.28893418436168633</v>
      </c>
      <c r="Q208" s="47">
        <f t="shared" si="115"/>
        <v>2.0727094974114162E-2</v>
      </c>
      <c r="R208" s="43">
        <f t="shared" si="116"/>
        <v>0.37671588054804039</v>
      </c>
      <c r="S208" s="43">
        <f t="shared" si="117"/>
        <v>0.37341576763038453</v>
      </c>
      <c r="T208" s="7">
        <f t="shared" si="118"/>
        <v>1.0890745269279086E-5</v>
      </c>
      <c r="U208" s="36">
        <f t="shared" si="119"/>
        <v>7.7686987645677091E-13</v>
      </c>
      <c r="V208" s="36">
        <f t="shared" si="120"/>
        <v>5.3477455740914516E-10</v>
      </c>
      <c r="W208" s="37">
        <f t="shared" si="130"/>
        <v>2.8515353029025874E-19</v>
      </c>
      <c r="X208" s="37">
        <f t="shared" si="131"/>
        <v>-12.109651718225241</v>
      </c>
      <c r="Y208" s="37">
        <f t="shared" si="131"/>
        <v>-9.2718292630399297</v>
      </c>
      <c r="Z208" s="7">
        <f t="shared" si="121"/>
        <v>2.8515353029025874E-19</v>
      </c>
      <c r="AA208" s="19">
        <f t="shared" si="122"/>
        <v>1.566416723411496E-2</v>
      </c>
      <c r="AB208" s="47">
        <f t="shared" si="123"/>
        <v>1.0479548848774249</v>
      </c>
      <c r="AC208" s="20">
        <f t="shared" si="124"/>
        <v>6.474942997718309E-5</v>
      </c>
      <c r="AD208" s="20"/>
      <c r="AE208" s="29">
        <f t="shared" si="125"/>
        <v>5.3477455740914516E-10</v>
      </c>
      <c r="AF208" s="20"/>
      <c r="AG208" s="20"/>
      <c r="AI208" s="60">
        <f t="shared" si="126"/>
        <v>0.37671588054804039</v>
      </c>
      <c r="AJ208" s="61">
        <f t="shared" si="132"/>
        <v>0.14191485465708545</v>
      </c>
      <c r="AK208" s="61">
        <f t="shared" si="127"/>
        <v>0.37341576763038453</v>
      </c>
      <c r="AL208" s="61">
        <f t="shared" si="133"/>
        <v>0.13943933551498933</v>
      </c>
      <c r="AM208" s="61">
        <f t="shared" si="134"/>
        <v>0.14067164971340274</v>
      </c>
      <c r="AN208" s="61">
        <f t="shared" si="128"/>
        <v>7.7686987645677091E-13</v>
      </c>
      <c r="AO208" s="61">
        <f t="shared" si="135"/>
        <v>6.0352680494595851E-25</v>
      </c>
      <c r="AP208" s="61">
        <f t="shared" si="129"/>
        <v>5.3477455740914516E-10</v>
      </c>
      <c r="AQ208" s="61">
        <f t="shared" si="136"/>
        <v>2.8598382725214711E-19</v>
      </c>
      <c r="AR208" s="61">
        <f t="shared" si="137"/>
        <v>4.1545024434666695E-22</v>
      </c>
      <c r="AS208" s="62">
        <f t="shared" si="138"/>
        <v>3.3001129176558619E-3</v>
      </c>
      <c r="AT208" s="63">
        <f t="shared" si="139"/>
        <v>8.7602171505350643E-3</v>
      </c>
      <c r="AU208" s="64">
        <f t="shared" si="140"/>
        <v>-5.3399768753268842E-10</v>
      </c>
      <c r="AV208" s="65">
        <f t="shared" si="141"/>
        <v>-687.37082453010112</v>
      </c>
      <c r="AW208" s="66">
        <f t="shared" si="142"/>
        <v>1.0890745269279086E-5</v>
      </c>
      <c r="AX208" s="66">
        <f t="shared" si="143"/>
        <v>0.14191485465708545</v>
      </c>
      <c r="AY208" s="67">
        <f t="shared" si="144"/>
        <v>2.8515353029025874E-19</v>
      </c>
      <c r="AZ208" s="67">
        <f t="shared" si="145"/>
        <v>6.0352680494595851E-25</v>
      </c>
      <c r="BA208" s="68">
        <f t="shared" si="146"/>
        <v>1.2941619284924948E-5</v>
      </c>
      <c r="BB208" s="69">
        <f t="shared" si="147"/>
        <v>-2.0941085785595624E-12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29111526513177005</v>
      </c>
      <c r="P209" s="47">
        <f t="shared" si="114"/>
        <v>0.28862354596605339</v>
      </c>
      <c r="Q209" s="47">
        <f t="shared" si="115"/>
        <v>1.9970892486537668E-2</v>
      </c>
      <c r="R209" s="43">
        <f t="shared" si="116"/>
        <v>0.37623457549081119</v>
      </c>
      <c r="S209" s="43">
        <f t="shared" si="117"/>
        <v>0.37301430154835269</v>
      </c>
      <c r="T209" s="7">
        <f t="shared" si="118"/>
        <v>1.0370164264477184E-5</v>
      </c>
      <c r="U209" s="36">
        <f t="shared" si="119"/>
        <v>6.0387899450764693E-13</v>
      </c>
      <c r="V209" s="36">
        <f t="shared" si="120"/>
        <v>4.4792913889646271E-10</v>
      </c>
      <c r="W209" s="37">
        <f t="shared" si="130"/>
        <v>2.0009988814635166E-19</v>
      </c>
      <c r="X209" s="37">
        <f t="shared" si="131"/>
        <v>-12.219050076747168</v>
      </c>
      <c r="Y209" s="37">
        <f t="shared" si="131"/>
        <v>-9.3487906847079838</v>
      </c>
      <c r="Z209" s="7">
        <f t="shared" si="121"/>
        <v>2.0009988814635166E-19</v>
      </c>
      <c r="AA209" s="19">
        <f t="shared" si="122"/>
        <v>1.5023650760503771E-2</v>
      </c>
      <c r="AB209" s="47">
        <f t="shared" si="123"/>
        <v>1.0479611784534222</v>
      </c>
      <c r="AC209" s="20">
        <f t="shared" si="124"/>
        <v>5.9332468542240454E-5</v>
      </c>
      <c r="AD209" s="20"/>
      <c r="AE209" s="29">
        <f t="shared" si="125"/>
        <v>4.4792913889646271E-10</v>
      </c>
      <c r="AF209" s="20"/>
      <c r="AG209" s="20"/>
      <c r="AI209" s="60">
        <f t="shared" si="126"/>
        <v>0.37623457549081119</v>
      </c>
      <c r="AJ209" s="61">
        <f t="shared" si="132"/>
        <v>0.1415524557947509</v>
      </c>
      <c r="AK209" s="61">
        <f t="shared" si="127"/>
        <v>0.37301430154835269</v>
      </c>
      <c r="AL209" s="61">
        <f t="shared" si="133"/>
        <v>0.13913966915960538</v>
      </c>
      <c r="AM209" s="61">
        <f t="shared" si="134"/>
        <v>0.14034087739504592</v>
      </c>
      <c r="AN209" s="61">
        <f t="shared" si="128"/>
        <v>6.0387899450764693E-13</v>
      </c>
      <c r="AO209" s="61">
        <f t="shared" si="135"/>
        <v>3.6466984000756665E-25</v>
      </c>
      <c r="AP209" s="61">
        <f t="shared" si="129"/>
        <v>4.4792913889646271E-10</v>
      </c>
      <c r="AQ209" s="61">
        <f t="shared" si="136"/>
        <v>2.0064051347252658E-19</v>
      </c>
      <c r="AR209" s="61">
        <f t="shared" si="137"/>
        <v>2.7049499800747204E-22</v>
      </c>
      <c r="AS209" s="62">
        <f t="shared" si="138"/>
        <v>3.2202739424584959E-3</v>
      </c>
      <c r="AT209" s="63">
        <f t="shared" si="139"/>
        <v>8.5592185095097542E-3</v>
      </c>
      <c r="AU209" s="64">
        <f t="shared" si="140"/>
        <v>-4.4732525990195508E-10</v>
      </c>
      <c r="AV209" s="65">
        <f t="shared" si="141"/>
        <v>-740.75313758291452</v>
      </c>
      <c r="AW209" s="66">
        <f t="shared" si="142"/>
        <v>1.0370164264477184E-5</v>
      </c>
      <c r="AX209" s="66">
        <f t="shared" si="143"/>
        <v>0.1415524557947509</v>
      </c>
      <c r="AY209" s="67">
        <f t="shared" si="144"/>
        <v>2.0009988814635166E-19</v>
      </c>
      <c r="AZ209" s="67">
        <f t="shared" si="145"/>
        <v>3.6466984000756665E-25</v>
      </c>
      <c r="BA209" s="68">
        <f t="shared" si="146"/>
        <v>1.2628525264543121E-5</v>
      </c>
      <c r="BB209" s="69">
        <f t="shared" si="147"/>
        <v>-1.7542167054978631E-12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29075643302507875</v>
      </c>
      <c r="P210" s="47">
        <f t="shared" si="114"/>
        <v>0.28832542275679274</v>
      </c>
      <c r="Q210" s="47">
        <f t="shared" si="115"/>
        <v>1.9242269787765526E-2</v>
      </c>
      <c r="R210" s="43">
        <f t="shared" si="116"/>
        <v>0.37577082431901204</v>
      </c>
      <c r="S210" s="43">
        <f t="shared" si="117"/>
        <v>0.37262900997310888</v>
      </c>
      <c r="T210" s="7">
        <f t="shared" si="118"/>
        <v>9.8709973841229018E-6</v>
      </c>
      <c r="U210" s="36">
        <f t="shared" si="119"/>
        <v>4.6940790490551426E-13</v>
      </c>
      <c r="V210" s="36">
        <f t="shared" si="120"/>
        <v>3.7521026265301246E-10</v>
      </c>
      <c r="W210" s="37">
        <f t="shared" si="130"/>
        <v>1.4043070821734178E-19</v>
      </c>
      <c r="X210" s="37">
        <f t="shared" si="131"/>
        <v>-12.328449601086088</v>
      </c>
      <c r="Y210" s="37">
        <f t="shared" si="131"/>
        <v>-9.4257252914213883</v>
      </c>
      <c r="Z210" s="7">
        <f t="shared" si="121"/>
        <v>1.4043070821734178E-19</v>
      </c>
      <c r="AA210" s="19">
        <f t="shared" si="122"/>
        <v>1.4409325360240725E-2</v>
      </c>
      <c r="AB210" s="47">
        <f t="shared" si="123"/>
        <v>1.047966946625098</v>
      </c>
      <c r="AC210" s="20">
        <f t="shared" si="124"/>
        <v>5.4367729333252141E-5</v>
      </c>
      <c r="AD210" s="20"/>
      <c r="AE210" s="29">
        <f t="shared" si="125"/>
        <v>3.7521026265301246E-10</v>
      </c>
      <c r="AF210" s="20"/>
      <c r="AG210" s="20"/>
      <c r="AI210" s="60">
        <f t="shared" si="126"/>
        <v>0.37577082431901204</v>
      </c>
      <c r="AJ210" s="61">
        <f t="shared" si="132"/>
        <v>0.14120371240938981</v>
      </c>
      <c r="AK210" s="61">
        <f t="shared" si="127"/>
        <v>0.37262900997310888</v>
      </c>
      <c r="AL210" s="61">
        <f t="shared" si="133"/>
        <v>0.13885237907353928</v>
      </c>
      <c r="AM210" s="61">
        <f t="shared" si="134"/>
        <v>0.14002311024277247</v>
      </c>
      <c r="AN210" s="61">
        <f t="shared" si="128"/>
        <v>4.6940790490551426E-13</v>
      </c>
      <c r="AO210" s="61">
        <f t="shared" si="135"/>
        <v>2.2034378118778434E-25</v>
      </c>
      <c r="AP210" s="61">
        <f t="shared" si="129"/>
        <v>3.7521026265301246E-10</v>
      </c>
      <c r="AQ210" s="61">
        <f t="shared" si="136"/>
        <v>1.4078274120014259E-19</v>
      </c>
      <c r="AR210" s="61">
        <f t="shared" si="137"/>
        <v>1.7612666329099829E-22</v>
      </c>
      <c r="AS210" s="62">
        <f t="shared" si="138"/>
        <v>3.14181434590316E-3</v>
      </c>
      <c r="AT210" s="63">
        <f t="shared" si="139"/>
        <v>8.3609853202331243E-3</v>
      </c>
      <c r="AU210" s="64">
        <f t="shared" si="140"/>
        <v>-3.7474085474810693E-10</v>
      </c>
      <c r="AV210" s="65">
        <f t="shared" si="141"/>
        <v>-798.32668097810881</v>
      </c>
      <c r="AW210" s="66">
        <f t="shared" si="142"/>
        <v>9.8709973841229018E-6</v>
      </c>
      <c r="AX210" s="66">
        <f t="shared" si="143"/>
        <v>0.14120371240938981</v>
      </c>
      <c r="AY210" s="67">
        <f t="shared" si="144"/>
        <v>1.4043070821734178E-19</v>
      </c>
      <c r="AZ210" s="67">
        <f t="shared" si="145"/>
        <v>2.2034378118778434E-25</v>
      </c>
      <c r="BA210" s="68">
        <f t="shared" si="146"/>
        <v>1.2320840572169255E-5</v>
      </c>
      <c r="BB210" s="69">
        <f t="shared" si="147"/>
        <v>-1.4695719794043408E-12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29041068856064123</v>
      </c>
      <c r="P211" s="47">
        <f t="shared" si="114"/>
        <v>0.28803931785480708</v>
      </c>
      <c r="Q211" s="47">
        <f t="shared" si="115"/>
        <v>1.854022206108117E-2</v>
      </c>
      <c r="R211" s="43">
        <f t="shared" si="116"/>
        <v>0.37532398749048962</v>
      </c>
      <c r="S211" s="43">
        <f t="shared" si="117"/>
        <v>0.37225925074287514</v>
      </c>
      <c r="T211" s="7">
        <f t="shared" si="118"/>
        <v>9.3926113321785974E-6</v>
      </c>
      <c r="U211" s="36">
        <f t="shared" si="119"/>
        <v>3.6487978374090743E-13</v>
      </c>
      <c r="V211" s="36">
        <f t="shared" si="120"/>
        <v>3.1431561250253883E-10</v>
      </c>
      <c r="W211" s="37">
        <f t="shared" si="130"/>
        <v>9.8565062574670072E-20</v>
      </c>
      <c r="X211" s="37">
        <f t="shared" si="131"/>
        <v>-12.437850198167245</v>
      </c>
      <c r="Y211" s="37">
        <f t="shared" si="131"/>
        <v>-9.5026340464233936</v>
      </c>
      <c r="Z211" s="7">
        <f t="shared" si="121"/>
        <v>9.8565062574670072E-20</v>
      </c>
      <c r="AA211" s="19">
        <f t="shared" si="122"/>
        <v>1.382012006583103E-2</v>
      </c>
      <c r="AB211" s="47">
        <f t="shared" si="123"/>
        <v>1.0479722331189403</v>
      </c>
      <c r="AC211" s="20">
        <f t="shared" si="124"/>
        <v>4.9817576402387091E-5</v>
      </c>
      <c r="AD211" s="20"/>
      <c r="AE211" s="29">
        <f t="shared" si="125"/>
        <v>3.1431561250253883E-10</v>
      </c>
      <c r="AF211" s="20"/>
      <c r="AG211" s="20"/>
      <c r="AI211" s="60">
        <f t="shared" si="126"/>
        <v>0.37532398749048962</v>
      </c>
      <c r="AJ211" s="61">
        <f t="shared" si="132"/>
        <v>0.14086809558576122</v>
      </c>
      <c r="AK211" s="61">
        <f t="shared" si="127"/>
        <v>0.37225925074287514</v>
      </c>
      <c r="AL211" s="61">
        <f t="shared" si="133"/>
        <v>0.13857694976364679</v>
      </c>
      <c r="AM211" s="61">
        <f t="shared" si="134"/>
        <v>0.1397178263690379</v>
      </c>
      <c r="AN211" s="61">
        <f t="shared" si="128"/>
        <v>3.6487978374090743E-13</v>
      </c>
      <c r="AO211" s="61">
        <f t="shared" si="135"/>
        <v>1.3313725658281138E-25</v>
      </c>
      <c r="AP211" s="61">
        <f t="shared" si="129"/>
        <v>3.1431561250253883E-10</v>
      </c>
      <c r="AQ211" s="61">
        <f t="shared" si="136"/>
        <v>9.8794304262846139E-20</v>
      </c>
      <c r="AR211" s="61">
        <f t="shared" si="137"/>
        <v>1.1468741271631722E-22</v>
      </c>
      <c r="AS211" s="62">
        <f t="shared" si="138"/>
        <v>3.0647367476144827E-3</v>
      </c>
      <c r="AT211" s="63">
        <f t="shared" si="139"/>
        <v>8.1655765412333003E-3</v>
      </c>
      <c r="AU211" s="64">
        <f t="shared" si="140"/>
        <v>-3.139507327187979E-10</v>
      </c>
      <c r="AV211" s="65">
        <f t="shared" si="141"/>
        <v>-860.42238213374662</v>
      </c>
      <c r="AW211" s="66">
        <f t="shared" si="142"/>
        <v>9.3926113321785974E-6</v>
      </c>
      <c r="AX211" s="66">
        <f t="shared" si="143"/>
        <v>0.14086809558576122</v>
      </c>
      <c r="AY211" s="67">
        <f t="shared" si="144"/>
        <v>9.8565062574670072E-20</v>
      </c>
      <c r="AZ211" s="67">
        <f t="shared" si="145"/>
        <v>1.3313725658281138E-25</v>
      </c>
      <c r="BA211" s="68">
        <f t="shared" si="146"/>
        <v>1.2018575480841109E-5</v>
      </c>
      <c r="BB211" s="69">
        <f t="shared" si="147"/>
        <v>-1.2311793439952859E-12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29007755485622083</v>
      </c>
      <c r="P212" s="47">
        <f t="shared" si="114"/>
        <v>0.28776475351952874</v>
      </c>
      <c r="Q212" s="47">
        <f t="shared" si="115"/>
        <v>1.7863780978356152E-2</v>
      </c>
      <c r="R212" s="43">
        <f t="shared" si="116"/>
        <v>0.37489344868721675</v>
      </c>
      <c r="S212" s="43">
        <f t="shared" si="117"/>
        <v>0.37190440643032557</v>
      </c>
      <c r="T212" s="7">
        <f t="shared" si="118"/>
        <v>8.9343736134810726E-6</v>
      </c>
      <c r="U212" s="36">
        <f t="shared" si="119"/>
        <v>2.8362742209031626E-13</v>
      </c>
      <c r="V212" s="36">
        <f t="shared" si="120"/>
        <v>2.6331895097551323E-10</v>
      </c>
      <c r="W212" s="37">
        <f t="shared" si="130"/>
        <v>6.9187581436853864E-20</v>
      </c>
      <c r="X212" s="37">
        <f t="shared" si="131"/>
        <v>-12.547251782350841</v>
      </c>
      <c r="Y212" s="37">
        <f t="shared" si="131"/>
        <v>-9.5795178837427013</v>
      </c>
      <c r="Z212" s="7">
        <f t="shared" si="121"/>
        <v>6.9187581436853864E-20</v>
      </c>
      <c r="AA212" s="19">
        <f t="shared" si="122"/>
        <v>1.3255007702234175E-2</v>
      </c>
      <c r="AB212" s="47">
        <f t="shared" si="123"/>
        <v>1.0479770780387754</v>
      </c>
      <c r="AC212" s="20">
        <f t="shared" si="124"/>
        <v>4.5647491872759203E-5</v>
      </c>
      <c r="AD212" s="20"/>
      <c r="AE212" s="29">
        <f t="shared" si="125"/>
        <v>2.6331895097551323E-10</v>
      </c>
      <c r="AF212" s="20"/>
      <c r="AG212" s="20"/>
      <c r="AI212" s="60">
        <f t="shared" si="126"/>
        <v>0.37489344868721675</v>
      </c>
      <c r="AJ212" s="61">
        <f t="shared" si="132"/>
        <v>0.14054509786859481</v>
      </c>
      <c r="AK212" s="61">
        <f t="shared" si="127"/>
        <v>0.37190440643032557</v>
      </c>
      <c r="AL212" s="61">
        <f t="shared" si="133"/>
        <v>0.13831288752229279</v>
      </c>
      <c r="AM212" s="61">
        <f t="shared" si="134"/>
        <v>0.13942452550863707</v>
      </c>
      <c r="AN212" s="61">
        <f t="shared" si="128"/>
        <v>2.8362742209031626E-13</v>
      </c>
      <c r="AO212" s="61">
        <f t="shared" si="135"/>
        <v>8.0444514561598427E-26</v>
      </c>
      <c r="AP212" s="61">
        <f t="shared" si="129"/>
        <v>2.6331895097551323E-10</v>
      </c>
      <c r="AQ212" s="61">
        <f t="shared" si="136"/>
        <v>6.9336869942844734E-20</v>
      </c>
      <c r="AR212" s="61">
        <f t="shared" si="137"/>
        <v>7.4684475252711185E-23</v>
      </c>
      <c r="AS212" s="62">
        <f t="shared" si="138"/>
        <v>2.9890422568911723E-3</v>
      </c>
      <c r="AT212" s="63">
        <f t="shared" si="139"/>
        <v>7.9730447874137352E-3</v>
      </c>
      <c r="AU212" s="64">
        <f t="shared" si="140"/>
        <v>-2.6303532355342289E-10</v>
      </c>
      <c r="AV212" s="65">
        <f t="shared" si="141"/>
        <v>-927.3973638192989</v>
      </c>
      <c r="AW212" s="66">
        <f t="shared" si="142"/>
        <v>8.9343736134810726E-6</v>
      </c>
      <c r="AX212" s="66">
        <f t="shared" si="143"/>
        <v>0.14054509786859481</v>
      </c>
      <c r="AY212" s="67">
        <f t="shared" si="144"/>
        <v>6.9187581436853864E-20</v>
      </c>
      <c r="AZ212" s="67">
        <f t="shared" si="145"/>
        <v>8.0444514561598427E-26</v>
      </c>
      <c r="BA212" s="68">
        <f t="shared" si="146"/>
        <v>1.1721734340749696E-5</v>
      </c>
      <c r="BB212" s="69">
        <f t="shared" si="147"/>
        <v>-1.0315110727585212E-12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28975657235363533</v>
      </c>
      <c r="P213" s="47">
        <f t="shared" si="114"/>
        <v>0.28750127045934287</v>
      </c>
      <c r="Q213" s="47">
        <f t="shared" si="115"/>
        <v>1.7212013388635761E-2</v>
      </c>
      <c r="R213" s="43">
        <f t="shared" si="116"/>
        <v>0.37447861398060811</v>
      </c>
      <c r="S213" s="43">
        <f t="shared" si="117"/>
        <v>0.37156388345138397</v>
      </c>
      <c r="T213" s="7">
        <f t="shared" si="118"/>
        <v>8.4956540579912415E-6</v>
      </c>
      <c r="U213" s="36">
        <f t="shared" si="119"/>
        <v>2.2046808264675194E-13</v>
      </c>
      <c r="V213" s="36">
        <f t="shared" si="120"/>
        <v>2.2060852522109912E-10</v>
      </c>
      <c r="W213" s="37">
        <f t="shared" si="130"/>
        <v>4.8570895729261746E-20</v>
      </c>
      <c r="X213" s="37">
        <f t="shared" si="131"/>
        <v>-12.65665427482978</v>
      </c>
      <c r="Y213" s="37">
        <f t="shared" si="131"/>
        <v>-9.6563777086458717</v>
      </c>
      <c r="Z213" s="7">
        <f t="shared" si="121"/>
        <v>4.8570895729261746E-20</v>
      </c>
      <c r="AA213" s="19">
        <f t="shared" si="122"/>
        <v>1.2713003096165115E-2</v>
      </c>
      <c r="AB213" s="47">
        <f t="shared" si="123"/>
        <v>1.0479815181639043</v>
      </c>
      <c r="AC213" s="20">
        <f t="shared" si="124"/>
        <v>4.182581932918045E-5</v>
      </c>
      <c r="AD213" s="20"/>
      <c r="AE213" s="29">
        <f t="shared" si="125"/>
        <v>2.2060852522109912E-10</v>
      </c>
      <c r="AF213" s="20"/>
      <c r="AG213" s="20"/>
      <c r="AI213" s="60">
        <f t="shared" si="126"/>
        <v>0.37447861398060811</v>
      </c>
      <c r="AJ213" s="61">
        <f t="shared" si="132"/>
        <v>0.1402342323288373</v>
      </c>
      <c r="AK213" s="61">
        <f t="shared" si="127"/>
        <v>0.37156388345138397</v>
      </c>
      <c r="AL213" s="61">
        <f t="shared" si="133"/>
        <v>0.13805971948547366</v>
      </c>
      <c r="AM213" s="61">
        <f t="shared" si="134"/>
        <v>0.13914272808012648</v>
      </c>
      <c r="AN213" s="61">
        <f t="shared" si="128"/>
        <v>2.2046808264675194E-13</v>
      </c>
      <c r="AO213" s="61">
        <f t="shared" si="135"/>
        <v>4.8606175465935045E-26</v>
      </c>
      <c r="AP213" s="61">
        <f t="shared" si="129"/>
        <v>2.2060852522109912E-10</v>
      </c>
      <c r="AQ213" s="61">
        <f t="shared" si="136"/>
        <v>4.8668121400228327E-20</v>
      </c>
      <c r="AR213" s="61">
        <f t="shared" si="137"/>
        <v>4.8637138571023338E-23</v>
      </c>
      <c r="AS213" s="62">
        <f t="shared" si="138"/>
        <v>2.914730529224141E-3</v>
      </c>
      <c r="AT213" s="63">
        <f t="shared" si="139"/>
        <v>7.783436544590171E-3</v>
      </c>
      <c r="AU213" s="64">
        <f t="shared" si="140"/>
        <v>-2.2038805713845236E-10</v>
      </c>
      <c r="AV213" s="65">
        <f t="shared" si="141"/>
        <v>-999.63701998339684</v>
      </c>
      <c r="AW213" s="66">
        <f t="shared" si="142"/>
        <v>8.4956540579912415E-6</v>
      </c>
      <c r="AX213" s="66">
        <f t="shared" si="143"/>
        <v>0.1402342323288373</v>
      </c>
      <c r="AY213" s="67">
        <f t="shared" si="144"/>
        <v>4.8570895729261746E-20</v>
      </c>
      <c r="AZ213" s="67">
        <f t="shared" si="145"/>
        <v>4.8606175465935045E-26</v>
      </c>
      <c r="BA213" s="68">
        <f t="shared" si="146"/>
        <v>1.1430315800878985E-5</v>
      </c>
      <c r="BB213" s="69">
        <f t="shared" si="147"/>
        <v>-8.6426689073902888E-13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28944729819536025</v>
      </c>
      <c r="P214" s="47">
        <f t="shared" si="114"/>
        <v>0.28724842716292709</v>
      </c>
      <c r="Q214" s="47">
        <f t="shared" si="115"/>
        <v>1.6584020052307191E-2</v>
      </c>
      <c r="R214" s="43">
        <f t="shared" si="116"/>
        <v>0.37407891102584812</v>
      </c>
      <c r="S214" s="43">
        <f t="shared" si="117"/>
        <v>0.3712371112010534</v>
      </c>
      <c r="T214" s="7">
        <f t="shared" si="118"/>
        <v>8.0758262442032487E-6</v>
      </c>
      <c r="U214" s="36">
        <f t="shared" si="119"/>
        <v>1.7137299901221796E-13</v>
      </c>
      <c r="V214" s="36">
        <f t="shared" si="120"/>
        <v>1.8483559160876554E-10</v>
      </c>
      <c r="W214" s="37">
        <f t="shared" si="130"/>
        <v>3.4100873634750766E-20</v>
      </c>
      <c r="X214" s="37">
        <f t="shared" si="131"/>
        <v>-12.766057603088065</v>
      </c>
      <c r="Y214" s="37">
        <f t="shared" si="131"/>
        <v>-9.7332143980997632</v>
      </c>
      <c r="Z214" s="7">
        <f t="shared" si="121"/>
        <v>3.4100873634750766E-20</v>
      </c>
      <c r="AA214" s="19">
        <f t="shared" si="122"/>
        <v>1.2193161358620957E-2</v>
      </c>
      <c r="AB214" s="47">
        <f t="shared" si="123"/>
        <v>1.0479855872229431</v>
      </c>
      <c r="AC214" s="20">
        <f t="shared" si="124"/>
        <v>3.8323528119940506E-5</v>
      </c>
      <c r="AD214" s="20"/>
      <c r="AE214" s="29">
        <f t="shared" si="125"/>
        <v>1.8483559160876554E-10</v>
      </c>
      <c r="AF214" s="20"/>
      <c r="AG214" s="20"/>
      <c r="AI214" s="60">
        <f t="shared" si="126"/>
        <v>0.37407891102584812</v>
      </c>
      <c r="AJ214" s="61">
        <f t="shared" si="132"/>
        <v>0.13993503167428439</v>
      </c>
      <c r="AK214" s="61">
        <f t="shared" si="127"/>
        <v>0.3712371112010534</v>
      </c>
      <c r="AL214" s="61">
        <f t="shared" si="133"/>
        <v>0.13781699273290329</v>
      </c>
      <c r="AM214" s="61">
        <f t="shared" si="134"/>
        <v>0.13887197429047174</v>
      </c>
      <c r="AN214" s="61">
        <f t="shared" si="128"/>
        <v>1.7137299901221796E-13</v>
      </c>
      <c r="AO214" s="61">
        <f t="shared" si="135"/>
        <v>2.9368704790441657E-26</v>
      </c>
      <c r="AP214" s="61">
        <f t="shared" si="129"/>
        <v>1.8483559160876554E-10</v>
      </c>
      <c r="AQ214" s="61">
        <f t="shared" si="136"/>
        <v>3.4164195925362355E-20</v>
      </c>
      <c r="AR214" s="61">
        <f t="shared" si="137"/>
        <v>3.1675829658191697E-23</v>
      </c>
      <c r="AS214" s="62">
        <f t="shared" si="138"/>
        <v>2.8417998247947107E-3</v>
      </c>
      <c r="AT214" s="63">
        <f t="shared" si="139"/>
        <v>7.5967923906791633E-3</v>
      </c>
      <c r="AU214" s="64">
        <f t="shared" si="140"/>
        <v>-1.8466421860975332E-10</v>
      </c>
      <c r="AV214" s="65">
        <f t="shared" si="141"/>
        <v>-1077.5572562430782</v>
      </c>
      <c r="AW214" s="66">
        <f t="shared" si="142"/>
        <v>8.0758262442032487E-6</v>
      </c>
      <c r="AX214" s="66">
        <f t="shared" si="143"/>
        <v>0.13993503167428439</v>
      </c>
      <c r="AY214" s="67">
        <f t="shared" si="144"/>
        <v>3.4100873634750766E-20</v>
      </c>
      <c r="AZ214" s="67">
        <f t="shared" si="145"/>
        <v>2.9368704790441657E-26</v>
      </c>
      <c r="BA214" s="68">
        <f t="shared" si="146"/>
        <v>1.114431303841063E-5</v>
      </c>
      <c r="BB214" s="69">
        <f t="shared" si="147"/>
        <v>-7.2417340631275817E-13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28914930562288749</v>
      </c>
      <c r="P215" s="47">
        <f t="shared" si="114"/>
        <v>0.28700579925121489</v>
      </c>
      <c r="Q215" s="47">
        <f t="shared" si="115"/>
        <v>1.5978934419443445E-2</v>
      </c>
      <c r="R215" s="43">
        <f t="shared" si="116"/>
        <v>0.37369378828433558</v>
      </c>
      <c r="S215" s="43">
        <f t="shared" si="117"/>
        <v>0.37092354121590015</v>
      </c>
      <c r="T215" s="7">
        <f t="shared" si="118"/>
        <v>7.6742688201750804E-6</v>
      </c>
      <c r="U215" s="36">
        <f t="shared" si="119"/>
        <v>1.3321045128940522E-13</v>
      </c>
      <c r="V215" s="36">
        <f t="shared" si="120"/>
        <v>1.5487139088786296E-10</v>
      </c>
      <c r="W215" s="37">
        <f t="shared" si="130"/>
        <v>2.3943904484821595E-20</v>
      </c>
      <c r="X215" s="37">
        <f t="shared" si="131"/>
        <v>-12.875461700396519</v>
      </c>
      <c r="Y215" s="37">
        <f t="shared" si="131"/>
        <v>-9.8100288012663981</v>
      </c>
      <c r="Z215" s="7">
        <f t="shared" si="121"/>
        <v>2.3943904484821595E-20</v>
      </c>
      <c r="AA215" s="19">
        <f t="shared" si="122"/>
        <v>1.1694576237633186E-2</v>
      </c>
      <c r="AB215" s="47">
        <f t="shared" si="123"/>
        <v>1.0479893161453211</v>
      </c>
      <c r="AC215" s="20">
        <f t="shared" si="124"/>
        <v>3.5113996889315482E-5</v>
      </c>
      <c r="AD215" s="20"/>
      <c r="AE215" s="29">
        <f t="shared" si="125"/>
        <v>1.5487139088786296E-10</v>
      </c>
      <c r="AF215" s="20"/>
      <c r="AG215" s="20"/>
      <c r="AI215" s="60">
        <f t="shared" si="126"/>
        <v>0.37369378828433558</v>
      </c>
      <c r="AJ215" s="61">
        <f t="shared" si="132"/>
        <v>0.13964704740229783</v>
      </c>
      <c r="AK215" s="61">
        <f t="shared" si="127"/>
        <v>0.37092354121590015</v>
      </c>
      <c r="AL215" s="61">
        <f t="shared" si="133"/>
        <v>0.13758427342814358</v>
      </c>
      <c r="AM215" s="61">
        <f t="shared" si="134"/>
        <v>0.13861182328081062</v>
      </c>
      <c r="AN215" s="61">
        <f t="shared" si="128"/>
        <v>1.3321045128940522E-13</v>
      </c>
      <c r="AO215" s="61">
        <f t="shared" si="135"/>
        <v>1.7745024332727E-26</v>
      </c>
      <c r="AP215" s="61">
        <f t="shared" si="129"/>
        <v>1.5487139088786296E-10</v>
      </c>
      <c r="AQ215" s="61">
        <f t="shared" si="136"/>
        <v>2.3985147715541243E-20</v>
      </c>
      <c r="AR215" s="61">
        <f t="shared" si="137"/>
        <v>2.0630487871990105E-23</v>
      </c>
      <c r="AS215" s="62">
        <f t="shared" si="138"/>
        <v>2.7702470684354275E-3</v>
      </c>
      <c r="AT215" s="63">
        <f t="shared" si="139"/>
        <v>7.4131472218307414E-3</v>
      </c>
      <c r="AU215" s="64">
        <f t="shared" si="140"/>
        <v>-1.5473818043657355E-10</v>
      </c>
      <c r="AV215" s="65">
        <f t="shared" si="141"/>
        <v>-1161.606908007529</v>
      </c>
      <c r="AW215" s="66">
        <f t="shared" si="142"/>
        <v>7.6742688201750804E-6</v>
      </c>
      <c r="AX215" s="66">
        <f t="shared" si="143"/>
        <v>0.13964704740229783</v>
      </c>
      <c r="AY215" s="67">
        <f t="shared" si="144"/>
        <v>2.3943904484821595E-20</v>
      </c>
      <c r="AZ215" s="67">
        <f t="shared" si="145"/>
        <v>1.7745024332727E-26</v>
      </c>
      <c r="BA215" s="68">
        <f t="shared" si="146"/>
        <v>1.0863713993864421E-5</v>
      </c>
      <c r="BB215" s="69">
        <f t="shared" si="147"/>
        <v>-6.0681639386891587E-13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18.05021429272145</v>
      </c>
      <c r="AK216" s="72"/>
      <c r="AL216" s="71">
        <f>SUM(AL11:AL215)</f>
        <v>117.23893418850932</v>
      </c>
      <c r="AM216" s="71">
        <f>SUM(AM11:AM215)</f>
        <v>117.63362354069662</v>
      </c>
      <c r="AN216" s="72" t="s">
        <v>66</v>
      </c>
      <c r="AO216" s="71">
        <f>SUM(AO11:AO215)</f>
        <v>40.413534057341352</v>
      </c>
      <c r="AP216" s="72"/>
      <c r="AQ216" s="71">
        <f>SUM(AQ11:AQ215)</f>
        <v>67.463526115328506</v>
      </c>
      <c r="AR216" s="71">
        <f>SUM(AR11:AR215)</f>
        <v>51.252322510799068</v>
      </c>
      <c r="AS216" s="72"/>
      <c r="AT216" s="71">
        <f>SUM(AT11:AT215)</f>
        <v>1.9222175797814214</v>
      </c>
      <c r="AU216" s="72"/>
      <c r="AV216" s="71">
        <f t="shared" ref="AV216:BB216" si="148">SUM(AV11:AV215)</f>
        <v>-16298.990139420945</v>
      </c>
      <c r="AW216" s="71">
        <f t="shared" si="148"/>
        <v>2.1901399837397195E-2</v>
      </c>
      <c r="AX216" s="71">
        <f t="shared" si="148"/>
        <v>118.05021429272145</v>
      </c>
      <c r="AY216" s="71">
        <f t="shared" si="148"/>
        <v>5.3724151510716887</v>
      </c>
      <c r="AZ216" s="71">
        <f t="shared" si="148"/>
        <v>40.413534057341352</v>
      </c>
      <c r="BA216" s="71">
        <f t="shared" si="148"/>
        <v>3.6122034672369558E-3</v>
      </c>
      <c r="BB216" s="73">
        <f t="shared" si="148"/>
        <v>-7.5750752198381011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4104215095523858E-2</v>
      </c>
      <c r="U2" s="75" t="s">
        <v>69</v>
      </c>
      <c r="V2" s="21">
        <f>SQRT(V8/205)</f>
        <v>1.9051169468391381E-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68861347631177</v>
      </c>
      <c r="U3" s="75" t="s">
        <v>70</v>
      </c>
      <c r="V3" s="21">
        <f>1-(AY216/AZ216)</f>
        <v>0.30497462969041123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4.3588875069716544E-3</v>
      </c>
      <c r="U4" s="75" t="s">
        <v>73</v>
      </c>
      <c r="V4" s="21">
        <f>BB216</f>
        <v>-4.0437207426956018E-4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5990335484003334</v>
      </c>
      <c r="U5" s="75" t="s">
        <v>76</v>
      </c>
      <c r="V5" s="2">
        <f>100/205*AV216</f>
        <v>31.167667783628858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75164427227314</v>
      </c>
      <c r="U6" s="75" t="s">
        <v>77</v>
      </c>
      <c r="V6" s="21">
        <f>V7^2</f>
        <v>0.84975867944529015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59413000000000005</v>
      </c>
      <c r="D7" s="8"/>
      <c r="E7" s="8" t="s">
        <v>0</v>
      </c>
      <c r="F7" s="80">
        <f>C7</f>
        <v>0.59413000000000005</v>
      </c>
      <c r="G7" s="10" t="s">
        <v>21</v>
      </c>
      <c r="H7" s="90">
        <f>thetas-thetar</f>
        <v>0.59413000000000005</v>
      </c>
      <c r="I7" s="8"/>
      <c r="J7" s="8"/>
      <c r="K7" s="43"/>
      <c r="R7" s="74"/>
      <c r="S7" s="75" t="s">
        <v>78</v>
      </c>
      <c r="T7" s="21">
        <f>AM216/SQRT(AJ216*AL216)</f>
        <v>0.99987581442510809</v>
      </c>
      <c r="U7" s="75" t="s">
        <v>78</v>
      </c>
      <c r="V7" s="21">
        <f>AR216/SQRT(AO216*AQ216)</f>
        <v>0.9218235619929066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</v>
      </c>
      <c r="D8" s="8"/>
      <c r="E8" s="8" t="s">
        <v>1</v>
      </c>
      <c r="F8" s="80">
        <f>C8</f>
        <v>0</v>
      </c>
      <c r="G8" s="8"/>
      <c r="H8" s="44"/>
      <c r="I8" s="8"/>
      <c r="J8" s="8"/>
      <c r="L8" s="42" t="s">
        <v>32</v>
      </c>
      <c r="M8" s="33">
        <f>SUM(50*T8,V8)</f>
        <v>2.1134252023864719</v>
      </c>
      <c r="N8" s="22"/>
      <c r="O8" s="22"/>
      <c r="P8" s="22"/>
      <c r="Q8" s="22"/>
      <c r="S8" s="42" t="s">
        <v>31</v>
      </c>
      <c r="T8" s="15">
        <f>SUM(T11:T215)</f>
        <v>4.0780421109464629E-2</v>
      </c>
      <c r="U8" s="4" t="s">
        <v>9</v>
      </c>
      <c r="V8" s="15">
        <f>SUM(W11:W215)</f>
        <v>7.4404146913240418E-2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9.5449999999999999</v>
      </c>
      <c r="D9" s="8"/>
      <c r="E9" s="8" t="s">
        <v>44</v>
      </c>
      <c r="F9" s="81">
        <f>10^($C$22*$C$23+$E$22)</f>
        <v>10.699437131285059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10165</v>
      </c>
      <c r="D10" s="8"/>
      <c r="E10" s="8" t="s">
        <v>6</v>
      </c>
      <c r="F10" s="82">
        <f>H13*n_VGM^2+H14*n_VGM+H15</f>
        <v>0.19670376328328043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7.5534800000000004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59380494413692253</v>
      </c>
      <c r="P11" s="22">
        <f t="shared" ref="P11:P74" si="3">thetar+(thetas-thetar)*(1-EXP(-((k/N11)^p)))</f>
        <v>0.59292767177425987</v>
      </c>
      <c r="Q11" s="22">
        <f t="shared" ref="Q11:Q74" si="4">(R11-$C$8/$C$7)/(1-$C$8/$C$7)</f>
        <v>0.99945288764567097</v>
      </c>
      <c r="R11" s="5">
        <f t="shared" ref="R11:R74" si="5">O11/$C$7</f>
        <v>0.99945288764567097</v>
      </c>
      <c r="S11" s="5">
        <f t="shared" ref="S11:S74" si="6">P11/thetas</f>
        <v>0.99797632130048952</v>
      </c>
      <c r="T11" s="32">
        <f t="shared" ref="T11:T74" si="7">(S11-R11)^2</f>
        <v>2.1802481717225092E-6</v>
      </c>
      <c r="U11" s="37">
        <f t="shared" ref="U11:U74" si="8">(Q11^P_GRT)*(1-(1-Q11^(1/(1-1/n_VGM)))^(1-1/n_VGM))^2</f>
        <v>0.14280625769023869</v>
      </c>
      <c r="V11" s="37">
        <f t="shared" ref="V11:V74" si="9">AE11</f>
        <v>0.33309843155560048</v>
      </c>
      <c r="W11" s="37">
        <f>(U11-V11)^2</f>
        <v>3.6211111434405079E-2</v>
      </c>
      <c r="X11" s="37">
        <f>LOG(U11)</f>
        <v>-0.84525276160189178</v>
      </c>
      <c r="Y11" s="37">
        <f>LOG(V11)</f>
        <v>-0.47742741224533347</v>
      </c>
      <c r="Z11" s="32">
        <f t="shared" ref="Z11:Z74" si="10">(U11-V11)^2</f>
        <v>3.6211111434405079E-2</v>
      </c>
      <c r="AA11" s="34">
        <f t="shared" ref="AA11:AA74" si="11">-LN(λ_GRT*(1-S11))</f>
        <v>6.2028382854594337</v>
      </c>
      <c r="AB11" s="22">
        <f t="shared" ref="AB11:AB74" si="12">IF(S11&lt;thetaRL,_xlfn.GAMMA(a),IF(S11=1,0,EXP(GAMMALN(a))*(1-_xlfn.GAMMA.DIST(AA11,a,1,TRUE))))</f>
        <v>59.186512439430956</v>
      </c>
      <c r="AC11" s="29">
        <f t="shared" ref="AC11:AC74" si="13">(1/(λ_GRT*k^β_GRT))*($AF$13-AB11)</f>
        <v>7.4155176828906226</v>
      </c>
      <c r="AD11" s="29">
        <f>(1/(λ_GRT*k^β_GRT))*($AF$13)</f>
        <v>12.947258438333741</v>
      </c>
      <c r="AE11" s="29">
        <f t="shared" ref="AE11:AE74" si="14">IF(S11&lt;thetaRL,0,(S11^P_GRT)*((AC11/$AD$11)^2))</f>
        <v>0.33309843155560048</v>
      </c>
      <c r="AF11" s="42">
        <f>ξ_GRT+1</f>
        <v>6.083786823945319</v>
      </c>
      <c r="AG11" s="42">
        <f>-LN(λ_GRT*(1-thetaRL))</f>
        <v>2.6495590323527661E-7</v>
      </c>
      <c r="AH11" s="35">
        <f>MAX(1-(k1__/thetas)*(EXP(-((k/100)/10^4.9))^n),0)</f>
        <v>2.6495586813446437E-7</v>
      </c>
      <c r="AI11" s="60">
        <f t="shared" ref="AI11:AI74" si="15">R11-$R$216</f>
        <v>0.99945288764567097</v>
      </c>
      <c r="AJ11" s="61">
        <f>AI11^2</f>
        <v>0.99890607462327019</v>
      </c>
      <c r="AK11" s="61">
        <f t="shared" ref="AK11:AK74" si="16">S11-$S$216</f>
        <v>0.99797632130048952</v>
      </c>
      <c r="AL11" s="61">
        <f>AK11^2</f>
        <v>0.99595673787645789</v>
      </c>
      <c r="AM11" s="61">
        <f>AI11*AK11</f>
        <v>0.99743031612577815</v>
      </c>
      <c r="AN11" s="61">
        <f t="shared" ref="AN11:AN74" si="17">U11-$U$216</f>
        <v>0.14280625769023869</v>
      </c>
      <c r="AO11" s="61">
        <f>AN11^2</f>
        <v>2.0393627235490857E-2</v>
      </c>
      <c r="AP11" s="61">
        <f t="shared" ref="AP11:AP74" si="18">V11-$V$216</f>
        <v>0.33309843155560048</v>
      </c>
      <c r="AQ11" s="61">
        <f>AP11^2</f>
        <v>0.11095456510480106</v>
      </c>
      <c r="AR11" s="61">
        <f>AN11*AP11</f>
        <v>4.7568540452943418E-2</v>
      </c>
      <c r="AS11" s="62">
        <f>R11-S11</f>
        <v>1.4765663451814515E-3</v>
      </c>
      <c r="AT11" s="63">
        <f>AS11/R11</f>
        <v>1.4773746350962851E-3</v>
      </c>
      <c r="AU11" s="64">
        <f>U11-V11</f>
        <v>-0.19029217386536179</v>
      </c>
      <c r="AV11" s="65">
        <f>AU11/U11</f>
        <v>-1.3325198555242928</v>
      </c>
      <c r="AW11" s="66">
        <f>AS11^2</f>
        <v>2.1802481717225092E-6</v>
      </c>
      <c r="AX11" s="66">
        <f>AJ11</f>
        <v>0.99890607462327019</v>
      </c>
      <c r="AY11" s="67">
        <f>AU11^2</f>
        <v>3.6211111434405079E-2</v>
      </c>
      <c r="AZ11" s="67">
        <f>AO11</f>
        <v>2.0393627235490857E-2</v>
      </c>
      <c r="BA11" s="68">
        <f>AS11/255</f>
        <v>5.7904562556135349E-6</v>
      </c>
      <c r="BB11" s="69">
        <f>AU11/255</f>
        <v>-7.4624381907985012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5937114783266485</v>
      </c>
      <c r="P12" s="22">
        <f t="shared" si="3"/>
        <v>0.59254761075163631</v>
      </c>
      <c r="Q12" s="22">
        <f t="shared" si="4"/>
        <v>0.99929557222602539</v>
      </c>
      <c r="R12" s="5">
        <f t="shared" si="5"/>
        <v>0.99929557222602539</v>
      </c>
      <c r="S12" s="5">
        <f t="shared" si="6"/>
        <v>0.99733662792930211</v>
      </c>
      <c r="T12" s="32">
        <f t="shared" si="7"/>
        <v>3.8374627576646468E-6</v>
      </c>
      <c r="U12" s="37">
        <f t="shared" si="8"/>
        <v>0.13208295348007909</v>
      </c>
      <c r="V12" s="37">
        <f t="shared" si="9"/>
        <v>0.28533019884162181</v>
      </c>
      <c r="W12" s="37">
        <f t="shared" ref="W12:W75" si="19">(U12-V12)^2</f>
        <v>2.3484718210900875E-2</v>
      </c>
      <c r="X12" s="37">
        <f t="shared" ref="X12:Y75" si="20">LOG(U12)</f>
        <v>-0.87915322846603972</v>
      </c>
      <c r="Y12" s="37">
        <f t="shared" si="20"/>
        <v>-0.54465226095348263</v>
      </c>
      <c r="Z12" s="32">
        <f t="shared" si="10"/>
        <v>2.3484718210900875E-2</v>
      </c>
      <c r="AA12" s="34">
        <f t="shared" si="11"/>
        <v>5.9281622632852624</v>
      </c>
      <c r="AB12" s="22">
        <f t="shared" si="12"/>
        <v>65.273207634630182</v>
      </c>
      <c r="AC12" s="29">
        <f t="shared" si="13"/>
        <v>6.8466377389726585</v>
      </c>
      <c r="AD12" s="29"/>
      <c r="AE12" s="29">
        <f t="shared" si="14"/>
        <v>0.28533019884162181</v>
      </c>
      <c r="AF12" s="26" t="s">
        <v>25</v>
      </c>
      <c r="AG12" s="26" t="s">
        <v>20</v>
      </c>
      <c r="AH12" s="25" t="s">
        <v>16</v>
      </c>
      <c r="AI12" s="60">
        <f t="shared" si="15"/>
        <v>0.99929557222602539</v>
      </c>
      <c r="AJ12" s="61">
        <f t="shared" ref="AJ12:AJ75" si="21">AI12^2</f>
        <v>0.99859164067053952</v>
      </c>
      <c r="AK12" s="61">
        <f t="shared" si="16"/>
        <v>0.99733662792930211</v>
      </c>
      <c r="AL12" s="61">
        <f t="shared" ref="AL12:AL75" si="22">AK12^2</f>
        <v>0.99468034940939121</v>
      </c>
      <c r="AM12" s="61">
        <f t="shared" ref="AM12:AM75" si="23">AI12*AK12</f>
        <v>0.99663407630858647</v>
      </c>
      <c r="AN12" s="61">
        <f t="shared" si="17"/>
        <v>0.13208295348007909</v>
      </c>
      <c r="AO12" s="61">
        <f t="shared" ref="AO12:AO75" si="24">AN12^2</f>
        <v>1.7445906600020739E-2</v>
      </c>
      <c r="AP12" s="61">
        <f t="shared" si="18"/>
        <v>0.28533019884162181</v>
      </c>
      <c r="AQ12" s="61">
        <f t="shared" ref="AQ12:AQ75" si="25">AP12^2</f>
        <v>8.1413322370999436E-2</v>
      </c>
      <c r="AR12" s="61">
        <f t="shared" ref="AR12:AR75" si="26">AN12*AP12</f>
        <v>3.7687255380059653E-2</v>
      </c>
      <c r="AS12" s="62">
        <f t="shared" ref="AS12:AS75" si="27">R12-S12</f>
        <v>1.9589442967232751E-3</v>
      </c>
      <c r="AT12" s="63">
        <f t="shared" ref="AT12:AT75" si="28">AS12/R12</f>
        <v>1.9603252042431664E-3</v>
      </c>
      <c r="AU12" s="64">
        <f t="shared" ref="AU12:AU75" si="29">U12-V12</f>
        <v>-0.15324724536154272</v>
      </c>
      <c r="AV12" s="65">
        <f t="shared" ref="AV12:AV75" si="30">AU12/U12</f>
        <v>-1.1602348472973514</v>
      </c>
      <c r="AW12" s="66">
        <f t="shared" ref="AW12:AW75" si="31">AS12^2</f>
        <v>3.8374627576646468E-6</v>
      </c>
      <c r="AX12" s="66">
        <f t="shared" ref="AX12:AX75" si="32">AJ12</f>
        <v>0.99859164067053952</v>
      </c>
      <c r="AY12" s="67">
        <f t="shared" ref="AY12:AY75" si="33">AU12^2</f>
        <v>2.3484718210900875E-2</v>
      </c>
      <c r="AZ12" s="67">
        <f t="shared" ref="AZ12:AZ75" si="34">AO12</f>
        <v>1.7445906600020739E-2</v>
      </c>
      <c r="BA12" s="68">
        <f t="shared" ref="BA12:BA75" si="35">AS12/255</f>
        <v>7.6821344969540203E-6</v>
      </c>
      <c r="BB12" s="69">
        <f t="shared" ref="BB12:BB75" si="36">AU12/255</f>
        <v>-6.009695896531087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59343680307930524</v>
      </c>
      <c r="P13" s="22">
        <f t="shared" si="3"/>
        <v>0.59148588429577853</v>
      </c>
      <c r="Q13" s="22">
        <f t="shared" si="4"/>
        <v>0.99883325716477067</v>
      </c>
      <c r="R13" s="5">
        <f t="shared" si="5"/>
        <v>0.99883325716477067</v>
      </c>
      <c r="S13" s="5">
        <f t="shared" si="6"/>
        <v>0.99554960075367094</v>
      </c>
      <c r="T13" s="32">
        <f t="shared" si="7"/>
        <v>1.0782399426156381E-5</v>
      </c>
      <c r="U13" s="37">
        <f t="shared" si="8"/>
        <v>0.11134891513444131</v>
      </c>
      <c r="V13" s="37">
        <f t="shared" si="9"/>
        <v>0.20238910910436328</v>
      </c>
      <c r="W13" s="37">
        <f t="shared" si="19"/>
        <v>8.2883169180810162E-3</v>
      </c>
      <c r="X13" s="37">
        <f t="shared" si="20"/>
        <v>-0.95331400991347182</v>
      </c>
      <c r="Y13" s="37">
        <f t="shared" si="20"/>
        <v>-0.69381286131413789</v>
      </c>
      <c r="Z13" s="32">
        <f t="shared" si="10"/>
        <v>8.2883169180810162E-3</v>
      </c>
      <c r="AA13" s="34">
        <f t="shared" si="11"/>
        <v>5.4147614685522383</v>
      </c>
      <c r="AB13" s="22">
        <f t="shared" si="12"/>
        <v>77.248709637001795</v>
      </c>
      <c r="AC13" s="29">
        <f t="shared" si="13"/>
        <v>5.7273730659409017</v>
      </c>
      <c r="AD13" s="29"/>
      <c r="AE13" s="29">
        <f t="shared" si="14"/>
        <v>0.20238910910436328</v>
      </c>
      <c r="AF13" s="20">
        <f>EXP(GAMMALN(a))*(1-_xlfn.GAMMA.DIST(x2_,a,1,TRUE))</f>
        <v>138.52837768345182</v>
      </c>
      <c r="AG13" s="20">
        <f>p</f>
        <v>0.19670376328328043</v>
      </c>
      <c r="AH13" s="3">
        <f>thetas/k1__</f>
        <v>1</v>
      </c>
      <c r="AI13" s="60">
        <f t="shared" si="15"/>
        <v>0.99883325716477067</v>
      </c>
      <c r="AJ13" s="61">
        <f t="shared" si="21"/>
        <v>0.99766787561838488</v>
      </c>
      <c r="AK13" s="61">
        <f t="shared" si="16"/>
        <v>0.99554960075367094</v>
      </c>
      <c r="AL13" s="61">
        <f t="shared" si="22"/>
        <v>0.99111900756079363</v>
      </c>
      <c r="AM13" s="61">
        <f t="shared" si="23"/>
        <v>0.99438805038987621</v>
      </c>
      <c r="AN13" s="61">
        <f t="shared" si="17"/>
        <v>0.11134891513444131</v>
      </c>
      <c r="AO13" s="61">
        <f t="shared" si="24"/>
        <v>1.2398580901617013E-2</v>
      </c>
      <c r="AP13" s="61">
        <f t="shared" si="18"/>
        <v>0.20238910910436328</v>
      </c>
      <c r="AQ13" s="61">
        <f t="shared" si="25"/>
        <v>4.0961351484057863E-2</v>
      </c>
      <c r="AR13" s="61">
        <f t="shared" si="26"/>
        <v>2.2535807733796931E-2</v>
      </c>
      <c r="AS13" s="62">
        <f t="shared" si="27"/>
        <v>3.2836564110997335E-3</v>
      </c>
      <c r="AT13" s="63">
        <f t="shared" si="28"/>
        <v>3.2874920689170157E-3</v>
      </c>
      <c r="AU13" s="64">
        <f t="shared" si="29"/>
        <v>-9.1040193969921968E-2</v>
      </c>
      <c r="AV13" s="65">
        <f t="shared" si="30"/>
        <v>-0.81761186321394475</v>
      </c>
      <c r="AW13" s="66">
        <f t="shared" si="31"/>
        <v>1.0782399426156381E-5</v>
      </c>
      <c r="AX13" s="66">
        <f t="shared" si="32"/>
        <v>0.99766787561838488</v>
      </c>
      <c r="AY13" s="67">
        <f t="shared" si="33"/>
        <v>8.2883169180810162E-3</v>
      </c>
      <c r="AZ13" s="67">
        <f t="shared" si="34"/>
        <v>1.2398580901617013E-2</v>
      </c>
      <c r="BA13" s="68">
        <f t="shared" si="35"/>
        <v>1.2877083965096995E-5</v>
      </c>
      <c r="BB13" s="69">
        <f t="shared" si="36"/>
        <v>-3.5702036850949792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59298390889062746</v>
      </c>
      <c r="P14" s="22">
        <f t="shared" si="3"/>
        <v>0.58990391907775963</v>
      </c>
      <c r="Q14" s="22">
        <f t="shared" si="4"/>
        <v>0.99807097586492421</v>
      </c>
      <c r="R14" s="5">
        <f t="shared" si="5"/>
        <v>0.99807097586492421</v>
      </c>
      <c r="S14" s="5">
        <f t="shared" si="6"/>
        <v>0.99288694238257547</v>
      </c>
      <c r="T14" s="32">
        <f t="shared" si="7"/>
        <v>2.6874203146112895E-5</v>
      </c>
      <c r="U14" s="37">
        <f t="shared" si="8"/>
        <v>9.178123722044397E-2</v>
      </c>
      <c r="V14" s="37">
        <f t="shared" si="9"/>
        <v>0.13750426195571899</v>
      </c>
      <c r="W14" s="37">
        <f t="shared" si="19"/>
        <v>2.0905949909425714E-3</v>
      </c>
      <c r="X14" s="37">
        <f t="shared" si="20"/>
        <v>-1.0372460922679649</v>
      </c>
      <c r="Y14" s="37">
        <f t="shared" si="20"/>
        <v>-0.86168384063251491</v>
      </c>
      <c r="Z14" s="32">
        <f t="shared" si="10"/>
        <v>2.0905949909425714E-3</v>
      </c>
      <c r="AA14" s="34">
        <f t="shared" si="11"/>
        <v>4.9458230829648828</v>
      </c>
      <c r="AB14" s="22">
        <f t="shared" si="12"/>
        <v>88.526285581806704</v>
      </c>
      <c r="AC14" s="29">
        <f t="shared" si="13"/>
        <v>4.673338558664871</v>
      </c>
      <c r="AD14" s="29"/>
      <c r="AE14" s="29">
        <f t="shared" si="14"/>
        <v>0.13750426195571899</v>
      </c>
      <c r="AF14" s="2" t="s">
        <v>19</v>
      </c>
      <c r="AG14" s="26" t="s">
        <v>10</v>
      </c>
      <c r="AH14" s="23" t="s">
        <v>17</v>
      </c>
      <c r="AI14" s="60">
        <f t="shared" si="15"/>
        <v>0.99807097586492421</v>
      </c>
      <c r="AJ14" s="61">
        <f t="shared" si="21"/>
        <v>0.99614567286396216</v>
      </c>
      <c r="AK14" s="61">
        <f t="shared" si="16"/>
        <v>0.99288694238257547</v>
      </c>
      <c r="AL14" s="61">
        <f t="shared" si="22"/>
        <v>0.98582448035381975</v>
      </c>
      <c r="AM14" s="61">
        <f t="shared" si="23"/>
        <v>0.99097163950731793</v>
      </c>
      <c r="AN14" s="61">
        <f t="shared" si="17"/>
        <v>9.178123722044397E-2</v>
      </c>
      <c r="AO14" s="61">
        <f t="shared" si="24"/>
        <v>8.4237955057154101E-3</v>
      </c>
      <c r="AP14" s="61">
        <f t="shared" si="18"/>
        <v>0.13750426195571899</v>
      </c>
      <c r="AQ14" s="61">
        <f t="shared" si="25"/>
        <v>1.8907422055986989E-2</v>
      </c>
      <c r="AR14" s="61">
        <f t="shared" si="26"/>
        <v>1.2620311285379915E-2</v>
      </c>
      <c r="AS14" s="62">
        <f t="shared" si="27"/>
        <v>5.1840334823487488E-3</v>
      </c>
      <c r="AT14" s="63">
        <f t="shared" si="28"/>
        <v>5.1940529358208082E-3</v>
      </c>
      <c r="AU14" s="64">
        <f t="shared" si="29"/>
        <v>-4.5723024735275022E-2</v>
      </c>
      <c r="AV14" s="65">
        <f t="shared" si="30"/>
        <v>-0.49817398544601849</v>
      </c>
      <c r="AW14" s="66">
        <f t="shared" si="31"/>
        <v>2.6874203146112895E-5</v>
      </c>
      <c r="AX14" s="66">
        <f t="shared" si="32"/>
        <v>0.99614567286396216</v>
      </c>
      <c r="AY14" s="67">
        <f t="shared" si="33"/>
        <v>2.0905949909425714E-3</v>
      </c>
      <c r="AZ14" s="67">
        <f t="shared" si="34"/>
        <v>8.4237955057154101E-3</v>
      </c>
      <c r="BA14" s="68">
        <f t="shared" si="35"/>
        <v>2.032954306803431E-5</v>
      </c>
      <c r="BB14" s="69">
        <f t="shared" si="36"/>
        <v>-1.7930597935401969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59265780607557461</v>
      </c>
      <c r="P15" s="22">
        <f t="shared" si="3"/>
        <v>0.58886917662290628</v>
      </c>
      <c r="Q15" s="22">
        <f t="shared" si="4"/>
        <v>0.99752210135083996</v>
      </c>
      <c r="R15" s="5">
        <f t="shared" si="5"/>
        <v>0.99752210135083996</v>
      </c>
      <c r="S15" s="5">
        <f t="shared" si="6"/>
        <v>0.99114533287816842</v>
      </c>
      <c r="T15" s="32">
        <f t="shared" si="7"/>
        <v>4.0663176154057798E-5</v>
      </c>
      <c r="U15" s="37">
        <f t="shared" si="8"/>
        <v>8.2521891804159878E-2</v>
      </c>
      <c r="V15" s="37">
        <f t="shared" si="9"/>
        <v>0.11163603178236062</v>
      </c>
      <c r="W15" s="37">
        <f t="shared" si="19"/>
        <v>8.4763314667026662E-4</v>
      </c>
      <c r="X15" s="37">
        <f t="shared" si="20"/>
        <v>-1.0834308244374966</v>
      </c>
      <c r="Y15" s="37">
        <f t="shared" si="20"/>
        <v>-0.95219560935335446</v>
      </c>
      <c r="Z15" s="32">
        <f t="shared" si="10"/>
        <v>8.4763314667026662E-4</v>
      </c>
      <c r="AA15" s="34">
        <f t="shared" si="11"/>
        <v>4.7268106005678225</v>
      </c>
      <c r="AB15" s="22">
        <f t="shared" si="12"/>
        <v>93.772231661788766</v>
      </c>
      <c r="AC15" s="29">
        <f t="shared" si="13"/>
        <v>4.1830374320156043</v>
      </c>
      <c r="AD15" s="29"/>
      <c r="AE15" s="29">
        <f t="shared" si="14"/>
        <v>0.11163603178236062</v>
      </c>
      <c r="AF15" s="47">
        <f>C11</f>
        <v>-7.5534800000000004</v>
      </c>
      <c r="AG15" s="20">
        <f>k1_</f>
        <v>0.59413000000000005</v>
      </c>
      <c r="AH15" s="42">
        <v>1</v>
      </c>
      <c r="AI15" s="60">
        <f t="shared" si="15"/>
        <v>0.99752210135083996</v>
      </c>
      <c r="AJ15" s="61">
        <f t="shared" si="21"/>
        <v>0.99505034268339543</v>
      </c>
      <c r="AK15" s="61">
        <f t="shared" si="16"/>
        <v>0.99114533287816842</v>
      </c>
      <c r="AL15" s="61">
        <f t="shared" si="22"/>
        <v>0.98236907088617531</v>
      </c>
      <c r="AM15" s="61">
        <f t="shared" si="23"/>
        <v>0.9886893751967083</v>
      </c>
      <c r="AN15" s="61">
        <f t="shared" si="17"/>
        <v>8.2521891804159878E-2</v>
      </c>
      <c r="AO15" s="61">
        <f t="shared" si="24"/>
        <v>6.8098626269374688E-3</v>
      </c>
      <c r="AP15" s="61">
        <f t="shared" si="18"/>
        <v>0.11163603178236062</v>
      </c>
      <c r="AQ15" s="61">
        <f t="shared" si="25"/>
        <v>1.246260359211223E-2</v>
      </c>
      <c r="AR15" s="61">
        <f t="shared" si="26"/>
        <v>9.2124165361897169E-3</v>
      </c>
      <c r="AS15" s="62">
        <f t="shared" si="27"/>
        <v>6.3767684726715457E-3</v>
      </c>
      <c r="AT15" s="63">
        <f t="shared" si="28"/>
        <v>6.392608709156573E-3</v>
      </c>
      <c r="AU15" s="64">
        <f t="shared" si="29"/>
        <v>-2.911413997820074E-2</v>
      </c>
      <c r="AV15" s="65">
        <f t="shared" si="30"/>
        <v>-0.35280504774774341</v>
      </c>
      <c r="AW15" s="66">
        <f t="shared" si="31"/>
        <v>4.0663176154057798E-5</v>
      </c>
      <c r="AX15" s="66">
        <f t="shared" si="32"/>
        <v>0.99505034268339543</v>
      </c>
      <c r="AY15" s="67">
        <f t="shared" si="33"/>
        <v>8.4763314667026662E-4</v>
      </c>
      <c r="AZ15" s="67">
        <f t="shared" si="34"/>
        <v>6.8098626269374688E-3</v>
      </c>
      <c r="BA15" s="68">
        <f t="shared" si="35"/>
        <v>2.5006935186947238E-5</v>
      </c>
      <c r="BB15" s="69">
        <f t="shared" si="36"/>
        <v>-1.1417309795372839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59224065325017505</v>
      </c>
      <c r="P16" s="22">
        <f t="shared" si="3"/>
        <v>0.58764428767733079</v>
      </c>
      <c r="Q16" s="22">
        <f t="shared" si="4"/>
        <v>0.9968199775304647</v>
      </c>
      <c r="R16" s="5">
        <f t="shared" si="5"/>
        <v>0.9968199775304647</v>
      </c>
      <c r="S16" s="5">
        <f t="shared" si="6"/>
        <v>0.98908368147935766</v>
      </c>
      <c r="T16" s="32">
        <f t="shared" si="7"/>
        <v>5.9850276590374361E-5</v>
      </c>
      <c r="U16" s="37">
        <f t="shared" si="8"/>
        <v>7.3660979234788676E-2</v>
      </c>
      <c r="V16" s="37">
        <f t="shared" si="9"/>
        <v>8.978141599419931E-2</v>
      </c>
      <c r="W16" s="37">
        <f t="shared" si="19"/>
        <v>2.598684813141576E-4</v>
      </c>
      <c r="X16" s="37">
        <f t="shared" si="20"/>
        <v>-1.1327625120160172</v>
      </c>
      <c r="Y16" s="37">
        <f t="shared" si="20"/>
        <v>-1.0468135493730193</v>
      </c>
      <c r="Z16" s="32">
        <f t="shared" si="10"/>
        <v>2.598684813141576E-4</v>
      </c>
      <c r="AA16" s="34">
        <f t="shared" si="11"/>
        <v>4.5174964973163911</v>
      </c>
      <c r="AB16" s="22">
        <f t="shared" si="12"/>
        <v>98.705889471214661</v>
      </c>
      <c r="AC16" s="29">
        <f t="shared" si="13"/>
        <v>3.7219236604322448</v>
      </c>
      <c r="AD16" s="29"/>
      <c r="AE16" s="29">
        <f t="shared" si="14"/>
        <v>8.978141599419931E-2</v>
      </c>
      <c r="AH16" s="25" t="s">
        <v>18</v>
      </c>
      <c r="AI16" s="60">
        <f t="shared" si="15"/>
        <v>0.9968199775304647</v>
      </c>
      <c r="AJ16" s="61">
        <f t="shared" si="21"/>
        <v>0.99365006760383612</v>
      </c>
      <c r="AK16" s="61">
        <f t="shared" si="16"/>
        <v>0.98908368147935766</v>
      </c>
      <c r="AL16" s="61">
        <f t="shared" si="22"/>
        <v>0.97828652896875945</v>
      </c>
      <c r="AM16" s="61">
        <f t="shared" si="23"/>
        <v>0.98593837314800259</v>
      </c>
      <c r="AN16" s="61">
        <f t="shared" si="17"/>
        <v>7.3660979234788676E-2</v>
      </c>
      <c r="AO16" s="61">
        <f t="shared" si="24"/>
        <v>5.4259398618279686E-3</v>
      </c>
      <c r="AP16" s="61">
        <f t="shared" si="18"/>
        <v>8.978141599419931E-2</v>
      </c>
      <c r="AQ16" s="61">
        <f t="shared" si="25"/>
        <v>8.0607026579234669E-3</v>
      </c>
      <c r="AR16" s="61">
        <f t="shared" si="26"/>
        <v>6.6133870192186389E-3</v>
      </c>
      <c r="AS16" s="62">
        <f t="shared" si="27"/>
        <v>7.7362960511070389E-3</v>
      </c>
      <c r="AT16" s="63">
        <f t="shared" si="28"/>
        <v>7.7609761295846453E-3</v>
      </c>
      <c r="AU16" s="64">
        <f t="shared" si="29"/>
        <v>-1.6120436759410633E-2</v>
      </c>
      <c r="AV16" s="65">
        <f t="shared" si="30"/>
        <v>-0.2188463542960512</v>
      </c>
      <c r="AW16" s="66">
        <f t="shared" si="31"/>
        <v>5.9850276590374361E-5</v>
      </c>
      <c r="AX16" s="66">
        <f t="shared" si="32"/>
        <v>0.99365006760383612</v>
      </c>
      <c r="AY16" s="67">
        <f t="shared" si="33"/>
        <v>2.598684813141576E-4</v>
      </c>
      <c r="AZ16" s="67">
        <f t="shared" si="34"/>
        <v>5.4259398618279686E-3</v>
      </c>
      <c r="BA16" s="68">
        <f t="shared" si="35"/>
        <v>3.0338415886694271E-5</v>
      </c>
      <c r="BB16" s="69">
        <f t="shared" si="36"/>
        <v>-6.3217399056512283E-5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59170813165138669</v>
      </c>
      <c r="P17" s="22">
        <f t="shared" si="3"/>
        <v>0.58620797508622025</v>
      </c>
      <c r="Q17" s="22">
        <f t="shared" si="4"/>
        <v>0.99592367268339699</v>
      </c>
      <c r="R17" s="5">
        <f t="shared" si="5"/>
        <v>0.99592367268339699</v>
      </c>
      <c r="S17" s="5">
        <f t="shared" si="6"/>
        <v>0.98666617589790151</v>
      </c>
      <c r="T17" s="32">
        <f t="shared" si="7"/>
        <v>8.5701246733459115E-5</v>
      </c>
      <c r="U17" s="37">
        <f t="shared" si="8"/>
        <v>6.5235577910468481E-2</v>
      </c>
      <c r="V17" s="37">
        <f t="shared" si="9"/>
        <v>7.1563465631993076E-2</v>
      </c>
      <c r="W17" s="37">
        <f t="shared" si="19"/>
        <v>4.0042163016221724E-5</v>
      </c>
      <c r="X17" s="37">
        <f t="shared" si="20"/>
        <v>-1.1855154859237933</v>
      </c>
      <c r="Y17" s="37">
        <f t="shared" si="20"/>
        <v>-1.1453086358463338</v>
      </c>
      <c r="Z17" s="32">
        <f t="shared" si="10"/>
        <v>4.0042163016221724E-5</v>
      </c>
      <c r="AA17" s="34">
        <f t="shared" si="11"/>
        <v>4.3174513065563085</v>
      </c>
      <c r="AB17" s="22">
        <f t="shared" si="12"/>
        <v>103.30208463364248</v>
      </c>
      <c r="AC17" s="29">
        <f t="shared" si="13"/>
        <v>3.2923501131482866</v>
      </c>
      <c r="AD17" s="29"/>
      <c r="AE17" s="29">
        <f t="shared" si="14"/>
        <v>7.1563465631993076E-2</v>
      </c>
      <c r="AG17" s="20"/>
      <c r="AH17" s="3">
        <f>β/n</f>
        <v>5.083786823945319</v>
      </c>
      <c r="AI17" s="60">
        <f t="shared" si="15"/>
        <v>0.99592367268339699</v>
      </c>
      <c r="AJ17" s="61">
        <f t="shared" si="21"/>
        <v>0.99186396181118608</v>
      </c>
      <c r="AK17" s="61">
        <f t="shared" si="16"/>
        <v>0.98666617589790151</v>
      </c>
      <c r="AL17" s="61">
        <f t="shared" si="22"/>
        <v>0.97351014266098868</v>
      </c>
      <c r="AM17" s="61">
        <f t="shared" si="23"/>
        <v>0.9826442016127207</v>
      </c>
      <c r="AN17" s="61">
        <f t="shared" si="17"/>
        <v>6.5235577910468481E-2</v>
      </c>
      <c r="AO17" s="61">
        <f t="shared" si="24"/>
        <v>4.2556806253128037E-3</v>
      </c>
      <c r="AP17" s="61">
        <f t="shared" si="18"/>
        <v>7.1563465631993076E-2</v>
      </c>
      <c r="AQ17" s="61">
        <f t="shared" si="25"/>
        <v>5.1213296132614538E-3</v>
      </c>
      <c r="AR17" s="61">
        <f t="shared" si="26"/>
        <v>4.6684840377790174E-3</v>
      </c>
      <c r="AS17" s="62">
        <f t="shared" si="27"/>
        <v>9.2574967854954782E-3</v>
      </c>
      <c r="AT17" s="63">
        <f t="shared" si="28"/>
        <v>9.2953878288205179E-3</v>
      </c>
      <c r="AU17" s="64">
        <f t="shared" si="29"/>
        <v>-6.3278877215245943E-3</v>
      </c>
      <c r="AV17" s="65">
        <f t="shared" si="30"/>
        <v>-9.7000562027812529E-2</v>
      </c>
      <c r="AW17" s="66">
        <f t="shared" si="31"/>
        <v>8.5701246733459115E-5</v>
      </c>
      <c r="AX17" s="66">
        <f t="shared" si="32"/>
        <v>0.99186396181118608</v>
      </c>
      <c r="AY17" s="67">
        <f t="shared" si="33"/>
        <v>4.0042163016221724E-5</v>
      </c>
      <c r="AZ17" s="67">
        <f t="shared" si="34"/>
        <v>4.2556806253128037E-3</v>
      </c>
      <c r="BA17" s="68">
        <f t="shared" si="35"/>
        <v>3.6303908962727367E-5</v>
      </c>
      <c r="BB17" s="69">
        <f t="shared" si="36"/>
        <v>-2.4815245966763117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59103011299737329</v>
      </c>
      <c r="P18" s="22">
        <f t="shared" si="3"/>
        <v>0.58453891931556012</v>
      </c>
      <c r="Q18" s="22">
        <f t="shared" si="4"/>
        <v>0.994782476894574</v>
      </c>
      <c r="R18" s="5">
        <f t="shared" si="5"/>
        <v>0.994782476894574</v>
      </c>
      <c r="S18" s="5">
        <f t="shared" si="6"/>
        <v>0.98385693251571216</v>
      </c>
      <c r="T18" s="32">
        <f t="shared" si="7"/>
        <v>1.1936751997447955E-4</v>
      </c>
      <c r="U18" s="37">
        <f t="shared" si="8"/>
        <v>5.7282177401260542E-2</v>
      </c>
      <c r="V18" s="37">
        <f t="shared" si="9"/>
        <v>5.6566622978201551E-2</v>
      </c>
      <c r="W18" s="37">
        <f t="shared" si="19"/>
        <v>5.1201813235928517E-7</v>
      </c>
      <c r="X18" s="37">
        <f t="shared" si="20"/>
        <v>-1.2419804820518161</v>
      </c>
      <c r="Y18" s="37">
        <f t="shared" si="20"/>
        <v>-1.2474397478233181</v>
      </c>
      <c r="Z18" s="32">
        <f t="shared" si="10"/>
        <v>5.1201813235928517E-7</v>
      </c>
      <c r="AA18" s="34">
        <f t="shared" si="11"/>
        <v>4.1262645794098676</v>
      </c>
      <c r="AB18" s="22">
        <f t="shared" si="12"/>
        <v>107.54529060675193</v>
      </c>
      <c r="AC18" s="29">
        <f t="shared" si="13"/>
        <v>2.8957679452226155</v>
      </c>
      <c r="AD18" s="29"/>
      <c r="AE18" s="29">
        <f t="shared" si="14"/>
        <v>5.6566622978201551E-2</v>
      </c>
      <c r="AG18" s="20"/>
      <c r="AH18" s="2"/>
      <c r="AI18" s="60">
        <f t="shared" si="15"/>
        <v>0.994782476894574</v>
      </c>
      <c r="AJ18" s="61">
        <f t="shared" si="21"/>
        <v>0.98959217633650365</v>
      </c>
      <c r="AK18" s="61">
        <f t="shared" si="16"/>
        <v>0.98385693251571216</v>
      </c>
      <c r="AL18" s="61">
        <f t="shared" si="22"/>
        <v>0.96797446365922657</v>
      </c>
      <c r="AM18" s="61">
        <f t="shared" si="23"/>
        <v>0.97872363623787784</v>
      </c>
      <c r="AN18" s="61">
        <f t="shared" si="17"/>
        <v>5.7282177401260542E-2</v>
      </c>
      <c r="AO18" s="61">
        <f t="shared" si="24"/>
        <v>3.2812478478294839E-3</v>
      </c>
      <c r="AP18" s="61">
        <f t="shared" si="18"/>
        <v>5.6566622978201551E-2</v>
      </c>
      <c r="AQ18" s="61">
        <f t="shared" si="25"/>
        <v>3.1997828351579996E-3</v>
      </c>
      <c r="AR18" s="61">
        <f t="shared" si="26"/>
        <v>3.2402593324275621E-3</v>
      </c>
      <c r="AS18" s="62">
        <f t="shared" si="27"/>
        <v>1.092554437886184E-2</v>
      </c>
      <c r="AT18" s="63">
        <f t="shared" si="28"/>
        <v>1.0982847640187894E-2</v>
      </c>
      <c r="AU18" s="64">
        <f t="shared" si="29"/>
        <v>7.1555442305899081E-4</v>
      </c>
      <c r="AV18" s="65">
        <f t="shared" si="30"/>
        <v>1.2491746220583515E-2</v>
      </c>
      <c r="AW18" s="66">
        <f t="shared" si="31"/>
        <v>1.1936751997447955E-4</v>
      </c>
      <c r="AX18" s="66">
        <f t="shared" si="32"/>
        <v>0.98959217633650365</v>
      </c>
      <c r="AY18" s="67">
        <f t="shared" si="33"/>
        <v>5.1201813235928517E-7</v>
      </c>
      <c r="AZ18" s="67">
        <f t="shared" si="34"/>
        <v>3.2812478478294839E-3</v>
      </c>
      <c r="BA18" s="68">
        <f t="shared" si="35"/>
        <v>4.2845272073967997E-5</v>
      </c>
      <c r="BB18" s="69">
        <f t="shared" si="36"/>
        <v>2.8060957767019248E-6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59016968828176275</v>
      </c>
      <c r="P19" s="22">
        <f t="shared" si="3"/>
        <v>0.58261611028335225</v>
      </c>
      <c r="Q19" s="22">
        <f t="shared" si="4"/>
        <v>0.99333426738552622</v>
      </c>
      <c r="R19" s="5">
        <f t="shared" si="5"/>
        <v>0.99333426738552622</v>
      </c>
      <c r="S19" s="5">
        <f t="shared" si="6"/>
        <v>0.98062058856370193</v>
      </c>
      <c r="T19" s="32">
        <f t="shared" si="7"/>
        <v>1.6163762918450326E-4</v>
      </c>
      <c r="U19" s="37">
        <f t="shared" si="8"/>
        <v>4.9835557991570911E-2</v>
      </c>
      <c r="V19" s="37">
        <f t="shared" si="9"/>
        <v>4.4365249266709782E-2</v>
      </c>
      <c r="W19" s="37">
        <f t="shared" si="19"/>
        <v>2.9924277545291796E-5</v>
      </c>
      <c r="X19" s="37">
        <f t="shared" si="20"/>
        <v>-1.3024606747301484</v>
      </c>
      <c r="Y19" s="37">
        <f t="shared" si="20"/>
        <v>-1.3529570740491883</v>
      </c>
      <c r="Z19" s="32">
        <f t="shared" si="10"/>
        <v>2.9924277545291796E-5</v>
      </c>
      <c r="AA19" s="34">
        <f t="shared" si="11"/>
        <v>3.9435440426247466</v>
      </c>
      <c r="AB19" s="22">
        <f t="shared" si="12"/>
        <v>111.42884978137896</v>
      </c>
      <c r="AC19" s="29">
        <f t="shared" si="13"/>
        <v>2.5327993958517769</v>
      </c>
      <c r="AD19" s="29"/>
      <c r="AE19" s="29">
        <f t="shared" si="14"/>
        <v>4.4365249266709782E-2</v>
      </c>
      <c r="AF19" s="20"/>
      <c r="AG19" s="20"/>
      <c r="AI19" s="60">
        <f t="shared" si="15"/>
        <v>0.99333426738552622</v>
      </c>
      <c r="AJ19" s="61">
        <f t="shared" si="21"/>
        <v>0.9867129667623401</v>
      </c>
      <c r="AK19" s="61">
        <f t="shared" si="16"/>
        <v>0.98062058856370193</v>
      </c>
      <c r="AL19" s="61">
        <f t="shared" si="22"/>
        <v>0.96161673871502118</v>
      </c>
      <c r="AM19" s="61">
        <f t="shared" si="23"/>
        <v>0.97408403392408838</v>
      </c>
      <c r="AN19" s="61">
        <f t="shared" si="17"/>
        <v>4.9835557991570911E-2</v>
      </c>
      <c r="AO19" s="61">
        <f t="shared" si="24"/>
        <v>2.4835828403312271E-3</v>
      </c>
      <c r="AP19" s="61">
        <f t="shared" si="18"/>
        <v>4.4365249266709782E-2</v>
      </c>
      <c r="AQ19" s="61">
        <f t="shared" si="25"/>
        <v>1.9682753424972929E-3</v>
      </c>
      <c r="AR19" s="61">
        <f t="shared" si="26"/>
        <v>2.210966952641614E-3</v>
      </c>
      <c r="AS19" s="62">
        <f t="shared" si="27"/>
        <v>1.2713678821824281E-2</v>
      </c>
      <c r="AT19" s="63">
        <f t="shared" si="28"/>
        <v>1.2798993490164105E-2</v>
      </c>
      <c r="AU19" s="64">
        <f t="shared" si="29"/>
        <v>5.4703087248611296E-3</v>
      </c>
      <c r="AV19" s="65">
        <f t="shared" si="30"/>
        <v>0.10976718121198456</v>
      </c>
      <c r="AW19" s="66">
        <f t="shared" si="31"/>
        <v>1.6163762918450326E-4</v>
      </c>
      <c r="AX19" s="66">
        <f t="shared" si="32"/>
        <v>0.9867129667623401</v>
      </c>
      <c r="AY19" s="67">
        <f t="shared" si="33"/>
        <v>2.9924277545291796E-5</v>
      </c>
      <c r="AZ19" s="67">
        <f t="shared" si="34"/>
        <v>2.4835828403312271E-3</v>
      </c>
      <c r="BA19" s="68">
        <f t="shared" si="35"/>
        <v>4.9857564007154044E-5</v>
      </c>
      <c r="BB19" s="69">
        <f t="shared" si="36"/>
        <v>2.1452191077886783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58908228742029145</v>
      </c>
      <c r="P20" s="22">
        <f t="shared" si="3"/>
        <v>0.58041920667056446</v>
      </c>
      <c r="Q20" s="22">
        <f t="shared" si="4"/>
        <v>0.99150402676231031</v>
      </c>
      <c r="R20" s="5">
        <f t="shared" si="5"/>
        <v>0.99150402676231031</v>
      </c>
      <c r="S20" s="5">
        <f t="shared" si="6"/>
        <v>0.97692290689001471</v>
      </c>
      <c r="T20" s="32">
        <f t="shared" si="7"/>
        <v>2.1260905673025366E-4</v>
      </c>
      <c r="U20" s="37">
        <f t="shared" si="8"/>
        <v>4.2927401269117677E-2</v>
      </c>
      <c r="V20" s="37">
        <f t="shared" si="9"/>
        <v>3.454575471353119E-2</v>
      </c>
      <c r="W20" s="37">
        <f t="shared" si="19"/>
        <v>7.0251998982774801E-5</v>
      </c>
      <c r="X20" s="37">
        <f t="shared" si="20"/>
        <v>-1.3672654019618233</v>
      </c>
      <c r="Y20" s="37">
        <f t="shared" si="20"/>
        <v>-1.461605314940092</v>
      </c>
      <c r="Z20" s="32">
        <f t="shared" si="10"/>
        <v>7.0251998982774801E-5</v>
      </c>
      <c r="AA20" s="34">
        <f t="shared" si="11"/>
        <v>3.7689147937152545</v>
      </c>
      <c r="AB20" s="22">
        <f t="shared" si="12"/>
        <v>114.95395565784256</v>
      </c>
      <c r="AC20" s="29">
        <f t="shared" si="13"/>
        <v>2.2033329170819527</v>
      </c>
      <c r="AD20" s="29"/>
      <c r="AE20" s="29">
        <f t="shared" si="14"/>
        <v>3.454575471353119E-2</v>
      </c>
      <c r="AF20" s="20"/>
      <c r="AG20" s="20"/>
      <c r="AI20" s="60">
        <f t="shared" si="15"/>
        <v>0.99150402676231031</v>
      </c>
      <c r="AJ20" s="61">
        <f t="shared" si="21"/>
        <v>0.98308023508587616</v>
      </c>
      <c r="AK20" s="61">
        <f t="shared" si="16"/>
        <v>0.97692290689001471</v>
      </c>
      <c r="AL20" s="61">
        <f t="shared" si="22"/>
        <v>0.95437836600643633</v>
      </c>
      <c r="AM20" s="61">
        <f t="shared" si="23"/>
        <v>0.96862299601779112</v>
      </c>
      <c r="AN20" s="61">
        <f t="shared" si="17"/>
        <v>4.2927401269117677E-2</v>
      </c>
      <c r="AO20" s="61">
        <f t="shared" si="24"/>
        <v>1.8427617797198458E-3</v>
      </c>
      <c r="AP20" s="61">
        <f t="shared" si="18"/>
        <v>3.454575471353119E-2</v>
      </c>
      <c r="AQ20" s="61">
        <f t="shared" si="25"/>
        <v>1.1934091687274624E-3</v>
      </c>
      <c r="AR20" s="61">
        <f t="shared" si="26"/>
        <v>1.4829594747322668E-3</v>
      </c>
      <c r="AS20" s="62">
        <f t="shared" si="27"/>
        <v>1.45811198722956E-2</v>
      </c>
      <c r="AT20" s="63">
        <f t="shared" si="28"/>
        <v>1.4706062183034461E-2</v>
      </c>
      <c r="AU20" s="64">
        <f t="shared" si="29"/>
        <v>8.3816465555864861E-3</v>
      </c>
      <c r="AV20" s="65">
        <f t="shared" si="30"/>
        <v>0.19525166461954713</v>
      </c>
      <c r="AW20" s="66">
        <f t="shared" si="31"/>
        <v>2.1260905673025366E-4</v>
      </c>
      <c r="AX20" s="66">
        <f t="shared" si="32"/>
        <v>0.98308023508587616</v>
      </c>
      <c r="AY20" s="67">
        <f t="shared" si="33"/>
        <v>7.0251998982774801E-5</v>
      </c>
      <c r="AZ20" s="67">
        <f t="shared" si="34"/>
        <v>1.8427617797198458E-3</v>
      </c>
      <c r="BA20" s="68">
        <f t="shared" si="35"/>
        <v>5.7180862244296475E-5</v>
      </c>
      <c r="BB20" s="69">
        <f t="shared" si="36"/>
        <v>3.2869202178770531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58883306910423361</v>
      </c>
      <c r="P21" s="47">
        <f t="shared" si="3"/>
        <v>0.57994521279930766</v>
      </c>
      <c r="Q21" s="47">
        <f t="shared" si="4"/>
        <v>0.9910845591103522</v>
      </c>
      <c r="R21" s="43">
        <f t="shared" si="5"/>
        <v>0.9910845591103522</v>
      </c>
      <c r="S21" s="43">
        <f t="shared" si="6"/>
        <v>0.9761251120113571</v>
      </c>
      <c r="T21" s="7">
        <f t="shared" si="7"/>
        <v>2.2378505750763304E-4</v>
      </c>
      <c r="U21" s="36">
        <f t="shared" si="8"/>
        <v>4.161286006351321E-2</v>
      </c>
      <c r="V21" s="36">
        <f t="shared" si="9"/>
        <v>3.2833108534974974E-2</v>
      </c>
      <c r="W21" s="37">
        <f t="shared" si="19"/>
        <v>7.7084036902869496E-5</v>
      </c>
      <c r="X21" s="37">
        <f t="shared" si="20"/>
        <v>-1.3807724340000009</v>
      </c>
      <c r="Y21" s="37">
        <f t="shared" si="20"/>
        <v>-1.4836879976947652</v>
      </c>
      <c r="Z21" s="7">
        <f t="shared" si="10"/>
        <v>7.7084036902869496E-5</v>
      </c>
      <c r="AA21" s="19">
        <f t="shared" si="11"/>
        <v>3.7349280842015151</v>
      </c>
      <c r="AB21" s="47">
        <f t="shared" si="12"/>
        <v>115.61655195555841</v>
      </c>
      <c r="AC21" s="20">
        <f t="shared" si="13"/>
        <v>2.1414047717425659</v>
      </c>
      <c r="AD21" s="20"/>
      <c r="AE21" s="29">
        <f t="shared" si="14"/>
        <v>3.2833108534974974E-2</v>
      </c>
      <c r="AF21" s="20"/>
      <c r="AG21" s="20"/>
      <c r="AI21" s="60">
        <f t="shared" si="15"/>
        <v>0.9910845591103522</v>
      </c>
      <c r="AJ21" s="61">
        <f t="shared" si="21"/>
        <v>0.98224860330696118</v>
      </c>
      <c r="AK21" s="61">
        <f t="shared" si="16"/>
        <v>0.9761251120113571</v>
      </c>
      <c r="AL21" s="61">
        <f t="shared" si="22"/>
        <v>0.95282023429918439</v>
      </c>
      <c r="AM21" s="61">
        <f t="shared" si="23"/>
        <v>0.96742252627431902</v>
      </c>
      <c r="AN21" s="61">
        <f t="shared" si="17"/>
        <v>4.161286006351321E-2</v>
      </c>
      <c r="AO21" s="61">
        <f t="shared" si="24"/>
        <v>1.7316301226655327E-3</v>
      </c>
      <c r="AP21" s="61">
        <f t="shared" si="18"/>
        <v>3.2833108534974974E-2</v>
      </c>
      <c r="AQ21" s="61">
        <f t="shared" si="25"/>
        <v>1.0780130160694464E-3</v>
      </c>
      <c r="AR21" s="61">
        <f t="shared" si="26"/>
        <v>1.3662795509160547E-3</v>
      </c>
      <c r="AS21" s="62">
        <f t="shared" si="27"/>
        <v>1.4959447098995104E-2</v>
      </c>
      <c r="AT21" s="63">
        <f t="shared" si="28"/>
        <v>1.5094016914584426E-2</v>
      </c>
      <c r="AU21" s="64">
        <f t="shared" si="29"/>
        <v>8.7797515285382363E-3</v>
      </c>
      <c r="AV21" s="65">
        <f t="shared" si="30"/>
        <v>0.21098649588463295</v>
      </c>
      <c r="AW21" s="66">
        <f t="shared" si="31"/>
        <v>2.2378505750763304E-4</v>
      </c>
      <c r="AX21" s="66">
        <f t="shared" si="32"/>
        <v>0.98224860330696118</v>
      </c>
      <c r="AY21" s="67">
        <f t="shared" si="33"/>
        <v>7.7084036902869496E-5</v>
      </c>
      <c r="AZ21" s="67">
        <f t="shared" si="34"/>
        <v>1.7316301226655327E-3</v>
      </c>
      <c r="BA21" s="68">
        <f t="shared" si="35"/>
        <v>5.866449842743178E-5</v>
      </c>
      <c r="BB21" s="69">
        <f t="shared" si="36"/>
        <v>3.4430398151130339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3130705943121939</v>
      </c>
      <c r="D22" s="52" t="s">
        <v>7</v>
      </c>
      <c r="E22" s="51">
        <f>1/(E13+E14*n_VGM+E15*n_VGM^2+E16*n_VGM^3+E17*n_VGM^4+E18*n_VGM^5)</f>
        <v>1.9418331740292505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58857222187081937</v>
      </c>
      <c r="P22" s="47">
        <f t="shared" si="3"/>
        <v>0.57945932950776036</v>
      </c>
      <c r="Q22" s="47">
        <f t="shared" si="4"/>
        <v>0.99064551844010451</v>
      </c>
      <c r="R22" s="43">
        <f t="shared" si="5"/>
        <v>0.99064551844010451</v>
      </c>
      <c r="S22" s="43">
        <f t="shared" si="6"/>
        <v>0.97530730565324142</v>
      </c>
      <c r="T22" s="7">
        <f t="shared" si="7"/>
        <v>2.3526077149509046E-4</v>
      </c>
      <c r="U22" s="36">
        <f t="shared" si="8"/>
        <v>4.0321143837884044E-2</v>
      </c>
      <c r="V22" s="36">
        <f t="shared" si="9"/>
        <v>3.1197260762326345E-2</v>
      </c>
      <c r="W22" s="37">
        <f t="shared" si="19"/>
        <v>8.324524237644821E-5</v>
      </c>
      <c r="X22" s="37">
        <f t="shared" si="20"/>
        <v>-1.3944671562392414</v>
      </c>
      <c r="Y22" s="37">
        <f t="shared" si="20"/>
        <v>-1.5058835370082246</v>
      </c>
      <c r="Z22" s="7">
        <f t="shared" si="10"/>
        <v>8.324524237644821E-5</v>
      </c>
      <c r="AA22" s="19">
        <f t="shared" si="11"/>
        <v>3.7012478545332619</v>
      </c>
      <c r="AB22" s="47">
        <f t="shared" si="12"/>
        <v>116.26519946412292</v>
      </c>
      <c r="AC22" s="20">
        <f t="shared" si="13"/>
        <v>2.0807803201377362</v>
      </c>
      <c r="AD22" s="20"/>
      <c r="AE22" s="29">
        <f t="shared" si="14"/>
        <v>3.1197260762326345E-2</v>
      </c>
      <c r="AF22" s="20"/>
      <c r="AG22" s="20"/>
      <c r="AI22" s="60">
        <f t="shared" si="15"/>
        <v>0.99064551844010451</v>
      </c>
      <c r="AJ22" s="61">
        <f t="shared" si="21"/>
        <v>0.98137854320546347</v>
      </c>
      <c r="AK22" s="61">
        <f t="shared" si="16"/>
        <v>0.97530730565324142</v>
      </c>
      <c r="AL22" s="61">
        <f t="shared" si="22"/>
        <v>0.95122434046058524</v>
      </c>
      <c r="AM22" s="61">
        <f t="shared" si="23"/>
        <v>0.96618381144727683</v>
      </c>
      <c r="AN22" s="61">
        <f t="shared" si="17"/>
        <v>4.0321143837884044E-2</v>
      </c>
      <c r="AO22" s="61">
        <f t="shared" si="24"/>
        <v>1.6257946403953345E-3</v>
      </c>
      <c r="AP22" s="61">
        <f t="shared" si="18"/>
        <v>3.1197260762326345E-2</v>
      </c>
      <c r="AQ22" s="61">
        <f t="shared" si="25"/>
        <v>9.7326907907258693E-4</v>
      </c>
      <c r="AR22" s="61">
        <f t="shared" si="26"/>
        <v>1.2579092385457365E-3</v>
      </c>
      <c r="AS22" s="62">
        <f t="shared" si="27"/>
        <v>1.5338212786863092E-2</v>
      </c>
      <c r="AT22" s="63">
        <f t="shared" si="28"/>
        <v>1.5483048680233299E-2</v>
      </c>
      <c r="AU22" s="64">
        <f t="shared" si="29"/>
        <v>9.1238830755576983E-3</v>
      </c>
      <c r="AV22" s="65">
        <f t="shared" si="30"/>
        <v>0.22628036328139289</v>
      </c>
      <c r="AW22" s="66">
        <f t="shared" si="31"/>
        <v>2.3526077149509046E-4</v>
      </c>
      <c r="AX22" s="66">
        <f t="shared" si="32"/>
        <v>0.98137854320546347</v>
      </c>
      <c r="AY22" s="67">
        <f t="shared" si="33"/>
        <v>8.324524237644821E-5</v>
      </c>
      <c r="AZ22" s="67">
        <f t="shared" si="34"/>
        <v>1.6257946403953345E-3</v>
      </c>
      <c r="BA22" s="68">
        <f t="shared" si="35"/>
        <v>6.0149854066129772E-5</v>
      </c>
      <c r="BB22" s="69">
        <f t="shared" si="36"/>
        <v>3.5779933629638035E-5</v>
      </c>
      <c r="BC22" s="5"/>
    </row>
    <row r="23" spans="1:55" x14ac:dyDescent="0.25">
      <c r="B23" s="95" t="s">
        <v>45</v>
      </c>
      <c r="C23" s="96">
        <f>ABS(LOG(1/α))</f>
        <v>0.97977593272968555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58829926887705231</v>
      </c>
      <c r="P23" s="47">
        <f t="shared" si="3"/>
        <v>0.5789614104973092</v>
      </c>
      <c r="Q23" s="47">
        <f t="shared" si="4"/>
        <v>0.99018610216123115</v>
      </c>
      <c r="R23" s="43">
        <f t="shared" si="5"/>
        <v>0.99018610216123115</v>
      </c>
      <c r="S23" s="43">
        <f t="shared" si="6"/>
        <v>0.97446924157559656</v>
      </c>
      <c r="T23" s="7">
        <f t="shared" si="7"/>
        <v>2.4701970666827426E-4</v>
      </c>
      <c r="U23" s="36">
        <f t="shared" si="8"/>
        <v>3.9052429232346572E-2</v>
      </c>
      <c r="V23" s="36">
        <f t="shared" si="9"/>
        <v>2.9635354895477486E-2</v>
      </c>
      <c r="W23" s="37">
        <f t="shared" si="19"/>
        <v>8.8681289066118332E-5</v>
      </c>
      <c r="X23" s="37">
        <f t="shared" si="20"/>
        <v>-1.4083519459252258</v>
      </c>
      <c r="Y23" s="37">
        <f t="shared" si="20"/>
        <v>-1.5281898675400418</v>
      </c>
      <c r="Z23" s="7">
        <f t="shared" si="10"/>
        <v>8.8681289066118332E-5</v>
      </c>
      <c r="AA23" s="19">
        <f t="shared" si="11"/>
        <v>3.6678713409861539</v>
      </c>
      <c r="AB23" s="47">
        <f t="shared" si="12"/>
        <v>116.89999812726208</v>
      </c>
      <c r="AC23" s="20">
        <f t="shared" si="13"/>
        <v>2.0214502212409431</v>
      </c>
      <c r="AD23" s="20"/>
      <c r="AE23" s="29">
        <f t="shared" si="14"/>
        <v>2.9635354895477486E-2</v>
      </c>
      <c r="AF23" s="20"/>
      <c r="AG23" s="20"/>
      <c r="AI23" s="60">
        <f t="shared" si="15"/>
        <v>0.99018610216123115</v>
      </c>
      <c r="AJ23" s="61">
        <f t="shared" si="21"/>
        <v>0.9804685169132521</v>
      </c>
      <c r="AK23" s="61">
        <f t="shared" si="16"/>
        <v>0.97446924157559656</v>
      </c>
      <c r="AL23" s="61">
        <f t="shared" si="22"/>
        <v>0.94959030277691836</v>
      </c>
      <c r="AM23" s="61">
        <f t="shared" si="23"/>
        <v>0.96490589999175114</v>
      </c>
      <c r="AN23" s="61">
        <f t="shared" si="17"/>
        <v>3.9052429232346572E-2</v>
      </c>
      <c r="AO23" s="61">
        <f t="shared" si="24"/>
        <v>1.525092228947437E-3</v>
      </c>
      <c r="AP23" s="61">
        <f t="shared" si="18"/>
        <v>2.9635354895477486E-2</v>
      </c>
      <c r="AQ23" s="61">
        <f t="shared" si="25"/>
        <v>8.782542597809014E-4</v>
      </c>
      <c r="AR23" s="61">
        <f t="shared" si="26"/>
        <v>1.15733259983111E-3</v>
      </c>
      <c r="AS23" s="62">
        <f t="shared" si="27"/>
        <v>1.5716860585634596E-2</v>
      </c>
      <c r="AT23" s="63">
        <f t="shared" si="28"/>
        <v>1.5872632984173546E-2</v>
      </c>
      <c r="AU23" s="64">
        <f t="shared" si="29"/>
        <v>9.4170743368690857E-3</v>
      </c>
      <c r="AV23" s="65">
        <f t="shared" si="30"/>
        <v>0.24113927153778841</v>
      </c>
      <c r="AW23" s="66">
        <f t="shared" si="31"/>
        <v>2.4701970666827426E-4</v>
      </c>
      <c r="AX23" s="66">
        <f t="shared" si="32"/>
        <v>0.9804685169132521</v>
      </c>
      <c r="AY23" s="67">
        <f t="shared" si="33"/>
        <v>8.8681289066118332E-5</v>
      </c>
      <c r="AZ23" s="67">
        <f t="shared" si="34"/>
        <v>1.525092228947437E-3</v>
      </c>
      <c r="BA23" s="68">
        <f t="shared" si="35"/>
        <v>6.1634747394645467E-5</v>
      </c>
      <c r="BB23" s="69">
        <f t="shared" si="36"/>
        <v>3.6929703281839549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58801371999106156</v>
      </c>
      <c r="P24" s="47">
        <f t="shared" si="3"/>
        <v>0.57845131187573073</v>
      </c>
      <c r="Q24" s="47">
        <f t="shared" si="4"/>
        <v>0.98970548531644842</v>
      </c>
      <c r="R24" s="43">
        <f t="shared" si="5"/>
        <v>0.98970548531644842</v>
      </c>
      <c r="S24" s="43">
        <f t="shared" si="6"/>
        <v>0.97361067758862652</v>
      </c>
      <c r="T24" s="7">
        <f t="shared" si="7"/>
        <v>2.5904283579555561E-4</v>
      </c>
      <c r="U24" s="36">
        <f t="shared" si="8"/>
        <v>3.7806881197510162E-2</v>
      </c>
      <c r="V24" s="36">
        <f t="shared" si="9"/>
        <v>2.8144599568656756E-2</v>
      </c>
      <c r="W24" s="37">
        <f t="shared" si="19"/>
        <v>9.3359686275278005E-5</v>
      </c>
      <c r="X24" s="37">
        <f t="shared" si="20"/>
        <v>-1.4224291474080923</v>
      </c>
      <c r="Y24" s="37">
        <f t="shared" si="20"/>
        <v>-1.5506049259471038</v>
      </c>
      <c r="Z24" s="7">
        <f t="shared" si="10"/>
        <v>9.3359686275278005E-5</v>
      </c>
      <c r="AA24" s="19">
        <f t="shared" si="11"/>
        <v>3.6347958047581335</v>
      </c>
      <c r="AB24" s="47">
        <f t="shared" si="12"/>
        <v>117.52105582233558</v>
      </c>
      <c r="AC24" s="20">
        <f t="shared" si="13"/>
        <v>1.9634043925255673</v>
      </c>
      <c r="AD24" s="20"/>
      <c r="AE24" s="29">
        <f t="shared" si="14"/>
        <v>2.8144599568656756E-2</v>
      </c>
      <c r="AF24" s="20"/>
      <c r="AG24" s="20"/>
      <c r="AI24" s="60">
        <f t="shared" si="15"/>
        <v>0.98970548531644842</v>
      </c>
      <c r="AJ24" s="61">
        <f t="shared" si="21"/>
        <v>0.97951694766546671</v>
      </c>
      <c r="AK24" s="61">
        <f t="shared" si="16"/>
        <v>0.97361067758862652</v>
      </c>
      <c r="AL24" s="61">
        <f t="shared" si="22"/>
        <v>0.94791775151458446</v>
      </c>
      <c r="AM24" s="61">
        <f t="shared" si="23"/>
        <v>0.96358782817212785</v>
      </c>
      <c r="AN24" s="61">
        <f t="shared" si="17"/>
        <v>3.7806881197510162E-2</v>
      </c>
      <c r="AO24" s="61">
        <f t="shared" si="24"/>
        <v>1.4293602658826475E-3</v>
      </c>
      <c r="AP24" s="61">
        <f t="shared" si="18"/>
        <v>2.8144599568656756E-2</v>
      </c>
      <c r="AQ24" s="61">
        <f t="shared" si="25"/>
        <v>7.9211848488003409E-4</v>
      </c>
      <c r="AR24" s="61">
        <f t="shared" si="26"/>
        <v>1.0640595322437018E-3</v>
      </c>
      <c r="AS24" s="62">
        <f t="shared" si="27"/>
        <v>1.6094807727821903E-2</v>
      </c>
      <c r="AT24" s="63">
        <f t="shared" si="28"/>
        <v>1.6262219384058228E-2</v>
      </c>
      <c r="AU24" s="64">
        <f t="shared" si="29"/>
        <v>9.6622816288534051E-3</v>
      </c>
      <c r="AV24" s="65">
        <f t="shared" si="30"/>
        <v>0.25556939167702974</v>
      </c>
      <c r="AW24" s="66">
        <f t="shared" si="31"/>
        <v>2.5904283579555561E-4</v>
      </c>
      <c r="AX24" s="66">
        <f t="shared" si="32"/>
        <v>0.97951694766546671</v>
      </c>
      <c r="AY24" s="67">
        <f t="shared" si="33"/>
        <v>9.3359686275278005E-5</v>
      </c>
      <c r="AZ24" s="67">
        <f t="shared" si="34"/>
        <v>1.4293602658826475E-3</v>
      </c>
      <c r="BA24" s="68">
        <f t="shared" si="35"/>
        <v>6.3116893050281969E-5</v>
      </c>
      <c r="BB24" s="69">
        <f t="shared" si="36"/>
        <v>3.7891300505307473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5877150720254033</v>
      </c>
      <c r="P25" s="47">
        <f t="shared" si="3"/>
        <v>0.57792889226034738</v>
      </c>
      <c r="Q25" s="47">
        <f t="shared" si="4"/>
        <v>0.98920282097420309</v>
      </c>
      <c r="R25" s="43">
        <f t="shared" si="5"/>
        <v>0.98920282097420309</v>
      </c>
      <c r="S25" s="43">
        <f t="shared" si="6"/>
        <v>0.97273137572643587</v>
      </c>
      <c r="T25" s="7">
        <f t="shared" si="7"/>
        <v>2.7130850855019349E-4</v>
      </c>
      <c r="U25" s="36">
        <f t="shared" si="8"/>
        <v>3.6584652384543538E-2</v>
      </c>
      <c r="V25" s="36">
        <f t="shared" si="9"/>
        <v>2.6722270035168777E-2</v>
      </c>
      <c r="W25" s="37">
        <f t="shared" si="19"/>
        <v>9.7266585605258838E-5</v>
      </c>
      <c r="X25" s="37">
        <f t="shared" si="20"/>
        <v>-1.4367010671357621</v>
      </c>
      <c r="Y25" s="37">
        <f t="shared" si="20"/>
        <v>-1.5731266516653475</v>
      </c>
      <c r="Z25" s="7">
        <f t="shared" si="10"/>
        <v>9.7266585605258838E-5</v>
      </c>
      <c r="AA25" s="19">
        <f t="shared" si="11"/>
        <v>3.6020185317446836</v>
      </c>
      <c r="AB25" s="47">
        <f t="shared" si="12"/>
        <v>118.1284879653668</v>
      </c>
      <c r="AC25" s="20">
        <f t="shared" si="13"/>
        <v>1.9066320468799172</v>
      </c>
      <c r="AD25" s="20"/>
      <c r="AE25" s="29">
        <f t="shared" si="14"/>
        <v>2.6722270035168777E-2</v>
      </c>
      <c r="AF25" s="20"/>
      <c r="AG25" s="20"/>
      <c r="AI25" s="60">
        <f t="shared" si="15"/>
        <v>0.98920282097420309</v>
      </c>
      <c r="AJ25" s="61">
        <f t="shared" si="21"/>
        <v>0.97852222102332131</v>
      </c>
      <c r="AK25" s="61">
        <f t="shared" si="16"/>
        <v>0.97273137572643587</v>
      </c>
      <c r="AL25" s="61">
        <f t="shared" si="22"/>
        <v>0.94620632932264459</v>
      </c>
      <c r="AM25" s="61">
        <f t="shared" si="23"/>
        <v>0.96222862091870787</v>
      </c>
      <c r="AN25" s="61">
        <f t="shared" si="17"/>
        <v>3.6584652384543538E-2</v>
      </c>
      <c r="AO25" s="61">
        <f t="shared" si="24"/>
        <v>1.3384367900978872E-3</v>
      </c>
      <c r="AP25" s="61">
        <f t="shared" si="18"/>
        <v>2.6722270035168777E-2</v>
      </c>
      <c r="AQ25" s="61">
        <f t="shared" si="25"/>
        <v>7.1407971583247907E-4</v>
      </c>
      <c r="AR25" s="61">
        <f t="shared" si="26"/>
        <v>9.776249601625537E-4</v>
      </c>
      <c r="AS25" s="62">
        <f t="shared" si="27"/>
        <v>1.6471445247767225E-2</v>
      </c>
      <c r="AT25" s="63">
        <f t="shared" si="28"/>
        <v>1.6651231576094317E-2</v>
      </c>
      <c r="AU25" s="64">
        <f t="shared" si="29"/>
        <v>9.8623823493747612E-3</v>
      </c>
      <c r="AV25" s="65">
        <f t="shared" si="30"/>
        <v>0.26957704136998906</v>
      </c>
      <c r="AW25" s="66">
        <f t="shared" si="31"/>
        <v>2.7130850855019349E-4</v>
      </c>
      <c r="AX25" s="66">
        <f t="shared" si="32"/>
        <v>0.97852222102332131</v>
      </c>
      <c r="AY25" s="67">
        <f t="shared" si="33"/>
        <v>9.7266585605258838E-5</v>
      </c>
      <c r="AZ25" s="67">
        <f t="shared" si="34"/>
        <v>1.3384367900978872E-3</v>
      </c>
      <c r="BA25" s="68">
        <f t="shared" si="35"/>
        <v>6.4593902932420493E-5</v>
      </c>
      <c r="BB25" s="69">
        <f t="shared" si="36"/>
        <v>3.8676009213234356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58740280904103059</v>
      </c>
      <c r="P26" s="47">
        <f t="shared" si="3"/>
        <v>0.57739401287939141</v>
      </c>
      <c r="Q26" s="47">
        <f t="shared" si="4"/>
        <v>0.98867724074029339</v>
      </c>
      <c r="R26" s="43">
        <f t="shared" si="5"/>
        <v>0.98867724074029339</v>
      </c>
      <c r="S26" s="43">
        <f t="shared" si="6"/>
        <v>0.97183110241763815</v>
      </c>
      <c r="T26" s="7">
        <f t="shared" si="7"/>
        <v>2.8379237638603372E-4</v>
      </c>
      <c r="U26" s="36">
        <f t="shared" si="8"/>
        <v>3.5385882538309939E-2</v>
      </c>
      <c r="V26" s="36">
        <f t="shared" si="9"/>
        <v>2.536570937881261E-2</v>
      </c>
      <c r="W26" s="37">
        <f t="shared" si="19"/>
        <v>1.0040387014631069E-4</v>
      </c>
      <c r="X26" s="37">
        <f t="shared" si="20"/>
        <v>-1.4511699684425459</v>
      </c>
      <c r="Y26" s="37">
        <f t="shared" si="20"/>
        <v>-1.5957529876735641</v>
      </c>
      <c r="Z26" s="7">
        <f t="shared" si="10"/>
        <v>1.0040387014631069E-4</v>
      </c>
      <c r="AA26" s="19">
        <f t="shared" si="11"/>
        <v>3.5695368323160768</v>
      </c>
      <c r="AB26" s="47">
        <f t="shared" si="12"/>
        <v>118.72241711893216</v>
      </c>
      <c r="AC26" s="20">
        <f t="shared" si="13"/>
        <v>1.8511217292550104</v>
      </c>
      <c r="AD26" s="20"/>
      <c r="AE26" s="29">
        <f t="shared" si="14"/>
        <v>2.536570937881261E-2</v>
      </c>
      <c r="AF26" s="20"/>
      <c r="AG26" s="20"/>
      <c r="AI26" s="60">
        <f t="shared" si="15"/>
        <v>0.98867724074029339</v>
      </c>
      <c r="AJ26" s="61">
        <f t="shared" si="21"/>
        <v>0.97748268635784008</v>
      </c>
      <c r="AK26" s="61">
        <f t="shared" si="16"/>
        <v>0.97183110241763815</v>
      </c>
      <c r="AL26" s="61">
        <f t="shared" si="22"/>
        <v>0.94445569162628185</v>
      </c>
      <c r="AM26" s="61">
        <f t="shared" si="23"/>
        <v>0.96082729280386792</v>
      </c>
      <c r="AN26" s="61">
        <f t="shared" si="17"/>
        <v>3.5385882538309939E-2</v>
      </c>
      <c r="AO26" s="61">
        <f t="shared" si="24"/>
        <v>1.2521606830150683E-3</v>
      </c>
      <c r="AP26" s="61">
        <f t="shared" si="18"/>
        <v>2.536570937881261E-2</v>
      </c>
      <c r="AQ26" s="61">
        <f t="shared" si="25"/>
        <v>6.43419212290382E-4</v>
      </c>
      <c r="AR26" s="61">
        <f t="shared" si="26"/>
        <v>8.9758801257956982E-4</v>
      </c>
      <c r="AS26" s="62">
        <f t="shared" si="27"/>
        <v>1.6846138322655246E-2</v>
      </c>
      <c r="AT26" s="63">
        <f t="shared" si="28"/>
        <v>1.7039067582906367E-2</v>
      </c>
      <c r="AU26" s="64">
        <f t="shared" si="29"/>
        <v>1.0020173159497329E-2</v>
      </c>
      <c r="AV26" s="65">
        <f t="shared" si="30"/>
        <v>0.28316866616649039</v>
      </c>
      <c r="AW26" s="66">
        <f t="shared" si="31"/>
        <v>2.8379237638603372E-4</v>
      </c>
      <c r="AX26" s="66">
        <f t="shared" si="32"/>
        <v>0.97748268635784008</v>
      </c>
      <c r="AY26" s="67">
        <f t="shared" si="33"/>
        <v>1.0040387014631069E-4</v>
      </c>
      <c r="AZ26" s="67">
        <f t="shared" si="34"/>
        <v>1.2521606830150683E-3</v>
      </c>
      <c r="BA26" s="68">
        <f t="shared" si="35"/>
        <v>6.6063287539824491E-5</v>
      </c>
      <c r="BB26" s="69">
        <f t="shared" si="36"/>
        <v>3.9294796703911096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58707640272710038</v>
      </c>
      <c r="P27" s="47">
        <f t="shared" si="3"/>
        <v>0.57684653767147309</v>
      </c>
      <c r="Q27" s="47">
        <f t="shared" si="4"/>
        <v>0.98812785539713588</v>
      </c>
      <c r="R27" s="43">
        <f t="shared" si="5"/>
        <v>0.98812785539713588</v>
      </c>
      <c r="S27" s="43">
        <f t="shared" si="6"/>
        <v>0.97090962865277475</v>
      </c>
      <c r="T27" s="7">
        <f t="shared" si="7"/>
        <v>2.9646733222023295E-4</v>
      </c>
      <c r="U27" s="36">
        <f t="shared" si="8"/>
        <v>3.4210697896399599E-2</v>
      </c>
      <c r="V27" s="36">
        <f t="shared" si="9"/>
        <v>2.4072329466869779E-2</v>
      </c>
      <c r="W27" s="37">
        <f t="shared" si="19"/>
        <v>1.0278651441288695E-4</v>
      </c>
      <c r="X27" s="37">
        <f t="shared" si="20"/>
        <v>-1.4658380661404642</v>
      </c>
      <c r="Y27" s="37">
        <f t="shared" si="20"/>
        <v>-1.6184818812390487</v>
      </c>
      <c r="Z27" s="7">
        <f t="shared" si="10"/>
        <v>1.0278651441288695E-4</v>
      </c>
      <c r="AA27" s="19">
        <f t="shared" si="11"/>
        <v>3.537348041096716</v>
      </c>
      <c r="AB27" s="47">
        <f t="shared" si="12"/>
        <v>119.30297260357833</v>
      </c>
      <c r="AC27" s="20">
        <f t="shared" si="13"/>
        <v>1.7968613529826334</v>
      </c>
      <c r="AD27" s="20"/>
      <c r="AE27" s="29">
        <f t="shared" si="14"/>
        <v>2.4072329466869779E-2</v>
      </c>
      <c r="AF27" s="20"/>
      <c r="AG27" s="20"/>
      <c r="AI27" s="60">
        <f t="shared" si="15"/>
        <v>0.98812785539713588</v>
      </c>
      <c r="AJ27" s="61">
        <f t="shared" si="21"/>
        <v>0.97639665861174307</v>
      </c>
      <c r="AK27" s="61">
        <f t="shared" si="16"/>
        <v>0.97090962865277475</v>
      </c>
      <c r="AL27" s="61">
        <f t="shared" si="22"/>
        <v>0.94266550701066898</v>
      </c>
      <c r="AM27" s="61">
        <f t="shared" si="23"/>
        <v>0.95938284914509586</v>
      </c>
      <c r="AN27" s="61">
        <f t="shared" si="17"/>
        <v>3.4210697896399599E-2</v>
      </c>
      <c r="AO27" s="61">
        <f t="shared" si="24"/>
        <v>1.1703718505587199E-3</v>
      </c>
      <c r="AP27" s="61">
        <f t="shared" si="18"/>
        <v>2.4072329466869779E-2</v>
      </c>
      <c r="AQ27" s="61">
        <f t="shared" si="25"/>
        <v>5.7947704596152702E-4</v>
      </c>
      <c r="AR27" s="61">
        <f t="shared" si="26"/>
        <v>8.2353119105368E-4</v>
      </c>
      <c r="AS27" s="62">
        <f t="shared" si="27"/>
        <v>1.7218226744361131E-2</v>
      </c>
      <c r="AT27" s="63">
        <f t="shared" si="28"/>
        <v>1.7425100051896625E-2</v>
      </c>
      <c r="AU27" s="64">
        <f t="shared" si="29"/>
        <v>1.013836842952982E-2</v>
      </c>
      <c r="AV27" s="65">
        <f t="shared" si="30"/>
        <v>0.29635082161234721</v>
      </c>
      <c r="AW27" s="66">
        <f t="shared" si="31"/>
        <v>2.9646733222023295E-4</v>
      </c>
      <c r="AX27" s="66">
        <f t="shared" si="32"/>
        <v>0.97639665861174307</v>
      </c>
      <c r="AY27" s="67">
        <f t="shared" si="33"/>
        <v>1.0278651441288695E-4</v>
      </c>
      <c r="AZ27" s="67">
        <f t="shared" si="34"/>
        <v>1.1703718505587199E-3</v>
      </c>
      <c r="BA27" s="68">
        <f t="shared" si="35"/>
        <v>6.7522457821024047E-5</v>
      </c>
      <c r="BB27" s="69">
        <f t="shared" si="36"/>
        <v>3.9758307566783607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58673531286174507</v>
      </c>
      <c r="P28" s="47">
        <f t="shared" si="3"/>
        <v>0.57628633338305035</v>
      </c>
      <c r="Q28" s="47">
        <f t="shared" si="4"/>
        <v>0.98755375567930426</v>
      </c>
      <c r="R28" s="43">
        <f t="shared" si="5"/>
        <v>0.98755375567930426</v>
      </c>
      <c r="S28" s="43">
        <f t="shared" si="6"/>
        <v>0.96996673014836876</v>
      </c>
      <c r="T28" s="7">
        <f t="shared" si="7"/>
        <v>3.0930346702577697E-4</v>
      </c>
      <c r="U28" s="36">
        <f t="shared" si="8"/>
        <v>3.3059210597033345E-2</v>
      </c>
      <c r="V28" s="36">
        <f t="shared" si="9"/>
        <v>2.2839611659520372E-2</v>
      </c>
      <c r="W28" s="37">
        <f t="shared" si="19"/>
        <v>1.044402024436163E-4</v>
      </c>
      <c r="X28" s="37">
        <f t="shared" si="20"/>
        <v>-1.480707520923239</v>
      </c>
      <c r="Y28" s="37">
        <f t="shared" si="20"/>
        <v>-1.6413112846451563</v>
      </c>
      <c r="Z28" s="7">
        <f t="shared" si="10"/>
        <v>1.044402024436163E-4</v>
      </c>
      <c r="AA28" s="19">
        <f t="shared" si="11"/>
        <v>3.5054495167463604</v>
      </c>
      <c r="AB28" s="47">
        <f t="shared" si="12"/>
        <v>119.8702901134031</v>
      </c>
      <c r="AC28" s="20">
        <f t="shared" si="13"/>
        <v>1.7438382357042541</v>
      </c>
      <c r="AD28" s="20"/>
      <c r="AE28" s="29">
        <f t="shared" si="14"/>
        <v>2.2839611659520372E-2</v>
      </c>
      <c r="AF28" s="20"/>
      <c r="AG28" s="20"/>
      <c r="AI28" s="60">
        <f t="shared" si="15"/>
        <v>0.98755375567930426</v>
      </c>
      <c r="AJ28" s="61">
        <f t="shared" si="21"/>
        <v>0.97526242035629895</v>
      </c>
      <c r="AK28" s="61">
        <f t="shared" si="16"/>
        <v>0.96996673014836876</v>
      </c>
      <c r="AL28" s="61">
        <f t="shared" si="22"/>
        <v>0.94083545759471843</v>
      </c>
      <c r="AM28" s="61">
        <f t="shared" si="23"/>
        <v>0.95789428724199577</v>
      </c>
      <c r="AN28" s="61">
        <f t="shared" si="17"/>
        <v>3.3059210597033345E-2</v>
      </c>
      <c r="AO28" s="61">
        <f t="shared" si="24"/>
        <v>1.0929114052990018E-3</v>
      </c>
      <c r="AP28" s="61">
        <f t="shared" si="18"/>
        <v>2.2839611659520372E-2</v>
      </c>
      <c r="AQ28" s="61">
        <f t="shared" si="25"/>
        <v>5.2164786075769892E-4</v>
      </c>
      <c r="AR28" s="61">
        <f t="shared" si="26"/>
        <v>7.5505953180654225E-4</v>
      </c>
      <c r="AS28" s="62">
        <f t="shared" si="27"/>
        <v>1.7587025530935496E-2</v>
      </c>
      <c r="AT28" s="63">
        <f t="shared" si="28"/>
        <v>1.7808676671821257E-2</v>
      </c>
      <c r="AU28" s="64">
        <f t="shared" si="29"/>
        <v>1.0219598937512973E-2</v>
      </c>
      <c r="AV28" s="65">
        <f t="shared" si="30"/>
        <v>0.30913015625454943</v>
      </c>
      <c r="AW28" s="66">
        <f t="shared" si="31"/>
        <v>3.0930346702577697E-4</v>
      </c>
      <c r="AX28" s="66">
        <f t="shared" si="32"/>
        <v>0.97526242035629895</v>
      </c>
      <c r="AY28" s="67">
        <f t="shared" si="33"/>
        <v>1.044402024436163E-4</v>
      </c>
      <c r="AZ28" s="67">
        <f t="shared" si="34"/>
        <v>1.0929114052990018E-3</v>
      </c>
      <c r="BA28" s="68">
        <f t="shared" si="35"/>
        <v>6.8968727572296066E-5</v>
      </c>
      <c r="BB28" s="69">
        <f t="shared" si="36"/>
        <v>4.007685857848225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58637898785884723</v>
      </c>
      <c r="P29" s="47">
        <f t="shared" si="3"/>
        <v>0.5757132696638052</v>
      </c>
      <c r="Q29" s="47">
        <f t="shared" si="4"/>
        <v>0.98695401319382492</v>
      </c>
      <c r="R29" s="43">
        <f t="shared" si="5"/>
        <v>0.98695401319382492</v>
      </c>
      <c r="S29" s="43">
        <f t="shared" si="6"/>
        <v>0.96900218750745659</v>
      </c>
      <c r="T29" s="7">
        <f t="shared" si="7"/>
        <v>3.2226804547375368E-4</v>
      </c>
      <c r="U29" s="36">
        <f t="shared" si="8"/>
        <v>3.1931518099041378E-2</v>
      </c>
      <c r="V29" s="36">
        <f t="shared" si="9"/>
        <v>2.1665107290476007E-2</v>
      </c>
      <c r="W29" s="37">
        <f t="shared" si="19"/>
        <v>1.0539919089022787E-4</v>
      </c>
      <c r="X29" s="37">
        <f t="shared" si="20"/>
        <v>-1.4957804335944722</v>
      </c>
      <c r="Y29" s="37">
        <f t="shared" si="20"/>
        <v>-1.6642391559004897</v>
      </c>
      <c r="Z29" s="7">
        <f t="shared" si="10"/>
        <v>1.0539919089022787E-4</v>
      </c>
      <c r="AA29" s="19">
        <f t="shared" si="11"/>
        <v>3.4738386417434648</v>
      </c>
      <c r="AB29" s="47">
        <f t="shared" si="12"/>
        <v>120.42451133638752</v>
      </c>
      <c r="AC29" s="20">
        <f t="shared" si="13"/>
        <v>1.6920391348558659</v>
      </c>
      <c r="AD29" s="20"/>
      <c r="AE29" s="29">
        <f t="shared" si="14"/>
        <v>2.1665107290476007E-2</v>
      </c>
      <c r="AF29" s="20"/>
      <c r="AG29" s="20"/>
      <c r="AI29" s="60">
        <f t="shared" si="15"/>
        <v>0.98695401319382492</v>
      </c>
      <c r="AJ29" s="61">
        <f t="shared" si="21"/>
        <v>0.97407822415939671</v>
      </c>
      <c r="AK29" s="61">
        <f t="shared" si="16"/>
        <v>0.96900218750745659</v>
      </c>
      <c r="AL29" s="61">
        <f t="shared" si="22"/>
        <v>0.93896523939423604</v>
      </c>
      <c r="AM29" s="61">
        <f t="shared" si="23"/>
        <v>0.95636059775407956</v>
      </c>
      <c r="AN29" s="61">
        <f t="shared" si="17"/>
        <v>3.1931518099041378E-2</v>
      </c>
      <c r="AO29" s="61">
        <f t="shared" si="24"/>
        <v>1.0196218481094072E-3</v>
      </c>
      <c r="AP29" s="61">
        <f t="shared" si="18"/>
        <v>2.1665107290476007E-2</v>
      </c>
      <c r="AQ29" s="61">
        <f t="shared" si="25"/>
        <v>4.6937687390783664E-4</v>
      </c>
      <c r="AR29" s="61">
        <f t="shared" si="26"/>
        <v>6.9179976556350798E-4</v>
      </c>
      <c r="AS29" s="62">
        <f t="shared" si="27"/>
        <v>1.7951825686368328E-2</v>
      </c>
      <c r="AT29" s="63">
        <f t="shared" si="28"/>
        <v>1.8189120715235211E-2</v>
      </c>
      <c r="AU29" s="64">
        <f t="shared" si="29"/>
        <v>1.0266410808565371E-2</v>
      </c>
      <c r="AV29" s="65">
        <f t="shared" si="30"/>
        <v>0.32151339553359914</v>
      </c>
      <c r="AW29" s="66">
        <f t="shared" si="31"/>
        <v>3.2226804547375368E-4</v>
      </c>
      <c r="AX29" s="66">
        <f t="shared" si="32"/>
        <v>0.97407822415939671</v>
      </c>
      <c r="AY29" s="67">
        <f t="shared" si="33"/>
        <v>1.0539919089022787E-4</v>
      </c>
      <c r="AZ29" s="67">
        <f t="shared" si="34"/>
        <v>1.0196218481094072E-3</v>
      </c>
      <c r="BA29" s="68">
        <f t="shared" si="35"/>
        <v>7.0399316417130698E-5</v>
      </c>
      <c r="BB29" s="69">
        <f t="shared" si="36"/>
        <v>4.0260434543393609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58600686540568203</v>
      </c>
      <c r="P30" s="47">
        <f t="shared" si="3"/>
        <v>0.57512721915982867</v>
      </c>
      <c r="Q30" s="47">
        <f t="shared" si="4"/>
        <v>0.98632768149341388</v>
      </c>
      <c r="R30" s="43">
        <f t="shared" si="5"/>
        <v>0.98632768149341388</v>
      </c>
      <c r="S30" s="43">
        <f t="shared" si="6"/>
        <v>0.96801578637643049</v>
      </c>
      <c r="T30" s="7">
        <f t="shared" si="7"/>
        <v>3.3532550277540012E-4</v>
      </c>
      <c r="U30" s="36">
        <f t="shared" si="8"/>
        <v>3.0827702617240705E-2</v>
      </c>
      <c r="V30" s="36">
        <f t="shared" si="9"/>
        <v>2.0546437933437498E-2</v>
      </c>
      <c r="W30" s="37">
        <f t="shared" si="19"/>
        <v>1.0570440349841906E-4</v>
      </c>
      <c r="X30" s="37">
        <f t="shared" si="20"/>
        <v>-1.5110588391343978</v>
      </c>
      <c r="Y30" s="37">
        <f t="shared" si="20"/>
        <v>-1.6872634594298768</v>
      </c>
      <c r="Z30" s="7">
        <f t="shared" si="10"/>
        <v>1.0570440349841906E-4</v>
      </c>
      <c r="AA30" s="19">
        <f t="shared" si="11"/>
        <v>3.4425128221703125</v>
      </c>
      <c r="AB30" s="47">
        <f t="shared" si="12"/>
        <v>120.96578358003836</v>
      </c>
      <c r="AC30" s="20">
        <f t="shared" si="13"/>
        <v>1.641450282656514</v>
      </c>
      <c r="AD30" s="20"/>
      <c r="AE30" s="29">
        <f t="shared" si="14"/>
        <v>2.0546437933437498E-2</v>
      </c>
      <c r="AF30" s="20"/>
      <c r="AG30" s="20"/>
      <c r="AI30" s="60">
        <f t="shared" si="15"/>
        <v>0.98632768149341388</v>
      </c>
      <c r="AJ30" s="61">
        <f t="shared" si="21"/>
        <v>0.9728422952801733</v>
      </c>
      <c r="AK30" s="61">
        <f t="shared" si="16"/>
        <v>0.96801578637643049</v>
      </c>
      <c r="AL30" s="61">
        <f t="shared" si="22"/>
        <v>0.93705456267397913</v>
      </c>
      <c r="AM30" s="61">
        <f t="shared" si="23"/>
        <v>0.95478076622568853</v>
      </c>
      <c r="AN30" s="61">
        <f t="shared" si="17"/>
        <v>3.0827702617240705E-2</v>
      </c>
      <c r="AO30" s="61">
        <f t="shared" si="24"/>
        <v>9.5034724865702936E-4</v>
      </c>
      <c r="AP30" s="61">
        <f t="shared" si="18"/>
        <v>2.0546437933437498E-2</v>
      </c>
      <c r="AQ30" s="61">
        <f t="shared" si="25"/>
        <v>4.2215611175259939E-4</v>
      </c>
      <c r="AR30" s="61">
        <f t="shared" si="26"/>
        <v>6.3339947845560487E-4</v>
      </c>
      <c r="AS30" s="62">
        <f t="shared" si="27"/>
        <v>1.831189511698339E-2</v>
      </c>
      <c r="AT30" s="63">
        <f t="shared" si="28"/>
        <v>1.8565731714288977E-2</v>
      </c>
      <c r="AU30" s="64">
        <f t="shared" si="29"/>
        <v>1.0281264683803207E-2</v>
      </c>
      <c r="AV30" s="65">
        <f t="shared" si="30"/>
        <v>0.33350732655807136</v>
      </c>
      <c r="AW30" s="66">
        <f t="shared" si="31"/>
        <v>3.3532550277540012E-4</v>
      </c>
      <c r="AX30" s="66">
        <f t="shared" si="32"/>
        <v>0.9728422952801733</v>
      </c>
      <c r="AY30" s="67">
        <f t="shared" si="33"/>
        <v>1.0570440349841906E-4</v>
      </c>
      <c r="AZ30" s="67">
        <f t="shared" si="34"/>
        <v>9.5034724865702936E-4</v>
      </c>
      <c r="BA30" s="68">
        <f t="shared" si="35"/>
        <v>7.1811353399934866E-5</v>
      </c>
      <c r="BB30" s="69">
        <f t="shared" si="36"/>
        <v>4.0318685034522383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58561837319605803</v>
      </c>
      <c r="P31" s="47">
        <f t="shared" si="3"/>
        <v>0.57452805760452863</v>
      </c>
      <c r="Q31" s="47">
        <f t="shared" si="4"/>
        <v>0.98567379731045057</v>
      </c>
      <c r="R31" s="43">
        <f t="shared" si="5"/>
        <v>0.98567379731045057</v>
      </c>
      <c r="S31" s="43">
        <f t="shared" si="6"/>
        <v>0.96700731759804859</v>
      </c>
      <c r="T31" s="7">
        <f t="shared" si="7"/>
        <v>3.4843746485351489E-4</v>
      </c>
      <c r="U31" s="36">
        <f t="shared" si="8"/>
        <v>2.9747830576725934E-2</v>
      </c>
      <c r="V31" s="36">
        <f t="shared" si="9"/>
        <v>1.9481295468791491E-2</v>
      </c>
      <c r="W31" s="37">
        <f t="shared" si="19"/>
        <v>1.0540174312245049E-4</v>
      </c>
      <c r="X31" s="37">
        <f t="shared" si="20"/>
        <v>-1.5265447006215096</v>
      </c>
      <c r="Y31" s="37">
        <f t="shared" si="20"/>
        <v>-1.7103821667468899</v>
      </c>
      <c r="Z31" s="7">
        <f t="shared" si="10"/>
        <v>1.0540174312245049E-4</v>
      </c>
      <c r="AA31" s="19">
        <f t="shared" si="11"/>
        <v>3.4114694875002138</v>
      </c>
      <c r="AB31" s="47">
        <f t="shared" si="12"/>
        <v>121.49425940285043</v>
      </c>
      <c r="AC31" s="20">
        <f t="shared" si="13"/>
        <v>1.5920574205528795</v>
      </c>
      <c r="AD31" s="20"/>
      <c r="AE31" s="29">
        <f t="shared" si="14"/>
        <v>1.9481295468791491E-2</v>
      </c>
      <c r="AF31" s="20"/>
      <c r="AG31" s="20"/>
      <c r="AI31" s="60">
        <f t="shared" si="15"/>
        <v>0.98567379731045057</v>
      </c>
      <c r="AJ31" s="61">
        <f t="shared" si="21"/>
        <v>0.97155283470440323</v>
      </c>
      <c r="AK31" s="61">
        <f t="shared" si="16"/>
        <v>0.96700731759804859</v>
      </c>
      <c r="AL31" s="61">
        <f t="shared" si="22"/>
        <v>0.9351031522881732</v>
      </c>
      <c r="AM31" s="61">
        <f t="shared" si="23"/>
        <v>0.95315377476386143</v>
      </c>
      <c r="AN31" s="61">
        <f t="shared" si="17"/>
        <v>2.9747830576725934E-2</v>
      </c>
      <c r="AO31" s="61">
        <f t="shared" si="24"/>
        <v>8.8493342402159037E-4</v>
      </c>
      <c r="AP31" s="61">
        <f t="shared" si="18"/>
        <v>1.9481295468791491E-2</v>
      </c>
      <c r="AQ31" s="61">
        <f t="shared" si="25"/>
        <v>3.7952087314235589E-4</v>
      </c>
      <c r="AR31" s="61">
        <f t="shared" si="26"/>
        <v>5.7952627702074794E-4</v>
      </c>
      <c r="AS31" s="62">
        <f t="shared" si="27"/>
        <v>1.8666479712401984E-2</v>
      </c>
      <c r="AT31" s="63">
        <f t="shared" si="28"/>
        <v>1.8937786277099074E-2</v>
      </c>
      <c r="AU31" s="64">
        <f t="shared" si="29"/>
        <v>1.0266535107934443E-2</v>
      </c>
      <c r="AV31" s="65">
        <f t="shared" si="30"/>
        <v>0.34511878375315075</v>
      </c>
      <c r="AW31" s="66">
        <f t="shared" si="31"/>
        <v>3.4843746485351489E-4</v>
      </c>
      <c r="AX31" s="66">
        <f t="shared" si="32"/>
        <v>0.97155283470440323</v>
      </c>
      <c r="AY31" s="67">
        <f t="shared" si="33"/>
        <v>1.0540174312245049E-4</v>
      </c>
      <c r="AZ31" s="67">
        <f t="shared" si="34"/>
        <v>8.8493342402159037E-4</v>
      </c>
      <c r="BA31" s="68">
        <f t="shared" si="35"/>
        <v>7.3201881225105819E-5</v>
      </c>
      <c r="BB31" s="69">
        <f t="shared" si="36"/>
        <v>4.0260921991899776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58521292976325623</v>
      </c>
      <c r="P32" s="47">
        <f t="shared" si="3"/>
        <v>0.57391566390717075</v>
      </c>
      <c r="Q32" s="47">
        <f t="shared" si="4"/>
        <v>0.98499138195892511</v>
      </c>
      <c r="R32" s="43">
        <f t="shared" si="5"/>
        <v>0.98499138195892511</v>
      </c>
      <c r="S32" s="43">
        <f t="shared" si="6"/>
        <v>0.96597657736046105</v>
      </c>
      <c r="T32" s="7">
        <f t="shared" si="7"/>
        <v>3.6156279391776969E-4</v>
      </c>
      <c r="U32" s="36">
        <f t="shared" si="8"/>
        <v>2.8691952089697225E-2</v>
      </c>
      <c r="V32" s="36">
        <f t="shared" si="9"/>
        <v>1.8467441964670428E-2</v>
      </c>
      <c r="W32" s="37">
        <f t="shared" si="19"/>
        <v>1.0454060729677549E-4</v>
      </c>
      <c r="X32" s="37">
        <f t="shared" si="20"/>
        <v>-1.5422399030282041</v>
      </c>
      <c r="Y32" s="37">
        <f t="shared" si="20"/>
        <v>-1.7335932571080042</v>
      </c>
      <c r="Z32" s="7">
        <f t="shared" si="10"/>
        <v>1.0454060729677549E-4</v>
      </c>
      <c r="AA32" s="19">
        <f t="shared" si="11"/>
        <v>3.3807060903865471</v>
      </c>
      <c r="AB32" s="47">
        <f t="shared" si="12"/>
        <v>122.01009625206893</v>
      </c>
      <c r="AC32" s="20">
        <f t="shared" si="13"/>
        <v>1.5438458330750486</v>
      </c>
      <c r="AD32" s="20"/>
      <c r="AE32" s="29">
        <f t="shared" si="14"/>
        <v>1.8467441964670428E-2</v>
      </c>
      <c r="AF32" s="20"/>
      <c r="AG32" s="20"/>
      <c r="AI32" s="60">
        <f t="shared" si="15"/>
        <v>0.98499138195892511</v>
      </c>
      <c r="AJ32" s="61">
        <f t="shared" si="21"/>
        <v>0.97020802253335314</v>
      </c>
      <c r="AK32" s="61">
        <f t="shared" si="16"/>
        <v>0.96597657736046105</v>
      </c>
      <c r="AL32" s="61">
        <f t="shared" si="22"/>
        <v>0.93311074800903082</v>
      </c>
      <c r="AM32" s="61">
        <f t="shared" si="23"/>
        <v>0.95147860387423311</v>
      </c>
      <c r="AN32" s="61">
        <f t="shared" si="17"/>
        <v>2.8691952089697225E-2</v>
      </c>
      <c r="AO32" s="61">
        <f t="shared" si="24"/>
        <v>8.2322811471748092E-4</v>
      </c>
      <c r="AP32" s="61">
        <f t="shared" si="18"/>
        <v>1.8467441964670428E-2</v>
      </c>
      <c r="AQ32" s="61">
        <f t="shared" si="25"/>
        <v>3.4104641271847036E-4</v>
      </c>
      <c r="AR32" s="61">
        <f t="shared" si="26"/>
        <v>5.2986696006958789E-4</v>
      </c>
      <c r="AS32" s="62">
        <f t="shared" si="27"/>
        <v>1.9014804598464052E-2</v>
      </c>
      <c r="AT32" s="63">
        <f t="shared" si="28"/>
        <v>1.9304539051547748E-2</v>
      </c>
      <c r="AU32" s="64">
        <f t="shared" si="29"/>
        <v>1.0224510125026797E-2</v>
      </c>
      <c r="AV32" s="65">
        <f t="shared" si="30"/>
        <v>0.35635463537171591</v>
      </c>
      <c r="AW32" s="66">
        <f t="shared" si="31"/>
        <v>3.6156279391776969E-4</v>
      </c>
      <c r="AX32" s="66">
        <f t="shared" si="32"/>
        <v>0.97020802253335314</v>
      </c>
      <c r="AY32" s="67">
        <f t="shared" si="33"/>
        <v>1.0454060729677549E-4</v>
      </c>
      <c r="AZ32" s="67">
        <f t="shared" si="34"/>
        <v>8.2322811471748092E-4</v>
      </c>
      <c r="BA32" s="68">
        <f t="shared" si="35"/>
        <v>7.4567861170447269E-5</v>
      </c>
      <c r="BB32" s="69">
        <f t="shared" si="36"/>
        <v>4.0096118137359985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58478994541665275</v>
      </c>
      <c r="P33" s="47">
        <f t="shared" si="3"/>
        <v>0.57328992023897229</v>
      </c>
      <c r="Q33" s="47">
        <f t="shared" si="4"/>
        <v>0.98427944291089942</v>
      </c>
      <c r="R33" s="43">
        <f t="shared" si="5"/>
        <v>0.98427944291089942</v>
      </c>
      <c r="S33" s="43">
        <f t="shared" si="6"/>
        <v>0.96492336734211748</v>
      </c>
      <c r="T33" s="7">
        <f t="shared" si="7"/>
        <v>3.7465766142439705E-4</v>
      </c>
      <c r="U33" s="36">
        <f t="shared" si="8"/>
        <v>2.7660100458572302E-2</v>
      </c>
      <c r="V33" s="36">
        <f t="shared" si="9"/>
        <v>1.7502709386191907E-2</v>
      </c>
      <c r="W33" s="37">
        <f t="shared" si="19"/>
        <v>1.0317259339727295E-4</v>
      </c>
      <c r="X33" s="37">
        <f t="shared" si="20"/>
        <v>-1.5581462469120162</v>
      </c>
      <c r="Y33" s="37">
        <f t="shared" si="20"/>
        <v>-1.7568947181483037</v>
      </c>
      <c r="Z33" s="7">
        <f t="shared" si="10"/>
        <v>1.0317259339727295E-4</v>
      </c>
      <c r="AA33" s="19">
        <f t="shared" si="11"/>
        <v>3.350220106453754</v>
      </c>
      <c r="AB33" s="47">
        <f t="shared" si="12"/>
        <v>122.51345610818881</v>
      </c>
      <c r="AC33" s="20">
        <f t="shared" si="13"/>
        <v>1.4968003810626196</v>
      </c>
      <c r="AD33" s="20"/>
      <c r="AE33" s="29">
        <f t="shared" si="14"/>
        <v>1.7502709386191907E-2</v>
      </c>
      <c r="AF33" s="20"/>
      <c r="AG33" s="20"/>
      <c r="AI33" s="60">
        <f t="shared" si="15"/>
        <v>0.98427944291089942</v>
      </c>
      <c r="AJ33" s="61">
        <f t="shared" si="21"/>
        <v>0.96880602173699049</v>
      </c>
      <c r="AK33" s="61">
        <f t="shared" si="16"/>
        <v>0.96492336734211748</v>
      </c>
      <c r="AL33" s="61">
        <f t="shared" si="22"/>
        <v>0.931077104842851</v>
      </c>
      <c r="AM33" s="61">
        <f t="shared" si="23"/>
        <v>0.94975423445920859</v>
      </c>
      <c r="AN33" s="61">
        <f t="shared" si="17"/>
        <v>2.7660100458572302E-2</v>
      </c>
      <c r="AO33" s="61">
        <f t="shared" si="24"/>
        <v>7.6508115737831169E-4</v>
      </c>
      <c r="AP33" s="61">
        <f t="shared" si="18"/>
        <v>1.7502709386191907E-2</v>
      </c>
      <c r="AQ33" s="61">
        <f t="shared" si="25"/>
        <v>3.0634483585749027E-4</v>
      </c>
      <c r="AR33" s="61">
        <f t="shared" si="26"/>
        <v>4.8412669991926451E-4</v>
      </c>
      <c r="AS33" s="62">
        <f t="shared" si="27"/>
        <v>1.9356075568781939E-2</v>
      </c>
      <c r="AT33" s="63">
        <f t="shared" si="28"/>
        <v>1.9665223842873777E-2</v>
      </c>
      <c r="AU33" s="64">
        <f t="shared" si="29"/>
        <v>1.0157391072380395E-2</v>
      </c>
      <c r="AV33" s="65">
        <f t="shared" si="30"/>
        <v>0.36722177085341928</v>
      </c>
      <c r="AW33" s="66">
        <f t="shared" si="31"/>
        <v>3.7465766142439705E-4</v>
      </c>
      <c r="AX33" s="66">
        <f t="shared" si="32"/>
        <v>0.96880602173699049</v>
      </c>
      <c r="AY33" s="67">
        <f t="shared" si="33"/>
        <v>1.0317259339727295E-4</v>
      </c>
      <c r="AZ33" s="67">
        <f t="shared" si="34"/>
        <v>7.6508115737831169E-4</v>
      </c>
      <c r="BA33" s="68">
        <f t="shared" si="35"/>
        <v>7.5906178701105645E-5</v>
      </c>
      <c r="BB33" s="69">
        <f t="shared" si="36"/>
        <v>3.9832906166197628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5843488232854025</v>
      </c>
      <c r="P34" s="47">
        <f t="shared" si="3"/>
        <v>0.57265071211666851</v>
      </c>
      <c r="Q34" s="47">
        <f t="shared" si="4"/>
        <v>0.98353697555316588</v>
      </c>
      <c r="R34" s="43">
        <f t="shared" si="5"/>
        <v>0.98353697555316588</v>
      </c>
      <c r="S34" s="43">
        <f t="shared" si="6"/>
        <v>0.96384749485242027</v>
      </c>
      <c r="T34" s="7">
        <f t="shared" si="7"/>
        <v>3.876756502650338E-4</v>
      </c>
      <c r="U34" s="36">
        <f t="shared" si="8"/>
        <v>2.6652291709222564E-2</v>
      </c>
      <c r="V34" s="36">
        <f t="shared" si="9"/>
        <v>1.6584999146325878E-2</v>
      </c>
      <c r="W34" s="37">
        <f t="shared" si="19"/>
        <v>1.0135037954695492E-4</v>
      </c>
      <c r="X34" s="37">
        <f t="shared" si="20"/>
        <v>-1.5742654420265794</v>
      </c>
      <c r="Y34" s="37">
        <f t="shared" si="20"/>
        <v>-1.7802845464987931</v>
      </c>
      <c r="Z34" s="7">
        <f t="shared" si="10"/>
        <v>1.0135037954695492E-4</v>
      </c>
      <c r="AA34" s="19">
        <f t="shared" si="11"/>
        <v>3.3200090340901705</v>
      </c>
      <c r="AB34" s="47">
        <f t="shared" si="12"/>
        <v>123.00450513659476</v>
      </c>
      <c r="AC34" s="20">
        <f t="shared" si="13"/>
        <v>1.4509055342234218</v>
      </c>
      <c r="AD34" s="20"/>
      <c r="AE34" s="29">
        <f t="shared" si="14"/>
        <v>1.6584999146325878E-2</v>
      </c>
      <c r="AF34" s="20"/>
      <c r="AG34" s="20"/>
      <c r="AI34" s="60">
        <f t="shared" si="15"/>
        <v>0.98353697555316588</v>
      </c>
      <c r="AJ34" s="61">
        <f t="shared" si="21"/>
        <v>0.96734498228026877</v>
      </c>
      <c r="AK34" s="61">
        <f t="shared" si="16"/>
        <v>0.96384749485242027</v>
      </c>
      <c r="AL34" s="61">
        <f t="shared" si="22"/>
        <v>0.92900199333328637</v>
      </c>
      <c r="AM34" s="61">
        <f t="shared" si="23"/>
        <v>0.94797964998164508</v>
      </c>
      <c r="AN34" s="61">
        <f t="shared" si="17"/>
        <v>2.6652291709222564E-2</v>
      </c>
      <c r="AO34" s="61">
        <f t="shared" si="24"/>
        <v>7.1034465335349383E-4</v>
      </c>
      <c r="AP34" s="61">
        <f t="shared" si="18"/>
        <v>1.6584999146325878E-2</v>
      </c>
      <c r="AQ34" s="61">
        <f t="shared" si="25"/>
        <v>2.7506219668363012E-4</v>
      </c>
      <c r="AR34" s="61">
        <f t="shared" si="26"/>
        <v>4.420282352450845E-4</v>
      </c>
      <c r="AS34" s="62">
        <f t="shared" si="27"/>
        <v>1.968948070074561E-2</v>
      </c>
      <c r="AT34" s="63">
        <f t="shared" si="28"/>
        <v>2.0019054890815621E-2</v>
      </c>
      <c r="AU34" s="64">
        <f t="shared" si="29"/>
        <v>1.0067292562896686E-2</v>
      </c>
      <c r="AV34" s="65">
        <f t="shared" si="30"/>
        <v>0.37772708901475344</v>
      </c>
      <c r="AW34" s="66">
        <f t="shared" si="31"/>
        <v>3.876756502650338E-4</v>
      </c>
      <c r="AX34" s="66">
        <f t="shared" si="32"/>
        <v>0.96734498228026877</v>
      </c>
      <c r="AY34" s="67">
        <f t="shared" si="33"/>
        <v>1.0135037954695492E-4</v>
      </c>
      <c r="AZ34" s="67">
        <f t="shared" si="34"/>
        <v>7.1034465335349383E-4</v>
      </c>
      <c r="BA34" s="68">
        <f t="shared" si="35"/>
        <v>7.7213649806845533E-5</v>
      </c>
      <c r="BB34" s="69">
        <f t="shared" si="36"/>
        <v>3.9479578678026219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58388896047194261</v>
      </c>
      <c r="P35" s="47">
        <f t="shared" si="3"/>
        <v>0.57199792848347908</v>
      </c>
      <c r="Q35" s="47">
        <f t="shared" si="4"/>
        <v>0.98276296512874717</v>
      </c>
      <c r="R35" s="43">
        <f t="shared" si="5"/>
        <v>0.98276296512874717</v>
      </c>
      <c r="S35" s="43">
        <f t="shared" si="6"/>
        <v>0.96274877296800199</v>
      </c>
      <c r="T35" s="7">
        <f t="shared" si="7"/>
        <v>4.0056788784723389E-4</v>
      </c>
      <c r="U35" s="36">
        <f t="shared" si="8"/>
        <v>2.5668524158223845E-2</v>
      </c>
      <c r="V35" s="36">
        <f t="shared" si="9"/>
        <v>1.5712281511445748E-2</v>
      </c>
      <c r="W35" s="37">
        <f t="shared" si="19"/>
        <v>9.9126767641522924E-5</v>
      </c>
      <c r="X35" s="37">
        <f t="shared" si="20"/>
        <v>-1.5905991008792102</v>
      </c>
      <c r="Y35" s="37">
        <f t="shared" si="20"/>
        <v>-1.8037607483852671</v>
      </c>
      <c r="Z35" s="7">
        <f t="shared" si="10"/>
        <v>9.9126767641522924E-5</v>
      </c>
      <c r="AA35" s="19">
        <f t="shared" si="11"/>
        <v>3.2900703942427709</v>
      </c>
      <c r="AB35" s="47">
        <f t="shared" si="12"/>
        <v>123.48341334670664</v>
      </c>
      <c r="AC35" s="20">
        <f t="shared" si="13"/>
        <v>1.4061454029907647</v>
      </c>
      <c r="AD35" s="20"/>
      <c r="AE35" s="29">
        <f t="shared" si="14"/>
        <v>1.5712281511445748E-2</v>
      </c>
      <c r="AF35" s="20"/>
      <c r="AG35" s="20"/>
      <c r="AI35" s="60">
        <f t="shared" si="15"/>
        <v>0.98276296512874717</v>
      </c>
      <c r="AJ35" s="61">
        <f t="shared" si="21"/>
        <v>0.96582304562864707</v>
      </c>
      <c r="AK35" s="61">
        <f t="shared" si="16"/>
        <v>0.96274877296800199</v>
      </c>
      <c r="AL35" s="61">
        <f t="shared" si="22"/>
        <v>0.92688519985139339</v>
      </c>
      <c r="AM35" s="61">
        <f t="shared" si="23"/>
        <v>0.94615383879609671</v>
      </c>
      <c r="AN35" s="61">
        <f t="shared" si="17"/>
        <v>2.5668524158223845E-2</v>
      </c>
      <c r="AO35" s="61">
        <f t="shared" si="24"/>
        <v>6.5887313246132113E-4</v>
      </c>
      <c r="AP35" s="61">
        <f t="shared" si="18"/>
        <v>1.5712281511445748E-2</v>
      </c>
      <c r="AQ35" s="61">
        <f t="shared" si="25"/>
        <v>2.4687579029491992E-4</v>
      </c>
      <c r="AR35" s="61">
        <f t="shared" si="26"/>
        <v>4.0331107755735908E-4</v>
      </c>
      <c r="AS35" s="62">
        <f t="shared" si="27"/>
        <v>2.0014192160745181E-2</v>
      </c>
      <c r="AT35" s="63">
        <f t="shared" si="28"/>
        <v>2.0365228311308225E-2</v>
      </c>
      <c r="AU35" s="64">
        <f t="shared" si="29"/>
        <v>9.9562426467780969E-3</v>
      </c>
      <c r="AV35" s="65">
        <f t="shared" si="30"/>
        <v>0.3878774870501564</v>
      </c>
      <c r="AW35" s="66">
        <f t="shared" si="31"/>
        <v>4.0056788784723389E-4</v>
      </c>
      <c r="AX35" s="66">
        <f t="shared" si="32"/>
        <v>0.96582304562864707</v>
      </c>
      <c r="AY35" s="67">
        <f t="shared" si="33"/>
        <v>9.9126767641522924E-5</v>
      </c>
      <c r="AZ35" s="67">
        <f t="shared" si="34"/>
        <v>6.5887313246132113E-4</v>
      </c>
      <c r="BA35" s="68">
        <f t="shared" si="35"/>
        <v>7.8487028081353658E-5</v>
      </c>
      <c r="BB35" s="69">
        <f t="shared" si="36"/>
        <v>3.9044088810894498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58340974931735778</v>
      </c>
      <c r="P36" s="47">
        <f t="shared" si="3"/>
        <v>0.57133146178740257</v>
      </c>
      <c r="Q36" s="47">
        <f t="shared" si="4"/>
        <v>0.98195638886667524</v>
      </c>
      <c r="R36" s="43">
        <f t="shared" si="5"/>
        <v>0.98195638886667524</v>
      </c>
      <c r="S36" s="43">
        <f t="shared" si="6"/>
        <v>0.96162702066450534</v>
      </c>
      <c r="T36" s="7">
        <f t="shared" si="7"/>
        <v>4.132832114993969E-4</v>
      </c>
      <c r="U36" s="36">
        <f t="shared" si="8"/>
        <v>2.4708778018046874E-2</v>
      </c>
      <c r="V36" s="36">
        <f t="shared" si="9"/>
        <v>1.4882594874185808E-2</v>
      </c>
      <c r="W36" s="37">
        <f t="shared" si="19"/>
        <v>9.6553875176699335E-5</v>
      </c>
      <c r="X36" s="37">
        <f>LOG(U36)</f>
        <v>-1.6071487322645333</v>
      </c>
      <c r="Y36" s="37">
        <f t="shared" si="20"/>
        <v>-1.8273213402088286</v>
      </c>
      <c r="Z36" s="7">
        <f t="shared" si="10"/>
        <v>9.6553875176699335E-5</v>
      </c>
      <c r="AA36" s="19">
        <f t="shared" si="11"/>
        <v>3.2604017302137209</v>
      </c>
      <c r="AB36" s="47">
        <f t="shared" si="12"/>
        <v>123.95035425896239</v>
      </c>
      <c r="AC36" s="20">
        <f t="shared" si="13"/>
        <v>1.3625037696481641</v>
      </c>
      <c r="AD36" s="20"/>
      <c r="AE36" s="29">
        <f t="shared" si="14"/>
        <v>1.4882594874185808E-2</v>
      </c>
      <c r="AF36" s="20"/>
      <c r="AG36" s="20"/>
      <c r="AI36" s="60">
        <f t="shared" si="15"/>
        <v>0.98195638886667524</v>
      </c>
      <c r="AJ36" s="61">
        <f t="shared" si="21"/>
        <v>0.96423834963608113</v>
      </c>
      <c r="AK36" s="61">
        <f t="shared" si="16"/>
        <v>0.96162702066450534</v>
      </c>
      <c r="AL36" s="61">
        <f t="shared" si="22"/>
        <v>0.924726526872093</v>
      </c>
      <c r="AM36" s="61">
        <f t="shared" si="23"/>
        <v>0.94427579664833738</v>
      </c>
      <c r="AN36" s="61">
        <f t="shared" si="17"/>
        <v>2.4708778018046874E-2</v>
      </c>
      <c r="AO36" s="61">
        <f t="shared" si="24"/>
        <v>6.105237111451164E-4</v>
      </c>
      <c r="AP36" s="61">
        <f t="shared" si="18"/>
        <v>1.4882594874185808E-2</v>
      </c>
      <c r="AQ36" s="61">
        <f t="shared" si="25"/>
        <v>2.2149163018914169E-4</v>
      </c>
      <c r="AR36" s="61">
        <f t="shared" si="26"/>
        <v>3.6773073307877935E-4</v>
      </c>
      <c r="AS36" s="62">
        <f t="shared" si="27"/>
        <v>2.0329368202169906E-2</v>
      </c>
      <c r="AT36" s="63">
        <f t="shared" si="28"/>
        <v>2.0702923706859368E-2</v>
      </c>
      <c r="AU36" s="64">
        <f t="shared" si="29"/>
        <v>9.8261831438610659E-3</v>
      </c>
      <c r="AV36" s="65">
        <f t="shared" si="30"/>
        <v>0.39767985032218867</v>
      </c>
      <c r="AW36" s="66">
        <f t="shared" si="31"/>
        <v>4.132832114993969E-4</v>
      </c>
      <c r="AX36" s="66">
        <f t="shared" si="32"/>
        <v>0.96423834963608113</v>
      </c>
      <c r="AY36" s="67">
        <f t="shared" si="33"/>
        <v>9.6553875176699335E-5</v>
      </c>
      <c r="AZ36" s="67">
        <f t="shared" si="34"/>
        <v>6.105237111451164E-4</v>
      </c>
      <c r="BA36" s="68">
        <f t="shared" si="35"/>
        <v>7.9723012557529041E-5</v>
      </c>
      <c r="BB36" s="69">
        <f t="shared" si="36"/>
        <v>3.8534051544553199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58291057877982033</v>
      </c>
      <c r="P37" s="47">
        <f t="shared" si="3"/>
        <v>0.57065120805677483</v>
      </c>
      <c r="Q37" s="47">
        <f t="shared" si="4"/>
        <v>0.98111621830208928</v>
      </c>
      <c r="R37" s="43">
        <f t="shared" si="5"/>
        <v>0.98111621830208928</v>
      </c>
      <c r="S37" s="43">
        <f t="shared" si="6"/>
        <v>0.96048206294375771</v>
      </c>
      <c r="T37" s="7">
        <f t="shared" si="7"/>
        <v>4.2576836735176363E-4</v>
      </c>
      <c r="U37" s="36">
        <f t="shared" si="8"/>
        <v>2.3773015044100097E-2</v>
      </c>
      <c r="V37" s="36">
        <f t="shared" si="9"/>
        <v>1.4094044905778496E-2</v>
      </c>
      <c r="W37" s="37">
        <f t="shared" si="19"/>
        <v>9.3682462938521273E-5</v>
      </c>
      <c r="X37" s="37">
        <f t="shared" si="20"/>
        <v>-1.6239157348062083</v>
      </c>
      <c r="Y37" s="37">
        <f t="shared" si="20"/>
        <v>-1.8509643491080328</v>
      </c>
      <c r="Z37" s="7">
        <f t="shared" si="10"/>
        <v>9.3682462938521273E-5</v>
      </c>
      <c r="AA37" s="19">
        <f t="shared" si="11"/>
        <v>3.2310006074588062</v>
      </c>
      <c r="AB37" s="47">
        <f t="shared" si="12"/>
        <v>124.40550457993362</v>
      </c>
      <c r="AC37" s="20">
        <f t="shared" si="13"/>
        <v>1.3199641186939683</v>
      </c>
      <c r="AD37" s="20"/>
      <c r="AE37" s="29">
        <f t="shared" si="14"/>
        <v>1.4094044905778496E-2</v>
      </c>
      <c r="AF37" s="20"/>
      <c r="AG37" s="20"/>
      <c r="AI37" s="60">
        <f t="shared" si="15"/>
        <v>0.98111621830208928</v>
      </c>
      <c r="AJ37" s="61">
        <f t="shared" si="21"/>
        <v>0.96258903381539296</v>
      </c>
      <c r="AK37" s="61">
        <f t="shared" si="16"/>
        <v>0.96048206294375771</v>
      </c>
      <c r="AL37" s="61">
        <f t="shared" si="22"/>
        <v>0.92252579323669659</v>
      </c>
      <c r="AM37" s="61">
        <f t="shared" si="23"/>
        <v>0.9423445293423689</v>
      </c>
      <c r="AN37" s="61">
        <f t="shared" si="17"/>
        <v>2.3773015044100097E-2</v>
      </c>
      <c r="AO37" s="61">
        <f t="shared" si="24"/>
        <v>5.6515624428700949E-4</v>
      </c>
      <c r="AP37" s="61">
        <f t="shared" si="18"/>
        <v>1.4094044905778496E-2</v>
      </c>
      <c r="AQ37" s="61">
        <f t="shared" si="25"/>
        <v>1.9864210180610075E-4</v>
      </c>
      <c r="AR37" s="61">
        <f t="shared" si="26"/>
        <v>3.3505794157729453E-4</v>
      </c>
      <c r="AS37" s="62">
        <f t="shared" si="27"/>
        <v>2.0634155358331574E-2</v>
      </c>
      <c r="AT37" s="63">
        <f t="shared" si="28"/>
        <v>2.1031305948688579E-2</v>
      </c>
      <c r="AU37" s="64">
        <f t="shared" si="29"/>
        <v>9.678970138321601E-3</v>
      </c>
      <c r="AV37" s="65">
        <f t="shared" si="30"/>
        <v>0.40714104291637565</v>
      </c>
      <c r="AW37" s="66">
        <f t="shared" si="31"/>
        <v>4.2576836735176363E-4</v>
      </c>
      <c r="AX37" s="66">
        <f t="shared" si="32"/>
        <v>0.96258903381539296</v>
      </c>
      <c r="AY37" s="67">
        <f t="shared" si="33"/>
        <v>9.3682462938521273E-5</v>
      </c>
      <c r="AZ37" s="67">
        <f t="shared" si="34"/>
        <v>5.6515624428700949E-4</v>
      </c>
      <c r="BA37" s="68">
        <f t="shared" si="35"/>
        <v>8.0918256307182645E-5</v>
      </c>
      <c r="BB37" s="69">
        <f t="shared" si="36"/>
        <v>3.7956745640476867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58239083592638075</v>
      </c>
      <c r="P38" s="47">
        <f t="shared" si="3"/>
        <v>0.56995706697302695</v>
      </c>
      <c r="Q38" s="47">
        <f t="shared" si="4"/>
        <v>0.98024142178711848</v>
      </c>
      <c r="R38" s="43">
        <f t="shared" si="5"/>
        <v>0.98024142178711848</v>
      </c>
      <c r="S38" s="43">
        <f t="shared" si="6"/>
        <v>0.95931373095623329</v>
      </c>
      <c r="T38" s="32">
        <f t="shared" si="7"/>
        <v>4.3796824351311614E-4</v>
      </c>
      <c r="U38" s="36">
        <f t="shared" si="8"/>
        <v>2.2861178227495092E-2</v>
      </c>
      <c r="V38" s="36">
        <f t="shared" si="9"/>
        <v>1.3344803599564494E-2</v>
      </c>
      <c r="W38" s="37">
        <f t="shared" si="19"/>
        <v>9.0561386059121211E-5</v>
      </c>
      <c r="X38" s="37">
        <f t="shared" si="20"/>
        <v>-1.6409013905412055</v>
      </c>
      <c r="Y38" s="37">
        <f t="shared" si="20"/>
        <v>-1.8746878135027789</v>
      </c>
      <c r="Z38" s="7">
        <f t="shared" si="10"/>
        <v>9.0561386059121211E-5</v>
      </c>
      <c r="AA38" s="19">
        <f t="shared" si="11"/>
        <v>3.2018646133876478</v>
      </c>
      <c r="AB38" s="47">
        <f t="shared" si="12"/>
        <v>124.8490438858383</v>
      </c>
      <c r="AC38" s="20">
        <f t="shared" si="13"/>
        <v>1.2785096664211684</v>
      </c>
      <c r="AD38" s="20"/>
      <c r="AE38" s="29">
        <f t="shared" si="14"/>
        <v>1.3344803599564494E-2</v>
      </c>
      <c r="AF38" s="20"/>
      <c r="AG38" s="20"/>
      <c r="AI38" s="60">
        <f t="shared" si="15"/>
        <v>0.98024142178711848</v>
      </c>
      <c r="AJ38" s="61">
        <f t="shared" si="21"/>
        <v>0.96087324498723148</v>
      </c>
      <c r="AK38" s="61">
        <f t="shared" si="16"/>
        <v>0.95931373095623329</v>
      </c>
      <c r="AL38" s="61">
        <f t="shared" si="22"/>
        <v>0.92028283440116831</v>
      </c>
      <c r="AM38" s="61">
        <f t="shared" si="23"/>
        <v>0.94035905557244337</v>
      </c>
      <c r="AN38" s="61">
        <f t="shared" si="17"/>
        <v>2.2861178227495092E-2</v>
      </c>
      <c r="AO38" s="61">
        <f t="shared" si="24"/>
        <v>5.2263346994929562E-4</v>
      </c>
      <c r="AP38" s="61">
        <f t="shared" si="18"/>
        <v>1.3344803599564494E-2</v>
      </c>
      <c r="AQ38" s="61">
        <f t="shared" si="25"/>
        <v>1.7808378311094948E-4</v>
      </c>
      <c r="AR38" s="61">
        <f t="shared" si="26"/>
        <v>3.0507793350056196E-4</v>
      </c>
      <c r="AS38" s="62">
        <f t="shared" si="27"/>
        <v>2.0927690830885193E-2</v>
      </c>
      <c r="AT38" s="63">
        <f t="shared" si="28"/>
        <v>2.1349527132541551E-2</v>
      </c>
      <c r="AU38" s="64">
        <f t="shared" si="29"/>
        <v>9.5163746279305975E-3</v>
      </c>
      <c r="AV38" s="65">
        <f t="shared" si="30"/>
        <v>0.41626789893467842</v>
      </c>
      <c r="AW38" s="66">
        <f t="shared" si="31"/>
        <v>4.3796824351311614E-4</v>
      </c>
      <c r="AX38" s="66">
        <f t="shared" si="32"/>
        <v>0.96087324498723148</v>
      </c>
      <c r="AY38" s="67">
        <f t="shared" si="33"/>
        <v>9.0561386059121211E-5</v>
      </c>
      <c r="AZ38" s="67">
        <f t="shared" si="34"/>
        <v>5.2263346994929562E-4</v>
      </c>
      <c r="BA38" s="68">
        <f t="shared" si="35"/>
        <v>8.2069375807392912E-5</v>
      </c>
      <c r="BB38" s="69">
        <f t="shared" si="36"/>
        <v>3.7319116187963127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58184990753733679</v>
      </c>
      <c r="P39" s="47">
        <f t="shared" si="3"/>
        <v>0.56924894194058784</v>
      </c>
      <c r="Q39" s="47">
        <f t="shared" si="4"/>
        <v>0.9793309671912489</v>
      </c>
      <c r="R39" s="43">
        <f t="shared" si="5"/>
        <v>0.9793309671912489</v>
      </c>
      <c r="S39" s="43">
        <f t="shared" si="6"/>
        <v>0.95812186211870765</v>
      </c>
      <c r="T39" s="7">
        <f t="shared" si="7"/>
        <v>4.4982613797809527E-4</v>
      </c>
      <c r="U39" s="36">
        <f t="shared" si="8"/>
        <v>2.1973191537309596E-2</v>
      </c>
      <c r="V39" s="36">
        <f t="shared" si="9"/>
        <v>1.2633108216881416E-2</v>
      </c>
      <c r="W39" s="37">
        <f t="shared" si="19"/>
        <v>8.7237156432540687E-5</v>
      </c>
      <c r="X39" s="37">
        <f>LOG(U39)</f>
        <v>-1.658106858583517</v>
      </c>
      <c r="Y39" s="37">
        <f t="shared" si="20"/>
        <v>-1.898489783619975</v>
      </c>
      <c r="Z39" s="7">
        <f t="shared" si="10"/>
        <v>8.7237156432540687E-5</v>
      </c>
      <c r="AA39" s="19">
        <f t="shared" si="11"/>
        <v>3.1729913571657309</v>
      </c>
      <c r="AB39" s="47">
        <f t="shared" si="12"/>
        <v>125.28115431468038</v>
      </c>
      <c r="AC39" s="20">
        <f t="shared" si="13"/>
        <v>1.2381233896909101</v>
      </c>
      <c r="AD39" s="20"/>
      <c r="AE39" s="29">
        <f t="shared" si="14"/>
        <v>1.2633108216881416E-2</v>
      </c>
      <c r="AF39" s="20"/>
      <c r="AG39" s="20"/>
      <c r="AI39" s="60">
        <f t="shared" si="15"/>
        <v>0.9793309671912489</v>
      </c>
      <c r="AJ39" s="61">
        <f t="shared" si="21"/>
        <v>0.95908914329974704</v>
      </c>
      <c r="AK39" s="61">
        <f t="shared" si="16"/>
        <v>0.95812186211870765</v>
      </c>
      <c r="AL39" s="61">
        <f t="shared" si="22"/>
        <v>0.91799750266981983</v>
      </c>
      <c r="AM39" s="61">
        <f t="shared" si="23"/>
        <v>0.9383184099157944</v>
      </c>
      <c r="AN39" s="61">
        <f t="shared" si="17"/>
        <v>2.1973191537309596E-2</v>
      </c>
      <c r="AO39" s="61">
        <f t="shared" si="24"/>
        <v>4.8282114633529401E-4</v>
      </c>
      <c r="AP39" s="61">
        <f t="shared" si="18"/>
        <v>1.2633108216881416E-2</v>
      </c>
      <c r="AQ39" s="61">
        <f t="shared" si="25"/>
        <v>1.5959542321943674E-4</v>
      </c>
      <c r="AR39" s="61">
        <f t="shared" si="26"/>
        <v>2.7758970656109507E-4</v>
      </c>
      <c r="AS39" s="62">
        <f t="shared" si="27"/>
        <v>2.1209105072541257E-2</v>
      </c>
      <c r="AT39" s="63">
        <f t="shared" si="28"/>
        <v>2.1656728708752689E-2</v>
      </c>
      <c r="AU39" s="64">
        <f t="shared" si="29"/>
        <v>9.3400833204281795E-3</v>
      </c>
      <c r="AV39" s="65">
        <f t="shared" si="30"/>
        <v>0.42506721449950013</v>
      </c>
      <c r="AW39" s="66">
        <f t="shared" si="31"/>
        <v>4.4982613797809527E-4</v>
      </c>
      <c r="AX39" s="66">
        <f t="shared" si="32"/>
        <v>0.95908914329974704</v>
      </c>
      <c r="AY39" s="67">
        <f t="shared" si="33"/>
        <v>8.7237156432540687E-5</v>
      </c>
      <c r="AZ39" s="67">
        <f t="shared" si="34"/>
        <v>4.8282114633529401E-4</v>
      </c>
      <c r="BA39" s="68">
        <f t="shared" si="35"/>
        <v>8.3172961068789244E-5</v>
      </c>
      <c r="BB39" s="69">
        <f t="shared" si="36"/>
        <v>3.6627777727169334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58128718182125849</v>
      </c>
      <c r="P40" s="47">
        <f t="shared" si="3"/>
        <v>0.56852674015387661</v>
      </c>
      <c r="Q40" s="47">
        <f t="shared" si="4"/>
        <v>0.97838382478793939</v>
      </c>
      <c r="R40" s="43">
        <f t="shared" si="5"/>
        <v>0.97838382478793939</v>
      </c>
      <c r="S40" s="43">
        <f t="shared" si="6"/>
        <v>0.95690630022701528</v>
      </c>
      <c r="T40" s="7">
        <f t="shared" si="7"/>
        <v>4.6128406126509842E-4</v>
      </c>
      <c r="U40" s="36">
        <f t="shared" si="8"/>
        <v>2.1108959715993681E-2</v>
      </c>
      <c r="V40" s="36">
        <f t="shared" si="9"/>
        <v>1.1957260146030676E-2</v>
      </c>
      <c r="W40" s="37">
        <f t="shared" si="19"/>
        <v>8.3753605018861043E-5</v>
      </c>
      <c r="X40" s="37">
        <f t="shared" si="20"/>
        <v>-1.6755331689062629</v>
      </c>
      <c r="Y40" s="37">
        <f t="shared" si="20"/>
        <v>-1.9223683220010614</v>
      </c>
      <c r="Z40" s="7">
        <f t="shared" si="10"/>
        <v>8.3753605018861043E-5</v>
      </c>
      <c r="AA40" s="19">
        <f t="shared" si="11"/>
        <v>3.1443784695182395</v>
      </c>
      <c r="AB40" s="47">
        <f t="shared" si="12"/>
        <v>125.70202026721587</v>
      </c>
      <c r="AC40" s="20">
        <f t="shared" si="13"/>
        <v>1.1987880538810585</v>
      </c>
      <c r="AD40" s="20"/>
      <c r="AE40" s="29">
        <f t="shared" si="14"/>
        <v>1.1957260146030676E-2</v>
      </c>
      <c r="AF40" s="20"/>
      <c r="AG40" s="20"/>
      <c r="AI40" s="60">
        <f t="shared" si="15"/>
        <v>0.97838382478793939</v>
      </c>
      <c r="AJ40" s="61">
        <f t="shared" si="21"/>
        <v>0.95723490860667726</v>
      </c>
      <c r="AK40" s="61">
        <f t="shared" si="16"/>
        <v>0.95690630022701528</v>
      </c>
      <c r="AL40" s="61">
        <f t="shared" si="22"/>
        <v>0.91566966741415468</v>
      </c>
      <c r="AM40" s="61">
        <f t="shared" si="23"/>
        <v>0.93622164597978341</v>
      </c>
      <c r="AN40" s="61">
        <f t="shared" si="17"/>
        <v>2.1108959715993681E-2</v>
      </c>
      <c r="AO40" s="61">
        <f t="shared" si="24"/>
        <v>4.4558818029144401E-4</v>
      </c>
      <c r="AP40" s="61">
        <f t="shared" si="18"/>
        <v>1.1957260146030676E-2</v>
      </c>
      <c r="AQ40" s="61">
        <f t="shared" si="25"/>
        <v>1.4297607019985356E-4</v>
      </c>
      <c r="AR40" s="61">
        <f t="shared" si="26"/>
        <v>2.5240532273621826E-4</v>
      </c>
      <c r="AS40" s="62">
        <f t="shared" si="27"/>
        <v>2.1477524560924111E-2</v>
      </c>
      <c r="AT40" s="63">
        <f t="shared" si="28"/>
        <v>2.1952043785657713E-2</v>
      </c>
      <c r="AU40" s="64">
        <f t="shared" si="29"/>
        <v>9.1516995699630049E-3</v>
      </c>
      <c r="AV40" s="65">
        <f t="shared" si="30"/>
        <v>0.43354574043878685</v>
      </c>
      <c r="AW40" s="66">
        <f t="shared" si="31"/>
        <v>4.6128406126509842E-4</v>
      </c>
      <c r="AX40" s="66">
        <f t="shared" si="32"/>
        <v>0.95723490860667726</v>
      </c>
      <c r="AY40" s="67">
        <f t="shared" si="33"/>
        <v>8.3753605018861043E-5</v>
      </c>
      <c r="AZ40" s="67">
        <f t="shared" si="34"/>
        <v>4.4558818029144401E-4</v>
      </c>
      <c r="BA40" s="68">
        <f t="shared" si="35"/>
        <v>8.4225586513427886E-5</v>
      </c>
      <c r="BB40" s="69">
        <f t="shared" si="36"/>
        <v>3.5889017921423549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58070205023749499</v>
      </c>
      <c r="P41" s="47">
        <f t="shared" si="3"/>
        <v>0.56779037266133447</v>
      </c>
      <c r="Q41" s="47">
        <f t="shared" si="4"/>
        <v>0.97739897032214318</v>
      </c>
      <c r="R41" s="43">
        <f t="shared" si="5"/>
        <v>0.97739897032214318</v>
      </c>
      <c r="S41" s="43">
        <f t="shared" si="6"/>
        <v>0.95566689556382345</v>
      </c>
      <c r="T41" s="7">
        <f t="shared" si="7"/>
        <v>4.7228307330119757E-4</v>
      </c>
      <c r="U41" s="36">
        <f t="shared" si="8"/>
        <v>2.0268368131379343E-2</v>
      </c>
      <c r="V41" s="36">
        <f t="shared" si="9"/>
        <v>1.1315623684507971E-2</v>
      </c>
      <c r="W41" s="37">
        <f t="shared" si="19"/>
        <v>8.0151633130986182E-5</v>
      </c>
      <c r="X41" s="37">
        <f t="shared" si="20"/>
        <v>-1.6931812162831457</v>
      </c>
      <c r="Y41" s="37">
        <f t="shared" si="20"/>
        <v>-1.9463215039915738</v>
      </c>
      <c r="Z41" s="7">
        <f t="shared" si="10"/>
        <v>8.0151633130986182E-5</v>
      </c>
      <c r="AA41" s="19">
        <f t="shared" si="11"/>
        <v>3.1160236025355839</v>
      </c>
      <c r="AB41" s="47">
        <f t="shared" si="12"/>
        <v>126.1118281169162</v>
      </c>
      <c r="AC41" s="20">
        <f t="shared" si="13"/>
        <v>1.1604862399938536</v>
      </c>
      <c r="AD41" s="20"/>
      <c r="AE41" s="29">
        <f t="shared" si="14"/>
        <v>1.1315623684507971E-2</v>
      </c>
      <c r="AF41" s="20"/>
      <c r="AG41" s="20"/>
      <c r="AI41" s="60">
        <f t="shared" si="15"/>
        <v>0.97739897032214318</v>
      </c>
      <c r="AJ41" s="61">
        <f t="shared" si="21"/>
        <v>0.95530874718678571</v>
      </c>
      <c r="AK41" s="61">
        <f t="shared" si="16"/>
        <v>0.95566689556382345</v>
      </c>
      <c r="AL41" s="61">
        <f t="shared" si="22"/>
        <v>0.91329921527659585</v>
      </c>
      <c r="AM41" s="61">
        <f t="shared" si="23"/>
        <v>0.93406783969504015</v>
      </c>
      <c r="AN41" s="61">
        <f t="shared" si="17"/>
        <v>2.0268368131379343E-2</v>
      </c>
      <c r="AO41" s="61">
        <f t="shared" si="24"/>
        <v>4.1080674670911375E-4</v>
      </c>
      <c r="AP41" s="61">
        <f t="shared" si="18"/>
        <v>1.1315623684507971E-2</v>
      </c>
      <c r="AQ41" s="61">
        <f t="shared" si="25"/>
        <v>1.2804333936939776E-4</v>
      </c>
      <c r="AR41" s="61">
        <f t="shared" si="26"/>
        <v>2.2934922647376268E-4</v>
      </c>
      <c r="AS41" s="62">
        <f t="shared" si="27"/>
        <v>2.173207475831973E-2</v>
      </c>
      <c r="AT41" s="63">
        <f t="shared" si="28"/>
        <v>2.2234599603841415E-2</v>
      </c>
      <c r="AU41" s="64">
        <f t="shared" si="29"/>
        <v>8.9527444468713718E-3</v>
      </c>
      <c r="AV41" s="65">
        <f t="shared" si="30"/>
        <v>0.44171017562143033</v>
      </c>
      <c r="AW41" s="66">
        <f t="shared" si="31"/>
        <v>4.7228307330119757E-4</v>
      </c>
      <c r="AX41" s="66">
        <f t="shared" si="32"/>
        <v>0.95530874718678571</v>
      </c>
      <c r="AY41" s="67">
        <f t="shared" si="33"/>
        <v>8.0151633130986182E-5</v>
      </c>
      <c r="AZ41" s="67">
        <f t="shared" si="34"/>
        <v>4.1080674670911375E-4</v>
      </c>
      <c r="BA41" s="68">
        <f t="shared" si="35"/>
        <v>8.5223822581646008E-5</v>
      </c>
      <c r="BB41" s="69">
        <f t="shared" si="36"/>
        <v>3.5108801752436749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58009390942164918</v>
      </c>
      <c r="P42" s="47">
        <f t="shared" si="3"/>
        <v>0.56703975442645549</v>
      </c>
      <c r="Q42" s="47">
        <f t="shared" si="4"/>
        <v>0.9763753882511389</v>
      </c>
      <c r="R42" s="43">
        <f t="shared" si="5"/>
        <v>0.9763753882511389</v>
      </c>
      <c r="S42" s="43">
        <f t="shared" si="6"/>
        <v>0.95440350500135562</v>
      </c>
      <c r="T42" s="7">
        <f t="shared" si="7"/>
        <v>4.8276365354210687E-4</v>
      </c>
      <c r="U42" s="36">
        <f t="shared" si="8"/>
        <v>1.9451282688528533E-2</v>
      </c>
      <c r="V42" s="36">
        <f t="shared" si="9"/>
        <v>1.070662475417317E-2</v>
      </c>
      <c r="W42" s="37">
        <f t="shared" si="19"/>
        <v>7.6469042388884208E-5</v>
      </c>
      <c r="X42" s="37">
        <f t="shared" si="20"/>
        <v>-1.7110517544317385</v>
      </c>
      <c r="Y42" s="37">
        <f t="shared" si="20"/>
        <v>-1.9703474182126712</v>
      </c>
      <c r="Z42" s="7">
        <f t="shared" si="10"/>
        <v>7.6469042388884208E-5</v>
      </c>
      <c r="AA42" s="19">
        <f t="shared" si="11"/>
        <v>3.0879244294808066</v>
      </c>
      <c r="AB42" s="47">
        <f t="shared" si="12"/>
        <v>126.5107659290658</v>
      </c>
      <c r="AC42" s="20">
        <f t="shared" si="13"/>
        <v>1.1232003709098524</v>
      </c>
      <c r="AD42" s="20"/>
      <c r="AE42" s="29">
        <f t="shared" si="14"/>
        <v>1.070662475417317E-2</v>
      </c>
      <c r="AF42" s="20"/>
      <c r="AG42" s="20"/>
      <c r="AI42" s="60">
        <f t="shared" si="15"/>
        <v>0.9763753882511389</v>
      </c>
      <c r="AJ42" s="61">
        <f t="shared" si="21"/>
        <v>0.9533088987825622</v>
      </c>
      <c r="AK42" s="61">
        <f t="shared" si="16"/>
        <v>0.95440350500135562</v>
      </c>
      <c r="AL42" s="61">
        <f t="shared" si="22"/>
        <v>0.9108860503588726</v>
      </c>
      <c r="AM42" s="61">
        <f t="shared" si="23"/>
        <v>0.93185609274394643</v>
      </c>
      <c r="AN42" s="61">
        <f t="shared" si="17"/>
        <v>1.9451282688528533E-2</v>
      </c>
      <c r="AO42" s="61">
        <f t="shared" si="24"/>
        <v>3.7835239822904982E-4</v>
      </c>
      <c r="AP42" s="61">
        <f t="shared" si="18"/>
        <v>1.070662475417317E-2</v>
      </c>
      <c r="AQ42" s="61">
        <f t="shared" si="25"/>
        <v>1.1463181362667369E-4</v>
      </c>
      <c r="AR42" s="61">
        <f t="shared" si="26"/>
        <v>2.0825758473341964E-4</v>
      </c>
      <c r="AS42" s="62">
        <f t="shared" si="27"/>
        <v>2.1971883249783275E-2</v>
      </c>
      <c r="AT42" s="63">
        <f t="shared" si="28"/>
        <v>2.2503520176946294E-2</v>
      </c>
      <c r="AU42" s="64">
        <f t="shared" si="29"/>
        <v>8.7446579343553633E-3</v>
      </c>
      <c r="AV42" s="65">
        <f t="shared" si="30"/>
        <v>0.44956716091081017</v>
      </c>
      <c r="AW42" s="66">
        <f t="shared" si="31"/>
        <v>4.8276365354210687E-4</v>
      </c>
      <c r="AX42" s="66">
        <f t="shared" si="32"/>
        <v>0.9533088987825622</v>
      </c>
      <c r="AY42" s="67">
        <f t="shared" si="33"/>
        <v>7.6469042388884208E-5</v>
      </c>
      <c r="AZ42" s="67">
        <f t="shared" si="34"/>
        <v>3.7835239822904982E-4</v>
      </c>
      <c r="BA42" s="68">
        <f t="shared" si="35"/>
        <v>8.616424803836579E-5</v>
      </c>
      <c r="BB42" s="69">
        <f t="shared" si="36"/>
        <v>3.4292776213158286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57946216320808697</v>
      </c>
      <c r="P43" s="47">
        <f t="shared" si="3"/>
        <v>0.56627480438577082</v>
      </c>
      <c r="Q43" s="47">
        <f t="shared" si="4"/>
        <v>0.97531207514868279</v>
      </c>
      <c r="R43" s="43">
        <f t="shared" si="5"/>
        <v>0.97531207514868279</v>
      </c>
      <c r="S43" s="43">
        <f t="shared" si="6"/>
        <v>0.95311599209898634</v>
      </c>
      <c r="T43" s="7">
        <f t="shared" si="7"/>
        <v>4.9266610274902197E-4</v>
      </c>
      <c r="U43" s="36">
        <f t="shared" si="8"/>
        <v>1.8657549804370205E-2</v>
      </c>
      <c r="V43" s="36">
        <f t="shared" si="9"/>
        <v>1.0128749558505137E-2</v>
      </c>
      <c r="W43" s="37">
        <f t="shared" si="19"/>
        <v>7.2740433633868029E-5</v>
      </c>
      <c r="X43" s="37">
        <f t="shared" si="20"/>
        <v>-1.7291453904025003</v>
      </c>
      <c r="Y43" s="37">
        <f t="shared" si="20"/>
        <v>-1.9944441670149833</v>
      </c>
      <c r="Z43" s="7">
        <f t="shared" si="10"/>
        <v>7.2740433633868029E-5</v>
      </c>
      <c r="AA43" s="19">
        <f t="shared" si="11"/>
        <v>3.0600786445986157</v>
      </c>
      <c r="AB43" s="47">
        <f t="shared" si="12"/>
        <v>126.89902318911031</v>
      </c>
      <c r="AC43" s="20">
        <f t="shared" si="13"/>
        <v>1.086912736777282</v>
      </c>
      <c r="AD43" s="20"/>
      <c r="AE43" s="29">
        <f t="shared" si="14"/>
        <v>1.0128749558505137E-2</v>
      </c>
      <c r="AF43" s="20"/>
      <c r="AG43" s="20"/>
      <c r="AI43" s="60">
        <f t="shared" si="15"/>
        <v>0.97531207514868279</v>
      </c>
      <c r="AJ43" s="61">
        <f t="shared" si="21"/>
        <v>0.95123364393082988</v>
      </c>
      <c r="AK43" s="61">
        <f t="shared" si="16"/>
        <v>0.95311599209898634</v>
      </c>
      <c r="AL43" s="61">
        <f t="shared" si="22"/>
        <v>0.90843009439483502</v>
      </c>
      <c r="AM43" s="61">
        <f t="shared" si="23"/>
        <v>0.92958553611145789</v>
      </c>
      <c r="AN43" s="61">
        <f t="shared" si="17"/>
        <v>1.8657549804370205E-2</v>
      </c>
      <c r="AO43" s="61">
        <f t="shared" si="24"/>
        <v>3.4810416470255467E-4</v>
      </c>
      <c r="AP43" s="61">
        <f t="shared" si="18"/>
        <v>1.0128749558505137E-2</v>
      </c>
      <c r="AQ43" s="61">
        <f t="shared" si="25"/>
        <v>1.0259156761891802E-4</v>
      </c>
      <c r="AR43" s="61">
        <f t="shared" si="26"/>
        <v>1.8897764934380234E-4</v>
      </c>
      <c r="AS43" s="62">
        <f t="shared" si="27"/>
        <v>2.2196083049696447E-2</v>
      </c>
      <c r="AT43" s="63">
        <f t="shared" si="28"/>
        <v>2.2757929092913912E-2</v>
      </c>
      <c r="AU43" s="64">
        <f t="shared" si="29"/>
        <v>8.5288002458650675E-3</v>
      </c>
      <c r="AV43" s="65">
        <f t="shared" si="30"/>
        <v>0.45712327370378208</v>
      </c>
      <c r="AW43" s="66">
        <f t="shared" si="31"/>
        <v>4.9266610274902197E-4</v>
      </c>
      <c r="AX43" s="66">
        <f t="shared" si="32"/>
        <v>0.95123364393082988</v>
      </c>
      <c r="AY43" s="67">
        <f t="shared" si="33"/>
        <v>7.2740433633868029E-5</v>
      </c>
      <c r="AZ43" s="67">
        <f t="shared" si="34"/>
        <v>3.4810416470255467E-4</v>
      </c>
      <c r="BA43" s="68">
        <f t="shared" si="35"/>
        <v>8.7043462939986069E-5</v>
      </c>
      <c r="BB43" s="69">
        <f t="shared" si="36"/>
        <v>3.3446275473980654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57880622474206467</v>
      </c>
      <c r="P44" s="47">
        <f t="shared" si="3"/>
        <v>0.56549544550375308</v>
      </c>
      <c r="Q44" s="47">
        <f t="shared" si="4"/>
        <v>0.97420804326000143</v>
      </c>
      <c r="R44" s="43">
        <f t="shared" si="5"/>
        <v>0.97420804326000143</v>
      </c>
      <c r="S44" s="43">
        <f t="shared" si="6"/>
        <v>0.9518042271956525</v>
      </c>
      <c r="T44" s="7">
        <f t="shared" si="7"/>
        <v>5.0193097424517947E-4</v>
      </c>
      <c r="U44" s="36">
        <f t="shared" si="8"/>
        <v>1.7886996447750235E-2</v>
      </c>
      <c r="V44" s="36">
        <f t="shared" si="9"/>
        <v>9.5805431905807339E-3</v>
      </c>
      <c r="W44" s="37">
        <f t="shared" si="19"/>
        <v>6.899716571354181E-5</v>
      </c>
      <c r="X44" s="37">
        <f t="shared" si="20"/>
        <v>-1.7474625792582559</v>
      </c>
      <c r="Y44" s="37">
        <f t="shared" si="20"/>
        <v>-2.018609866914761</v>
      </c>
      <c r="Z44" s="7">
        <f t="shared" si="10"/>
        <v>6.899716571354181E-5</v>
      </c>
      <c r="AA44" s="19">
        <f t="shared" si="11"/>
        <v>3.0324839629261695</v>
      </c>
      <c r="AB44" s="47">
        <f t="shared" si="12"/>
        <v>127.2767905403386</v>
      </c>
      <c r="AC44" s="20">
        <f t="shared" si="13"/>
        <v>1.0516055195290308</v>
      </c>
      <c r="AD44" s="20"/>
      <c r="AE44" s="29">
        <f t="shared" si="14"/>
        <v>9.5805431905807339E-3</v>
      </c>
      <c r="AF44" s="20"/>
      <c r="AG44" s="20"/>
      <c r="AI44" s="60">
        <f t="shared" si="15"/>
        <v>0.97420804326000143</v>
      </c>
      <c r="AJ44" s="61">
        <f t="shared" si="21"/>
        <v>0.94908131155248088</v>
      </c>
      <c r="AK44" s="61">
        <f t="shared" si="16"/>
        <v>0.9518042271956525</v>
      </c>
      <c r="AL44" s="61">
        <f t="shared" si="22"/>
        <v>0.90593128690751323</v>
      </c>
      <c r="AM44" s="61">
        <f t="shared" si="23"/>
        <v>0.9272553337428745</v>
      </c>
      <c r="AN44" s="61">
        <f t="shared" si="17"/>
        <v>1.7886996447750235E-2</v>
      </c>
      <c r="AO44" s="61">
        <f t="shared" si="24"/>
        <v>3.1994464192182951E-4</v>
      </c>
      <c r="AP44" s="61">
        <f t="shared" si="18"/>
        <v>9.5805431905807339E-3</v>
      </c>
      <c r="AQ44" s="61">
        <f t="shared" si="25"/>
        <v>9.1786807826582867E-5</v>
      </c>
      <c r="AR44" s="61">
        <f t="shared" si="26"/>
        <v>1.7136714201743529E-4</v>
      </c>
      <c r="AS44" s="62">
        <f t="shared" si="27"/>
        <v>2.2403816064348936E-2</v>
      </c>
      <c r="AT44" s="63">
        <f t="shared" si="28"/>
        <v>2.2996952467543623E-2</v>
      </c>
      <c r="AU44" s="64">
        <f t="shared" si="29"/>
        <v>8.3064532571695011E-3</v>
      </c>
      <c r="AV44" s="65">
        <f t="shared" si="30"/>
        <v>0.46438502302124951</v>
      </c>
      <c r="AW44" s="66">
        <f t="shared" si="31"/>
        <v>5.0193097424517947E-4</v>
      </c>
      <c r="AX44" s="66">
        <f t="shared" si="32"/>
        <v>0.94908131155248088</v>
      </c>
      <c r="AY44" s="67">
        <f t="shared" si="33"/>
        <v>6.899716571354181E-5</v>
      </c>
      <c r="AZ44" s="67">
        <f t="shared" si="34"/>
        <v>3.1994464192182951E-4</v>
      </c>
      <c r="BA44" s="68">
        <f t="shared" si="35"/>
        <v>8.7858102213133084E-5</v>
      </c>
      <c r="BB44" s="69">
        <f t="shared" si="36"/>
        <v>3.2574326498703924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57812551867253592</v>
      </c>
      <c r="P45" s="47">
        <f t="shared" si="3"/>
        <v>0.56470160482460929</v>
      </c>
      <c r="Q45" s="47">
        <f t="shared" si="4"/>
        <v>0.97306232419257721</v>
      </c>
      <c r="R45" s="43">
        <f t="shared" si="5"/>
        <v>0.97306232419257721</v>
      </c>
      <c r="S45" s="43">
        <f t="shared" si="6"/>
        <v>0.95046808749702805</v>
      </c>
      <c r="T45" s="7">
        <f t="shared" si="7"/>
        <v>5.1049953185450042E-4</v>
      </c>
      <c r="U45" s="36">
        <f t="shared" si="8"/>
        <v>1.7139430247140632E-2</v>
      </c>
      <c r="V45" s="36">
        <f t="shared" si="9"/>
        <v>9.0606081999000301E-3</v>
      </c>
      <c r="W45" s="37">
        <f t="shared" si="19"/>
        <v>6.5267365670980824E-5</v>
      </c>
      <c r="X45" s="37">
        <f t="shared" si="20"/>
        <v>-1.7660036190893413</v>
      </c>
      <c r="Y45" s="37">
        <f t="shared" si="20"/>
        <v>-2.0428426490124743</v>
      </c>
      <c r="Z45" s="7">
        <f t="shared" si="10"/>
        <v>6.5267365670980824E-5</v>
      </c>
      <c r="AA45" s="19">
        <f t="shared" si="11"/>
        <v>3.00513812010561</v>
      </c>
      <c r="AB45" s="47">
        <f t="shared" si="12"/>
        <v>127.64425953095865</v>
      </c>
      <c r="AC45" s="20">
        <f t="shared" si="13"/>
        <v>1.0172608165216568</v>
      </c>
      <c r="AD45" s="20"/>
      <c r="AE45" s="29">
        <f t="shared" si="14"/>
        <v>9.0606081999000301E-3</v>
      </c>
      <c r="AF45" s="20"/>
      <c r="AG45" s="20"/>
      <c r="AI45" s="60">
        <f t="shared" si="15"/>
        <v>0.97306232419257721</v>
      </c>
      <c r="AJ45" s="61">
        <f t="shared" si="21"/>
        <v>0.94685028676306027</v>
      </c>
      <c r="AK45" s="61">
        <f t="shared" si="16"/>
        <v>0.95046808749702805</v>
      </c>
      <c r="AL45" s="61">
        <f t="shared" si="22"/>
        <v>0.90338958535025815</v>
      </c>
      <c r="AM45" s="61">
        <f t="shared" si="23"/>
        <v>0.92486468629073193</v>
      </c>
      <c r="AN45" s="61">
        <f t="shared" si="17"/>
        <v>1.7139430247140632E-2</v>
      </c>
      <c r="AO45" s="61">
        <f t="shared" si="24"/>
        <v>2.9376006919659919E-4</v>
      </c>
      <c r="AP45" s="61">
        <f t="shared" si="18"/>
        <v>9.0606081999000301E-3</v>
      </c>
      <c r="AQ45" s="61">
        <f t="shared" si="25"/>
        <v>8.2094620952095668E-5</v>
      </c>
      <c r="AR45" s="61">
        <f t="shared" si="26"/>
        <v>1.5529366223885699E-4</v>
      </c>
      <c r="AS45" s="62">
        <f t="shared" si="27"/>
        <v>2.2594236695549164E-2</v>
      </c>
      <c r="AT45" s="63">
        <f t="shared" si="28"/>
        <v>2.3219722040206722E-2</v>
      </c>
      <c r="AU45" s="64">
        <f t="shared" si="29"/>
        <v>8.0788220472406014E-3</v>
      </c>
      <c r="AV45" s="65">
        <f t="shared" si="30"/>
        <v>0.47135884511612575</v>
      </c>
      <c r="AW45" s="66">
        <f t="shared" si="31"/>
        <v>5.1049953185450042E-4</v>
      </c>
      <c r="AX45" s="66">
        <f t="shared" si="32"/>
        <v>0.94685028676306027</v>
      </c>
      <c r="AY45" s="67">
        <f t="shared" si="33"/>
        <v>6.5267365670980824E-5</v>
      </c>
      <c r="AZ45" s="67">
        <f t="shared" si="34"/>
        <v>2.9376006919659919E-4</v>
      </c>
      <c r="BA45" s="68">
        <f t="shared" si="35"/>
        <v>8.8604849786467303E-5</v>
      </c>
      <c r="BB45" s="69">
        <f t="shared" si="36"/>
        <v>3.1681655087218043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57741948341514349</v>
      </c>
      <c r="P46" s="47">
        <f t="shared" si="3"/>
        <v>0.56389321352093291</v>
      </c>
      <c r="Q46" s="47">
        <f t="shared" si="4"/>
        <v>0.97187397272506593</v>
      </c>
      <c r="R46" s="43">
        <f t="shared" si="5"/>
        <v>0.97187397272506593</v>
      </c>
      <c r="S46" s="43">
        <f t="shared" si="6"/>
        <v>0.9491074571574114</v>
      </c>
      <c r="T46" s="7">
        <f t="shared" si="7"/>
        <v>5.1831423109225565E-4</v>
      </c>
      <c r="U46" s="36">
        <f t="shared" si="8"/>
        <v>1.6414639667824978E-2</v>
      </c>
      <c r="V46" s="36">
        <f t="shared" si="9"/>
        <v>8.5676031256709077E-3</v>
      </c>
      <c r="W46" s="37">
        <f t="shared" si="19"/>
        <v>6.1575982493901305E-5</v>
      </c>
      <c r="X46" s="37">
        <f t="shared" si="20"/>
        <v>-1.784768646409687</v>
      </c>
      <c r="Y46" s="37">
        <f t="shared" si="20"/>
        <v>-2.0671406593941244</v>
      </c>
      <c r="Z46" s="7">
        <f t="shared" si="10"/>
        <v>6.1575982493901305E-5</v>
      </c>
      <c r="AA46" s="19">
        <f t="shared" si="11"/>
        <v>2.9780388721982347</v>
      </c>
      <c r="AB46" s="47">
        <f t="shared" si="12"/>
        <v>128.00162237060513</v>
      </c>
      <c r="AC46" s="20">
        <f t="shared" si="13"/>
        <v>0.98386066329288957</v>
      </c>
      <c r="AD46" s="20"/>
      <c r="AE46" s="29">
        <f t="shared" si="14"/>
        <v>8.5676031256709077E-3</v>
      </c>
      <c r="AF46" s="20"/>
      <c r="AG46" s="20"/>
      <c r="AI46" s="60">
        <f t="shared" si="15"/>
        <v>0.97187397272506593</v>
      </c>
      <c r="AJ46" s="61">
        <f t="shared" si="21"/>
        <v>0.94453901886040215</v>
      </c>
      <c r="AK46" s="61">
        <f t="shared" si="16"/>
        <v>0.9491074571574114</v>
      </c>
      <c r="AL46" s="61">
        <f t="shared" si="22"/>
        <v>0.90080496523180753</v>
      </c>
      <c r="AM46" s="61">
        <f t="shared" si="23"/>
        <v>0.9224128349305587</v>
      </c>
      <c r="AN46" s="61">
        <f t="shared" si="17"/>
        <v>1.6414639667824978E-2</v>
      </c>
      <c r="AO46" s="61">
        <f t="shared" si="24"/>
        <v>2.6944039542453331E-4</v>
      </c>
      <c r="AP46" s="61">
        <f t="shared" si="18"/>
        <v>8.5676031256709077E-3</v>
      </c>
      <c r="AQ46" s="61">
        <f t="shared" si="25"/>
        <v>7.3403823319005909E-5</v>
      </c>
      <c r="AR46" s="61">
        <f t="shared" si="26"/>
        <v>1.4063411812481895E-4</v>
      </c>
      <c r="AS46" s="62">
        <f t="shared" si="27"/>
        <v>2.2766515567654522E-2</v>
      </c>
      <c r="AT46" s="63">
        <f t="shared" si="28"/>
        <v>2.3425378399442906E-2</v>
      </c>
      <c r="AU46" s="64">
        <f t="shared" si="29"/>
        <v>7.8470365421540698E-3</v>
      </c>
      <c r="AV46" s="65">
        <f t="shared" si="30"/>
        <v>0.47805109956421249</v>
      </c>
      <c r="AW46" s="66">
        <f t="shared" si="31"/>
        <v>5.1831423109225565E-4</v>
      </c>
      <c r="AX46" s="66">
        <f t="shared" si="32"/>
        <v>0.94453901886040215</v>
      </c>
      <c r="AY46" s="67">
        <f t="shared" si="33"/>
        <v>6.1575982493901305E-5</v>
      </c>
      <c r="AZ46" s="67">
        <f t="shared" si="34"/>
        <v>2.6944039542453331E-4</v>
      </c>
      <c r="BA46" s="68">
        <f t="shared" si="35"/>
        <v>8.9280453206488314E-5</v>
      </c>
      <c r="BB46" s="69">
        <f t="shared" si="36"/>
        <v>3.0772692322172826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57668757347336286</v>
      </c>
      <c r="P47" s="47">
        <f t="shared" si="3"/>
        <v>0.56307020693919196</v>
      </c>
      <c r="Q47" s="47">
        <f t="shared" si="4"/>
        <v>0.97064207071409092</v>
      </c>
      <c r="R47" s="43">
        <f t="shared" si="5"/>
        <v>0.97064207071409092</v>
      </c>
      <c r="S47" s="43">
        <f t="shared" si="6"/>
        <v>0.94772222735628886</v>
      </c>
      <c r="T47" s="7">
        <f t="shared" si="7"/>
        <v>5.2531921954618321E-4</v>
      </c>
      <c r="U47" s="36">
        <f t="shared" si="8"/>
        <v>1.5712394259912079E-2</v>
      </c>
      <c r="V47" s="36">
        <f t="shared" si="9"/>
        <v>8.1002410036741714E-3</v>
      </c>
      <c r="W47" s="37">
        <f t="shared" si="19"/>
        <v>5.794487719645338E-5</v>
      </c>
      <c r="X47" s="37">
        <f t="shared" si="20"/>
        <v>-1.8037576319784583</v>
      </c>
      <c r="Y47" s="37">
        <f t="shared" si="20"/>
        <v>-2.0915020595153329</v>
      </c>
      <c r="Z47" s="7">
        <f t="shared" si="10"/>
        <v>5.794487719645338E-5</v>
      </c>
      <c r="AA47" s="19">
        <f t="shared" si="11"/>
        <v>2.9511839955003651</v>
      </c>
      <c r="AB47" s="47">
        <f t="shared" si="12"/>
        <v>128.34907169628971</v>
      </c>
      <c r="AC47" s="20">
        <f t="shared" si="13"/>
        <v>0.95138705543658086</v>
      </c>
      <c r="AD47" s="20"/>
      <c r="AE47" s="29">
        <f t="shared" si="14"/>
        <v>8.1002410036741714E-3</v>
      </c>
      <c r="AF47" s="20"/>
      <c r="AG47" s="20"/>
      <c r="AI47" s="60">
        <f t="shared" si="15"/>
        <v>0.97064207071409092</v>
      </c>
      <c r="AJ47" s="61">
        <f t="shared" si="21"/>
        <v>0.94214602944013826</v>
      </c>
      <c r="AK47" s="61">
        <f t="shared" si="16"/>
        <v>0.94772222735628886</v>
      </c>
      <c r="AL47" s="61">
        <f t="shared" si="22"/>
        <v>0.89817742022516522</v>
      </c>
      <c r="AM47" s="61">
        <f t="shared" si="23"/>
        <v>0.91989906522287868</v>
      </c>
      <c r="AN47" s="61">
        <f t="shared" si="17"/>
        <v>1.5712394259912079E-2</v>
      </c>
      <c r="AO47" s="61">
        <f t="shared" si="24"/>
        <v>2.4687933337891804E-4</v>
      </c>
      <c r="AP47" s="61">
        <f t="shared" si="18"/>
        <v>8.1002410036741714E-3</v>
      </c>
      <c r="AQ47" s="61">
        <f t="shared" si="25"/>
        <v>6.5613904317604344E-5</v>
      </c>
      <c r="AR47" s="61">
        <f t="shared" si="26"/>
        <v>1.2727418025003452E-4</v>
      </c>
      <c r="AS47" s="62">
        <f t="shared" si="27"/>
        <v>2.2919843357802061E-2</v>
      </c>
      <c r="AT47" s="63">
        <f t="shared" si="28"/>
        <v>2.3613074324029846E-2</v>
      </c>
      <c r="AU47" s="64">
        <f t="shared" si="29"/>
        <v>7.6121532562379076E-3</v>
      </c>
      <c r="AV47" s="65">
        <f t="shared" si="30"/>
        <v>0.48446806580326368</v>
      </c>
      <c r="AW47" s="66">
        <f t="shared" si="31"/>
        <v>5.2531921954618321E-4</v>
      </c>
      <c r="AX47" s="66">
        <f t="shared" si="32"/>
        <v>0.94214602944013826</v>
      </c>
      <c r="AY47" s="67">
        <f t="shared" si="33"/>
        <v>5.794487719645338E-5</v>
      </c>
      <c r="AZ47" s="67">
        <f t="shared" si="34"/>
        <v>2.4687933337891804E-4</v>
      </c>
      <c r="BA47" s="68">
        <f t="shared" si="35"/>
        <v>8.9881738658047301E-5</v>
      </c>
      <c r="BB47" s="69">
        <f t="shared" si="36"/>
        <v>2.9851581397011402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57592926180423998</v>
      </c>
      <c r="P48" s="47">
        <f t="shared" si="3"/>
        <v>0.56223252464203577</v>
      </c>
      <c r="Q48" s="47">
        <f t="shared" si="4"/>
        <v>0.96936573107609436</v>
      </c>
      <c r="R48" s="43">
        <f t="shared" si="5"/>
        <v>0.96936573107609436</v>
      </c>
      <c r="S48" s="43">
        <f t="shared" si="6"/>
        <v>0.94631229636954151</v>
      </c>
      <c r="T48" s="7">
        <f t="shared" si="7"/>
        <v>5.314608517692957E-4</v>
      </c>
      <c r="U48" s="36">
        <f t="shared" si="8"/>
        <v>1.5032444978013773E-2</v>
      </c>
      <c r="V48" s="36">
        <f t="shared" si="9"/>
        <v>7.6572878533393736E-3</v>
      </c>
      <c r="W48" s="37">
        <f t="shared" si="19"/>
        <v>5.4392942613635553E-5</v>
      </c>
      <c r="X48" s="37">
        <f t="shared" si="20"/>
        <v>-1.8229703770908938</v>
      </c>
      <c r="Y48" s="37">
        <f t="shared" si="20"/>
        <v>-2.1159250265684482</v>
      </c>
      <c r="Z48" s="7">
        <f t="shared" si="10"/>
        <v>5.4392942613635553E-5</v>
      </c>
      <c r="AA48" s="19">
        <f t="shared" si="11"/>
        <v>2.9245712863608793</v>
      </c>
      <c r="AB48" s="47">
        <f t="shared" si="12"/>
        <v>128.68680034778612</v>
      </c>
      <c r="AC48" s="20">
        <f t="shared" si="13"/>
        <v>0.91982196959586038</v>
      </c>
      <c r="AD48" s="20"/>
      <c r="AE48" s="29">
        <f t="shared" si="14"/>
        <v>7.6572878533393736E-3</v>
      </c>
      <c r="AF48" s="20"/>
      <c r="AG48" s="20"/>
      <c r="AI48" s="60">
        <f t="shared" si="15"/>
        <v>0.96936573107609436</v>
      </c>
      <c r="AJ48" s="61">
        <f t="shared" si="21"/>
        <v>0.9396699205846909</v>
      </c>
      <c r="AK48" s="61">
        <f t="shared" si="16"/>
        <v>0.94631229636954151</v>
      </c>
      <c r="AL48" s="61">
        <f t="shared" si="22"/>
        <v>0.89550696226019499</v>
      </c>
      <c r="AM48" s="61">
        <f t="shared" si="23"/>
        <v>0.91732271099655827</v>
      </c>
      <c r="AN48" s="61">
        <f t="shared" si="17"/>
        <v>1.5032444978013773E-2</v>
      </c>
      <c r="AO48" s="61">
        <f t="shared" si="24"/>
        <v>2.2597440201701152E-4</v>
      </c>
      <c r="AP48" s="61">
        <f t="shared" si="18"/>
        <v>7.6572878533393736E-3</v>
      </c>
      <c r="AQ48" s="61">
        <f t="shared" si="25"/>
        <v>5.8634057268898711E-5</v>
      </c>
      <c r="AR48" s="61">
        <f t="shared" si="26"/>
        <v>1.1510775833613733E-4</v>
      </c>
      <c r="AS48" s="62">
        <f t="shared" si="27"/>
        <v>2.3053434706552856E-2</v>
      </c>
      <c r="AT48" s="63">
        <f t="shared" si="28"/>
        <v>2.3781978222978031E-2</v>
      </c>
      <c r="AU48" s="64">
        <f t="shared" si="29"/>
        <v>7.3751571246743995E-3</v>
      </c>
      <c r="AV48" s="65">
        <f t="shared" si="30"/>
        <v>0.49061594008567422</v>
      </c>
      <c r="AW48" s="66">
        <f t="shared" si="31"/>
        <v>5.314608517692957E-4</v>
      </c>
      <c r="AX48" s="66">
        <f t="shared" si="32"/>
        <v>0.9396699205846909</v>
      </c>
      <c r="AY48" s="67">
        <f t="shared" si="33"/>
        <v>5.4392942613635553E-5</v>
      </c>
      <c r="AZ48" s="67">
        <f t="shared" si="34"/>
        <v>2.2597440201701152E-4</v>
      </c>
      <c r="BA48" s="68">
        <f t="shared" si="35"/>
        <v>9.0405626300207279E-5</v>
      </c>
      <c r="BB48" s="69">
        <f t="shared" si="36"/>
        <v>2.8922184802644703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57514404221371074</v>
      </c>
      <c r="P49" s="47">
        <f t="shared" si="3"/>
        <v>0.56138011044740266</v>
      </c>
      <c r="Q49" s="47">
        <f t="shared" si="4"/>
        <v>0.96804410181898015</v>
      </c>
      <c r="R49" s="43">
        <f t="shared" si="5"/>
        <v>0.96804410181898015</v>
      </c>
      <c r="S49" s="43">
        <f t="shared" si="6"/>
        <v>0.94487756963526937</v>
      </c>
      <c r="T49" s="7">
        <f t="shared" si="7"/>
        <v>5.3668821341890766E-4</v>
      </c>
      <c r="U49" s="36">
        <f t="shared" si="8"/>
        <v>1.4374524572878878E-2</v>
      </c>
      <c r="V49" s="36">
        <f t="shared" si="9"/>
        <v>7.2375611511893614E-3</v>
      </c>
      <c r="W49" s="37">
        <f t="shared" si="19"/>
        <v>5.0936246882534125E-5</v>
      </c>
      <c r="X49" s="37">
        <f t="shared" si="20"/>
        <v>-1.8424065103802258</v>
      </c>
      <c r="Y49" s="37">
        <f t="shared" si="20"/>
        <v>-2.1404077538328106</v>
      </c>
      <c r="Z49" s="7">
        <f t="shared" si="10"/>
        <v>5.0936246882534125E-5</v>
      </c>
      <c r="AA49" s="19">
        <f t="shared" si="11"/>
        <v>2.89819856100039</v>
      </c>
      <c r="AB49" s="47">
        <f t="shared" si="12"/>
        <v>129.01500115241967</v>
      </c>
      <c r="AC49" s="20">
        <f t="shared" si="13"/>
        <v>0.88914738357732137</v>
      </c>
      <c r="AD49" s="20"/>
      <c r="AE49" s="29">
        <f t="shared" si="14"/>
        <v>7.2375611511893614E-3</v>
      </c>
      <c r="AF49" s="20"/>
      <c r="AG49" s="20"/>
      <c r="AI49" s="60">
        <f t="shared" si="15"/>
        <v>0.96804410181898015</v>
      </c>
      <c r="AJ49" s="61">
        <f t="shared" si="21"/>
        <v>0.93710938306651603</v>
      </c>
      <c r="AK49" s="61">
        <f t="shared" si="16"/>
        <v>0.94487756963526937</v>
      </c>
      <c r="AL49" s="61">
        <f t="shared" si="22"/>
        <v>0.89279362159985332</v>
      </c>
      <c r="AM49" s="61">
        <f t="shared" si="23"/>
        <v>0.91468315822647517</v>
      </c>
      <c r="AN49" s="61">
        <f t="shared" si="17"/>
        <v>1.4374524572878878E-2</v>
      </c>
      <c r="AO49" s="61">
        <f t="shared" si="24"/>
        <v>2.0662695669629869E-4</v>
      </c>
      <c r="AP49" s="61">
        <f t="shared" si="18"/>
        <v>7.2375611511893614E-3</v>
      </c>
      <c r="AQ49" s="61">
        <f t="shared" si="25"/>
        <v>5.2382291417205472E-5</v>
      </c>
      <c r="AR49" s="61">
        <f t="shared" si="26"/>
        <v>1.0403650061548501E-4</v>
      </c>
      <c r="AS49" s="62">
        <f t="shared" si="27"/>
        <v>2.3166532183710786E-2</v>
      </c>
      <c r="AT49" s="63">
        <f t="shared" si="28"/>
        <v>2.3931277655821946E-2</v>
      </c>
      <c r="AU49" s="64">
        <f t="shared" si="29"/>
        <v>7.1369634216895163E-3</v>
      </c>
      <c r="AV49" s="65">
        <f t="shared" si="30"/>
        <v>0.49650083281051088</v>
      </c>
      <c r="AW49" s="66">
        <f t="shared" si="31"/>
        <v>5.3668821341890766E-4</v>
      </c>
      <c r="AX49" s="66">
        <f t="shared" si="32"/>
        <v>0.93710938306651603</v>
      </c>
      <c r="AY49" s="67">
        <f t="shared" si="33"/>
        <v>5.0936246882534125E-5</v>
      </c>
      <c r="AZ49" s="67">
        <f t="shared" si="34"/>
        <v>2.0662695669629869E-4</v>
      </c>
      <c r="BA49" s="68">
        <f t="shared" si="35"/>
        <v>9.0849145818473667E-5</v>
      </c>
      <c r="BB49" s="69">
        <f t="shared" si="36"/>
        <v>2.7988091849762808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57433143176512114</v>
      </c>
      <c r="P50" s="47">
        <f t="shared" si="3"/>
        <v>0.56051291246441837</v>
      </c>
      <c r="Q50" s="47">
        <f t="shared" si="4"/>
        <v>0.96667637009597407</v>
      </c>
      <c r="R50" s="43">
        <f t="shared" si="5"/>
        <v>0.96667637009597407</v>
      </c>
      <c r="S50" s="43">
        <f t="shared" si="6"/>
        <v>0.94341795981421295</v>
      </c>
      <c r="T50" s="7">
        <f t="shared" si="7"/>
        <v>5.4095364883473144E-4</v>
      </c>
      <c r="U50" s="36">
        <f t="shared" si="8"/>
        <v>1.3738348054693733E-2</v>
      </c>
      <c r="V50" s="36">
        <f t="shared" si="9"/>
        <v>6.8399282963484088E-3</v>
      </c>
      <c r="W50" s="37">
        <f t="shared" si="19"/>
        <v>4.7588195162329161E-5</v>
      </c>
      <c r="X50" s="37">
        <f t="shared" si="20"/>
        <v>-1.8620654851703791</v>
      </c>
      <c r="Y50" s="37">
        <f t="shared" si="20"/>
        <v>-2.1649484510084571</v>
      </c>
      <c r="Z50" s="7">
        <f t="shared" si="10"/>
        <v>4.7588195162329161E-5</v>
      </c>
      <c r="AA50" s="19">
        <f t="shared" si="11"/>
        <v>2.872063655332028</v>
      </c>
      <c r="AB50" s="47">
        <f t="shared" si="12"/>
        <v>129.33386671921329</v>
      </c>
      <c r="AC50" s="20">
        <f t="shared" si="13"/>
        <v>0.85934529559072448</v>
      </c>
      <c r="AD50" s="20"/>
      <c r="AE50" s="29">
        <f t="shared" si="14"/>
        <v>6.8399282963484088E-3</v>
      </c>
      <c r="AF50" s="20"/>
      <c r="AG50" s="20"/>
      <c r="AI50" s="60">
        <f t="shared" si="15"/>
        <v>0.96667637009597407</v>
      </c>
      <c r="AJ50" s="61">
        <f t="shared" si="21"/>
        <v>0.93446320450192866</v>
      </c>
      <c r="AK50" s="61">
        <f t="shared" si="16"/>
        <v>0.94341795981421295</v>
      </c>
      <c r="AL50" s="61">
        <f t="shared" si="22"/>
        <v>0.89003744690001196</v>
      </c>
      <c r="AM50" s="61">
        <f t="shared" si="23"/>
        <v>0.91197984887655292</v>
      </c>
      <c r="AN50" s="61">
        <f t="shared" si="17"/>
        <v>1.3738348054693733E-2</v>
      </c>
      <c r="AO50" s="61">
        <f t="shared" si="24"/>
        <v>1.8874220727190709E-4</v>
      </c>
      <c r="AP50" s="61">
        <f t="shared" si="18"/>
        <v>6.8399282963484088E-3</v>
      </c>
      <c r="AQ50" s="61">
        <f t="shared" si="25"/>
        <v>4.6784619099187644E-5</v>
      </c>
      <c r="AR50" s="61">
        <f t="shared" si="26"/>
        <v>9.3969315604382778E-5</v>
      </c>
      <c r="AS50" s="62">
        <f t="shared" si="27"/>
        <v>2.3258410281761122E-2</v>
      </c>
      <c r="AT50" s="63">
        <f t="shared" si="28"/>
        <v>2.4060182912562525E-2</v>
      </c>
      <c r="AU50" s="64">
        <f t="shared" si="29"/>
        <v>6.8984197583453243E-3</v>
      </c>
      <c r="AV50" s="65">
        <f t="shared" si="30"/>
        <v>0.50212876620114932</v>
      </c>
      <c r="AW50" s="66">
        <f t="shared" si="31"/>
        <v>5.4095364883473144E-4</v>
      </c>
      <c r="AX50" s="66">
        <f t="shared" si="32"/>
        <v>0.93446320450192866</v>
      </c>
      <c r="AY50" s="67">
        <f t="shared" si="33"/>
        <v>4.7588195162329161E-5</v>
      </c>
      <c r="AZ50" s="67">
        <f t="shared" si="34"/>
        <v>1.8874220727190709E-4</v>
      </c>
      <c r="BA50" s="68">
        <f t="shared" si="35"/>
        <v>9.1209452085337726E-5</v>
      </c>
      <c r="BB50" s="69">
        <f t="shared" si="36"/>
        <v>2.7052626503314997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57349097318332609</v>
      </c>
      <c r="P51" s="47">
        <f t="shared" si="3"/>
        <v>0.55963088312607978</v>
      </c>
      <c r="Q51" s="47">
        <f t="shared" si="4"/>
        <v>0.96526176625204252</v>
      </c>
      <c r="R51" s="43">
        <f t="shared" si="5"/>
        <v>0.96526176625204252</v>
      </c>
      <c r="S51" s="43">
        <f t="shared" si="6"/>
        <v>0.94193338684476413</v>
      </c>
      <c r="T51" s="7">
        <f t="shared" si="7"/>
        <v>5.4421328576993039E-4</v>
      </c>
      <c r="U51" s="36">
        <f t="shared" si="8"/>
        <v>1.3123613227162635E-2</v>
      </c>
      <c r="V51" s="36">
        <f t="shared" si="9"/>
        <v>6.4633050733664101E-3</v>
      </c>
      <c r="W51" s="37">
        <f t="shared" si="19"/>
        <v>4.4359704703524477E-5</v>
      </c>
      <c r="X51" s="37">
        <f t="shared" si="20"/>
        <v>-1.881946577416149</v>
      </c>
      <c r="Y51" s="37">
        <f t="shared" si="20"/>
        <v>-2.1895453445333537</v>
      </c>
      <c r="Z51" s="7">
        <f t="shared" si="10"/>
        <v>4.4359704703524477E-5</v>
      </c>
      <c r="AA51" s="19">
        <f t="shared" si="11"/>
        <v>2.8461644247838902</v>
      </c>
      <c r="AB51" s="47">
        <f t="shared" si="12"/>
        <v>129.6435892423211</v>
      </c>
      <c r="AC51" s="20">
        <f t="shared" si="13"/>
        <v>0.83039774262065447</v>
      </c>
      <c r="AD51" s="20"/>
      <c r="AE51" s="29">
        <f t="shared" si="14"/>
        <v>6.4633050733664101E-3</v>
      </c>
      <c r="AF51" s="20"/>
      <c r="AG51" s="20"/>
      <c r="AI51" s="60">
        <f t="shared" si="15"/>
        <v>0.96526176625204252</v>
      </c>
      <c r="AJ51" s="61">
        <f t="shared" si="21"/>
        <v>0.93173027738801273</v>
      </c>
      <c r="AK51" s="61">
        <f t="shared" si="16"/>
        <v>0.94193338684476413</v>
      </c>
      <c r="AL51" s="61">
        <f t="shared" si="22"/>
        <v>0.88723850525284809</v>
      </c>
      <c r="AM51" s="61">
        <f t="shared" si="23"/>
        <v>0.90921228467754545</v>
      </c>
      <c r="AN51" s="61">
        <f t="shared" si="17"/>
        <v>1.3123613227162635E-2</v>
      </c>
      <c r="AO51" s="61">
        <f t="shared" si="24"/>
        <v>1.7222922413615807E-4</v>
      </c>
      <c r="AP51" s="61">
        <f t="shared" si="18"/>
        <v>6.4633050733664101E-3</v>
      </c>
      <c r="AQ51" s="61">
        <f t="shared" si="25"/>
        <v>4.1774312471403973E-5</v>
      </c>
      <c r="AR51" s="61">
        <f t="shared" si="26"/>
        <v>8.4821915952018788E-5</v>
      </c>
      <c r="AS51" s="62">
        <f t="shared" si="27"/>
        <v>2.3328379407278388E-2</v>
      </c>
      <c r="AT51" s="63">
        <f t="shared" si="28"/>
        <v>2.416793063073322E-2</v>
      </c>
      <c r="AU51" s="64">
        <f t="shared" si="29"/>
        <v>6.6603081537962251E-3</v>
      </c>
      <c r="AV51" s="65">
        <f t="shared" si="30"/>
        <v>0.50750567229541887</v>
      </c>
      <c r="AW51" s="66">
        <f t="shared" si="31"/>
        <v>5.4421328576993039E-4</v>
      </c>
      <c r="AX51" s="66">
        <f t="shared" si="32"/>
        <v>0.93173027738801273</v>
      </c>
      <c r="AY51" s="67">
        <f t="shared" si="33"/>
        <v>4.4359704703524477E-5</v>
      </c>
      <c r="AZ51" s="67">
        <f t="shared" si="34"/>
        <v>1.7222922413615807E-4</v>
      </c>
      <c r="BA51" s="68">
        <f t="shared" si="35"/>
        <v>9.1483840812856424E-5</v>
      </c>
      <c r="BB51" s="69">
        <f t="shared" si="36"/>
        <v>2.6118855505083234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7262223723565553</v>
      </c>
      <c r="P52" s="47">
        <f t="shared" si="3"/>
        <v>0.5587339792187177</v>
      </c>
      <c r="Q52" s="47">
        <f t="shared" si="4"/>
        <v>0.9637995678313761</v>
      </c>
      <c r="R52" s="43">
        <f t="shared" si="5"/>
        <v>0.9637995678313761</v>
      </c>
      <c r="S52" s="43">
        <f t="shared" si="6"/>
        <v>0.94042377799255661</v>
      </c>
      <c r="T52" s="7">
        <f t="shared" si="7"/>
        <v>5.4642755058865674E-4</v>
      </c>
      <c r="U52" s="36">
        <f t="shared" si="8"/>
        <v>1.2530001290859209E-2</v>
      </c>
      <c r="V52" s="36">
        <f t="shared" si="9"/>
        <v>6.1066541171771503E-3</v>
      </c>
      <c r="W52" s="37">
        <f t="shared" si="19"/>
        <v>4.1259388913649291E-5</v>
      </c>
      <c r="X52" s="37">
        <f t="shared" si="20"/>
        <v>-1.9020488842641898</v>
      </c>
      <c r="Y52" s="37">
        <f t="shared" si="20"/>
        <v>-2.2141966778844981</v>
      </c>
      <c r="Z52" s="7">
        <f t="shared" si="10"/>
        <v>4.1259388913649291E-5</v>
      </c>
      <c r="AA52" s="19">
        <f t="shared" si="11"/>
        <v>2.8204987441230451</v>
      </c>
      <c r="AB52" s="47">
        <f t="shared" si="12"/>
        <v>129.94436031366692</v>
      </c>
      <c r="AC52" s="20">
        <f t="shared" si="13"/>
        <v>0.80228681793786261</v>
      </c>
      <c r="AD52" s="20"/>
      <c r="AE52" s="29">
        <f t="shared" si="14"/>
        <v>6.1066541171771503E-3</v>
      </c>
      <c r="AF52" s="20"/>
      <c r="AG52" s="20"/>
      <c r="AI52" s="60">
        <f t="shared" si="15"/>
        <v>0.9637995678313761</v>
      </c>
      <c r="AJ52" s="61">
        <f t="shared" si="21"/>
        <v>0.92890960695194735</v>
      </c>
      <c r="AK52" s="61">
        <f t="shared" si="16"/>
        <v>0.94042377799255661</v>
      </c>
      <c r="AL52" s="61">
        <f t="shared" si="22"/>
        <v>0.88439688221379342</v>
      </c>
      <c r="AM52" s="61">
        <f t="shared" si="23"/>
        <v>0.90638003080757601</v>
      </c>
      <c r="AN52" s="61">
        <f t="shared" si="17"/>
        <v>1.2530001290859209E-2</v>
      </c>
      <c r="AO52" s="61">
        <f t="shared" si="24"/>
        <v>1.5700093234893343E-4</v>
      </c>
      <c r="AP52" s="61">
        <f t="shared" si="18"/>
        <v>6.1066541171771503E-3</v>
      </c>
      <c r="AQ52" s="61">
        <f t="shared" si="25"/>
        <v>3.7291224506836643E-5</v>
      </c>
      <c r="AR52" s="61">
        <f t="shared" si="26"/>
        <v>7.6516383971060402E-5</v>
      </c>
      <c r="AS52" s="62">
        <f t="shared" si="27"/>
        <v>2.3375789838819494E-2</v>
      </c>
      <c r="AT52" s="63">
        <f t="shared" si="28"/>
        <v>2.425378742534284E-2</v>
      </c>
      <c r="AU52" s="64">
        <f t="shared" si="29"/>
        <v>6.4233471736820586E-3</v>
      </c>
      <c r="AV52" s="65">
        <f t="shared" si="30"/>
        <v>0.51263739121622998</v>
      </c>
      <c r="AW52" s="66">
        <f t="shared" si="31"/>
        <v>5.4642755058865674E-4</v>
      </c>
      <c r="AX52" s="66">
        <f t="shared" si="32"/>
        <v>0.92890960695194735</v>
      </c>
      <c r="AY52" s="67">
        <f t="shared" si="33"/>
        <v>4.1259388913649291E-5</v>
      </c>
      <c r="AZ52" s="67">
        <f t="shared" si="34"/>
        <v>1.5700093234893343E-4</v>
      </c>
      <c r="BA52" s="68">
        <f t="shared" si="35"/>
        <v>9.1669764073801943E-5</v>
      </c>
      <c r="BB52" s="69">
        <f t="shared" si="36"/>
        <v>2.5189596759537486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7172482507014299</v>
      </c>
      <c r="P53" s="47">
        <f t="shared" si="3"/>
        <v>0.55782216190824174</v>
      </c>
      <c r="Q53" s="47">
        <f t="shared" si="4"/>
        <v>0.96228910351293984</v>
      </c>
      <c r="R53" s="43">
        <f t="shared" si="5"/>
        <v>0.96228910351293984</v>
      </c>
      <c r="S53" s="43">
        <f t="shared" si="6"/>
        <v>0.93888906789463866</v>
      </c>
      <c r="T53" s="7">
        <f t="shared" si="7"/>
        <v>5.475616669377636E-4</v>
      </c>
      <c r="U53" s="36">
        <f t="shared" si="8"/>
        <v>1.1957177513716858E-2</v>
      </c>
      <c r="V53" s="36">
        <f t="shared" si="9"/>
        <v>5.7689833845989327E-3</v>
      </c>
      <c r="W53" s="37">
        <f t="shared" si="19"/>
        <v>3.8293746579649564E-5</v>
      </c>
      <c r="X53" s="37">
        <f t="shared" si="20"/>
        <v>-1.9223713232640163</v>
      </c>
      <c r="Y53" s="37">
        <f t="shared" si="20"/>
        <v>-2.238900711863038</v>
      </c>
      <c r="Z53" s="7">
        <f t="shared" si="10"/>
        <v>3.8293746579649564E-5</v>
      </c>
      <c r="AA53" s="19">
        <f t="shared" si="11"/>
        <v>2.795064507281126</v>
      </c>
      <c r="AB53" s="47">
        <f t="shared" si="12"/>
        <v>130.23637074468641</v>
      </c>
      <c r="AC53" s="20">
        <f t="shared" si="13"/>
        <v>0.77499468775975666</v>
      </c>
      <c r="AD53" s="20"/>
      <c r="AE53" s="29">
        <f t="shared" si="14"/>
        <v>5.7689833845989327E-3</v>
      </c>
      <c r="AF53" s="20"/>
      <c r="AG53" s="20"/>
      <c r="AI53" s="60">
        <f t="shared" si="15"/>
        <v>0.96228910351293984</v>
      </c>
      <c r="AJ53" s="61">
        <f t="shared" si="21"/>
        <v>0.92600031873973743</v>
      </c>
      <c r="AK53" s="61">
        <f t="shared" si="16"/>
        <v>0.93888906789463866</v>
      </c>
      <c r="AL53" s="61">
        <f t="shared" si="22"/>
        <v>0.88151268181206344</v>
      </c>
      <c r="AM53" s="61">
        <f t="shared" si="23"/>
        <v>0.90348271944243153</v>
      </c>
      <c r="AN53" s="61">
        <f t="shared" si="17"/>
        <v>1.1957177513716858E-2</v>
      </c>
      <c r="AO53" s="61">
        <f t="shared" si="24"/>
        <v>1.4297409409453607E-4</v>
      </c>
      <c r="AP53" s="61">
        <f t="shared" si="18"/>
        <v>5.7689833845989327E-3</v>
      </c>
      <c r="AQ53" s="61">
        <f t="shared" si="25"/>
        <v>3.3281169291778555E-5</v>
      </c>
      <c r="AR53" s="61">
        <f t="shared" si="26"/>
        <v>6.8980758403332533E-5</v>
      </c>
      <c r="AS53" s="62">
        <f t="shared" si="27"/>
        <v>2.3400035618301174E-2</v>
      </c>
      <c r="AT53" s="63">
        <f t="shared" si="28"/>
        <v>2.4317053505933744E-2</v>
      </c>
      <c r="AU53" s="64">
        <f t="shared" si="29"/>
        <v>6.1881941291179257E-3</v>
      </c>
      <c r="AV53" s="65">
        <f t="shared" si="30"/>
        <v>0.51752966969161784</v>
      </c>
      <c r="AW53" s="66">
        <f t="shared" si="31"/>
        <v>5.475616669377636E-4</v>
      </c>
      <c r="AX53" s="66">
        <f t="shared" si="32"/>
        <v>0.92600031873973743</v>
      </c>
      <c r="AY53" s="67">
        <f t="shared" si="33"/>
        <v>3.8293746579649564E-5</v>
      </c>
      <c r="AZ53" s="67">
        <f t="shared" si="34"/>
        <v>1.4297409409453607E-4</v>
      </c>
      <c r="BA53" s="68">
        <f t="shared" si="35"/>
        <v>9.1764845561965387E-5</v>
      </c>
      <c r="BB53" s="69">
        <f t="shared" si="36"/>
        <v>2.42674279573252E-5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7079837049073912</v>
      </c>
      <c r="P54" s="47">
        <f t="shared" si="3"/>
        <v>0.55689539676317257</v>
      </c>
      <c r="Q54" s="47">
        <f t="shared" si="4"/>
        <v>0.9607297569399611</v>
      </c>
      <c r="R54" s="43">
        <f t="shared" si="5"/>
        <v>0.9607297569399611</v>
      </c>
      <c r="S54" s="43">
        <f t="shared" si="6"/>
        <v>0.93732919859824038</v>
      </c>
      <c r="T54" s="7">
        <f t="shared" si="7"/>
        <v>5.4758613070427528E-4</v>
      </c>
      <c r="U54" s="36">
        <f t="shared" si="8"/>
        <v>1.1404791965903294E-2</v>
      </c>
      <c r="V54" s="36">
        <f t="shared" si="9"/>
        <v>5.4493446363882946E-3</v>
      </c>
      <c r="W54" s="37">
        <f t="shared" si="19"/>
        <v>3.5467352894627336E-5</v>
      </c>
      <c r="X54" s="37">
        <f t="shared" si="20"/>
        <v>-1.9429126322535544</v>
      </c>
      <c r="Y54" s="37">
        <f t="shared" si="20"/>
        <v>-2.2636557248636202</v>
      </c>
      <c r="Z54" s="7">
        <f t="shared" si="10"/>
        <v>3.5467352894627336E-5</v>
      </c>
      <c r="AA54" s="19">
        <f t="shared" si="11"/>
        <v>2.7698596271815568</v>
      </c>
      <c r="AB54" s="47">
        <f t="shared" si="12"/>
        <v>130.51981039705754</v>
      </c>
      <c r="AC54" s="20">
        <f t="shared" si="13"/>
        <v>0.7485036070708152</v>
      </c>
      <c r="AD54" s="20"/>
      <c r="AE54" s="29">
        <f t="shared" si="14"/>
        <v>5.4493446363882946E-3</v>
      </c>
      <c r="AF54" s="20"/>
      <c r="AG54" s="20"/>
      <c r="AI54" s="60">
        <f t="shared" si="15"/>
        <v>0.9607297569399611</v>
      </c>
      <c r="AJ54" s="61">
        <f t="shared" si="21"/>
        <v>0.92300166586991672</v>
      </c>
      <c r="AK54" s="61">
        <f t="shared" si="16"/>
        <v>0.93732919859824038</v>
      </c>
      <c r="AL54" s="61">
        <f t="shared" si="22"/>
        <v>0.87858602654481954</v>
      </c>
      <c r="AM54" s="61">
        <f t="shared" si="23"/>
        <v>0.900520053142016</v>
      </c>
      <c r="AN54" s="61">
        <f t="shared" si="17"/>
        <v>1.1404791965903294E-2</v>
      </c>
      <c r="AO54" s="61">
        <f t="shared" si="24"/>
        <v>1.3006927978553233E-4</v>
      </c>
      <c r="AP54" s="61">
        <f t="shared" si="18"/>
        <v>5.4493446363882946E-3</v>
      </c>
      <c r="AQ54" s="61">
        <f t="shared" si="25"/>
        <v>2.9695356966133874E-5</v>
      </c>
      <c r="AR54" s="61">
        <f t="shared" si="26"/>
        <v>6.214864192851943E-5</v>
      </c>
      <c r="AS54" s="62">
        <f t="shared" si="27"/>
        <v>2.3400558341720723E-2</v>
      </c>
      <c r="AT54" s="63">
        <f t="shared" si="28"/>
        <v>2.4357066253734343E-2</v>
      </c>
      <c r="AU54" s="64">
        <f t="shared" si="29"/>
        <v>5.9554473295149995E-3</v>
      </c>
      <c r="AV54" s="65">
        <f t="shared" si="30"/>
        <v>0.52218815979457545</v>
      </c>
      <c r="AW54" s="66">
        <f t="shared" si="31"/>
        <v>5.4758613070427528E-4</v>
      </c>
      <c r="AX54" s="66">
        <f t="shared" si="32"/>
        <v>0.92300166586991672</v>
      </c>
      <c r="AY54" s="67">
        <f t="shared" si="33"/>
        <v>3.5467352894627336E-5</v>
      </c>
      <c r="AZ54" s="67">
        <f t="shared" si="34"/>
        <v>1.3006927978553233E-4</v>
      </c>
      <c r="BA54" s="68">
        <f t="shared" si="35"/>
        <v>9.1766895457728328E-5</v>
      </c>
      <c r="BB54" s="69">
        <f t="shared" si="36"/>
        <v>2.3354695409862745E-5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6984254214880392</v>
      </c>
      <c r="P55" s="47">
        <f t="shared" si="3"/>
        <v>0.55595365377446604</v>
      </c>
      <c r="Q55" s="47">
        <f t="shared" si="4"/>
        <v>0.95912097040850297</v>
      </c>
      <c r="R55" s="43">
        <f t="shared" si="5"/>
        <v>0.95912097040850297</v>
      </c>
      <c r="S55" s="43">
        <f t="shared" si="6"/>
        <v>0.93574411959413928</v>
      </c>
      <c r="T55" s="32">
        <f t="shared" si="7"/>
        <v>5.4647715399701638E-4</v>
      </c>
      <c r="U55" s="36">
        <f t="shared" si="8"/>
        <v>1.0872480315707589E-2</v>
      </c>
      <c r="V55" s="36">
        <f t="shared" si="9"/>
        <v>5.1468319334770796E-3</v>
      </c>
      <c r="W55" s="37">
        <f t="shared" si="19"/>
        <v>3.2783049396938845E-5</v>
      </c>
      <c r="X55" s="37">
        <f t="shared" si="20"/>
        <v>-1.9636713699387647</v>
      </c>
      <c r="Y55" s="37">
        <f t="shared" si="20"/>
        <v>-2.2884600131283444</v>
      </c>
      <c r="Z55" s="7">
        <f t="shared" si="10"/>
        <v>3.2783049396938845E-5</v>
      </c>
      <c r="AA55" s="19">
        <f t="shared" si="11"/>
        <v>2.744882035568232</v>
      </c>
      <c r="AB55" s="47">
        <f t="shared" si="12"/>
        <v>130.79486802229241</v>
      </c>
      <c r="AC55" s="20">
        <f t="shared" si="13"/>
        <v>0.72279593461479419</v>
      </c>
      <c r="AD55" s="20"/>
      <c r="AE55" s="29">
        <f t="shared" si="14"/>
        <v>5.1468319334770796E-3</v>
      </c>
      <c r="AF55" s="20"/>
      <c r="AG55" s="20"/>
      <c r="AI55" s="60">
        <f t="shared" si="15"/>
        <v>0.95912097040850297</v>
      </c>
      <c r="AJ55" s="61">
        <f t="shared" si="21"/>
        <v>0.91991303587734841</v>
      </c>
      <c r="AK55" s="61">
        <f t="shared" si="16"/>
        <v>0.93574411959413928</v>
      </c>
      <c r="AL55" s="61">
        <f t="shared" si="22"/>
        <v>0.87561705735501083</v>
      </c>
      <c r="AM55" s="61">
        <f t="shared" si="23"/>
        <v>0.89749180803918116</v>
      </c>
      <c r="AN55" s="61">
        <f t="shared" si="17"/>
        <v>1.0872480315707589E-2</v>
      </c>
      <c r="AO55" s="61">
        <f t="shared" si="24"/>
        <v>1.1821082821544899E-4</v>
      </c>
      <c r="AP55" s="61">
        <f t="shared" si="18"/>
        <v>5.1468319334770796E-3</v>
      </c>
      <c r="AQ55" s="61">
        <f t="shared" si="25"/>
        <v>2.6489878951459413E-5</v>
      </c>
      <c r="AR55" s="61">
        <f t="shared" si="26"/>
        <v>5.595882888498478E-5</v>
      </c>
      <c r="AS55" s="62">
        <f t="shared" si="27"/>
        <v>2.3376850814363692E-2</v>
      </c>
      <c r="AT55" s="63">
        <f t="shared" si="28"/>
        <v>2.4373203730919536E-2</v>
      </c>
      <c r="AU55" s="64">
        <f t="shared" si="29"/>
        <v>5.7256483822305092E-3</v>
      </c>
      <c r="AV55" s="65">
        <f t="shared" si="30"/>
        <v>0.52661841787458596</v>
      </c>
      <c r="AW55" s="66">
        <f t="shared" si="31"/>
        <v>5.4647715399701638E-4</v>
      </c>
      <c r="AX55" s="66">
        <f t="shared" si="32"/>
        <v>0.91991303587734841</v>
      </c>
      <c r="AY55" s="67">
        <f t="shared" si="33"/>
        <v>3.2783049396938845E-5</v>
      </c>
      <c r="AZ55" s="67">
        <f t="shared" si="34"/>
        <v>1.1821082821544899E-4</v>
      </c>
      <c r="BA55" s="68">
        <f t="shared" si="35"/>
        <v>9.1673924762210562E-5</v>
      </c>
      <c r="BB55" s="69">
        <f t="shared" si="36"/>
        <v>2.2453523067570624E-5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56885704563003026</v>
      </c>
      <c r="P56" s="47">
        <f t="shared" si="3"/>
        <v>0.55499690737214635</v>
      </c>
      <c r="Q56" s="47">
        <f t="shared" si="4"/>
        <v>0.95746224838003502</v>
      </c>
      <c r="R56" s="43">
        <f t="shared" si="5"/>
        <v>0.95746224838003502</v>
      </c>
      <c r="S56" s="43">
        <f t="shared" si="6"/>
        <v>0.93413378784465739</v>
      </c>
      <c r="T56" s="7">
        <f t="shared" si="7"/>
        <v>5.4421707095067139E-4</v>
      </c>
      <c r="U56" s="36">
        <f t="shared" si="8"/>
        <v>1.0359864682480525E-2</v>
      </c>
      <c r="V56" s="36">
        <f t="shared" si="9"/>
        <v>4.8605801506674947E-3</v>
      </c>
      <c r="W56" s="37">
        <f t="shared" si="19"/>
        <v>3.024213036183806E-5</v>
      </c>
      <c r="X56" s="37">
        <f t="shared" si="20"/>
        <v>-1.9846459171811153</v>
      </c>
      <c r="Y56" s="37">
        <f t="shared" si="20"/>
        <v>-2.3133118909853545</v>
      </c>
      <c r="Z56" s="7">
        <f t="shared" si="10"/>
        <v>3.024213036183806E-5</v>
      </c>
      <c r="AA56" s="19">
        <f t="shared" si="11"/>
        <v>2.7201296828358554</v>
      </c>
      <c r="AB56" s="47">
        <f t="shared" si="12"/>
        <v>131.06173111004662</v>
      </c>
      <c r="AC56" s="20">
        <f t="shared" si="13"/>
        <v>0.6978541470721662</v>
      </c>
      <c r="AD56" s="20"/>
      <c r="AE56" s="29">
        <f t="shared" si="14"/>
        <v>4.8605801506674947E-3</v>
      </c>
      <c r="AF56" s="20"/>
      <c r="AG56" s="20"/>
      <c r="AI56" s="60">
        <f t="shared" si="15"/>
        <v>0.95746224838003502</v>
      </c>
      <c r="AJ56" s="61">
        <f t="shared" si="21"/>
        <v>0.91673395707295191</v>
      </c>
      <c r="AK56" s="61">
        <f t="shared" si="16"/>
        <v>0.93413378784465739</v>
      </c>
      <c r="AL56" s="61">
        <f t="shared" si="22"/>
        <v>0.87260593359300742</v>
      </c>
      <c r="AM56" s="61">
        <f t="shared" si="23"/>
        <v>0.89439783679750429</v>
      </c>
      <c r="AN56" s="61">
        <f t="shared" si="17"/>
        <v>1.0359864682480525E-2</v>
      </c>
      <c r="AO56" s="61">
        <f t="shared" si="24"/>
        <v>1.0732679623930731E-4</v>
      </c>
      <c r="AP56" s="61">
        <f t="shared" si="18"/>
        <v>4.8605801506674947E-3</v>
      </c>
      <c r="AQ56" s="61">
        <f t="shared" si="25"/>
        <v>2.3625239401062845E-5</v>
      </c>
      <c r="AR56" s="61">
        <f t="shared" si="26"/>
        <v>5.0354952639266048E-5</v>
      </c>
      <c r="AS56" s="62">
        <f t="shared" si="27"/>
        <v>2.3328460535377626E-2</v>
      </c>
      <c r="AT56" s="63">
        <f t="shared" si="28"/>
        <v>2.4364888093340382E-2</v>
      </c>
      <c r="AU56" s="64">
        <f t="shared" si="29"/>
        <v>5.4992845318130304E-3</v>
      </c>
      <c r="AV56" s="65">
        <f t="shared" si="30"/>
        <v>0.53082590365420712</v>
      </c>
      <c r="AW56" s="66">
        <f t="shared" si="31"/>
        <v>5.4421707095067139E-4</v>
      </c>
      <c r="AX56" s="66">
        <f t="shared" si="32"/>
        <v>0.91673395707295191</v>
      </c>
      <c r="AY56" s="67">
        <f t="shared" si="33"/>
        <v>3.024213036183806E-5</v>
      </c>
      <c r="AZ56" s="67">
        <f t="shared" si="34"/>
        <v>1.0732679623930731E-4</v>
      </c>
      <c r="BA56" s="68">
        <f t="shared" si="35"/>
        <v>9.1484158962265206E-5</v>
      </c>
      <c r="BB56" s="69">
        <f t="shared" si="36"/>
        <v>2.1565821693384434E-5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5678416254160944</v>
      </c>
      <c r="P57" s="47">
        <f t="shared" si="3"/>
        <v>0.55402513643875917</v>
      </c>
      <c r="Q57" s="47">
        <f t="shared" si="4"/>
        <v>0.95575316078315242</v>
      </c>
      <c r="R57" s="43">
        <f t="shared" si="5"/>
        <v>0.95575316078315242</v>
      </c>
      <c r="S57" s="43">
        <f t="shared" si="6"/>
        <v>0.93249816780630357</v>
      </c>
      <c r="T57" s="7">
        <f t="shared" si="7"/>
        <v>5.4079469835328952E-4</v>
      </c>
      <c r="U57" s="36">
        <f t="shared" si="8"/>
        <v>9.8665545421031484E-3</v>
      </c>
      <c r="V57" s="36">
        <f t="shared" si="9"/>
        <v>4.5897635107114872E-3</v>
      </c>
      <c r="W57" s="37">
        <f t="shared" si="19"/>
        <v>2.7844523588975473E-5</v>
      </c>
      <c r="X57" s="37">
        <f t="shared" si="20"/>
        <v>-2.0058344790008498</v>
      </c>
      <c r="Y57" s="37">
        <f t="shared" si="20"/>
        <v>-2.3382096910725356</v>
      </c>
      <c r="Z57" s="7">
        <f t="shared" si="10"/>
        <v>2.7844523588975473E-5</v>
      </c>
      <c r="AA57" s="19">
        <f t="shared" si="11"/>
        <v>2.6956005378617167</v>
      </c>
      <c r="AB57" s="47">
        <f t="shared" si="12"/>
        <v>131.32058574499607</v>
      </c>
      <c r="AC57" s="20">
        <f t="shared" si="13"/>
        <v>0.67366085243682927</v>
      </c>
      <c r="AD57" s="20"/>
      <c r="AE57" s="29">
        <f t="shared" si="14"/>
        <v>4.5897635107114872E-3</v>
      </c>
      <c r="AF57" s="20"/>
      <c r="AG57" s="20"/>
      <c r="AI57" s="60">
        <f t="shared" si="15"/>
        <v>0.95575316078315242</v>
      </c>
      <c r="AJ57" s="61">
        <f t="shared" si="21"/>
        <v>0.91346410434698644</v>
      </c>
      <c r="AK57" s="61">
        <f t="shared" si="16"/>
        <v>0.93249816780630357</v>
      </c>
      <c r="AL57" s="61">
        <f t="shared" si="22"/>
        <v>0.86955283296211305</v>
      </c>
      <c r="AM57" s="61">
        <f t="shared" si="23"/>
        <v>0.89123807130537314</v>
      </c>
      <c r="AN57" s="61">
        <f t="shared" si="17"/>
        <v>9.8665545421031484E-3</v>
      </c>
      <c r="AO57" s="61">
        <f t="shared" si="24"/>
        <v>9.7348898532296273E-5</v>
      </c>
      <c r="AP57" s="61">
        <f t="shared" si="18"/>
        <v>4.5897635107114872E-3</v>
      </c>
      <c r="AQ57" s="61">
        <f t="shared" si="25"/>
        <v>2.1065929084258637E-5</v>
      </c>
      <c r="AR57" s="61">
        <f t="shared" si="26"/>
        <v>4.5285152013789717E-5</v>
      </c>
      <c r="AS57" s="62">
        <f t="shared" si="27"/>
        <v>2.3254992976848854E-2</v>
      </c>
      <c r="AT57" s="63">
        <f t="shared" si="28"/>
        <v>2.4331588877816016E-2</v>
      </c>
      <c r="AU57" s="64">
        <f t="shared" si="29"/>
        <v>5.2767910313916613E-3</v>
      </c>
      <c r="AV57" s="65">
        <f t="shared" si="30"/>
        <v>0.53481597946620829</v>
      </c>
      <c r="AW57" s="66">
        <f t="shared" si="31"/>
        <v>5.4079469835328952E-4</v>
      </c>
      <c r="AX57" s="66">
        <f t="shared" si="32"/>
        <v>0.91346410434698644</v>
      </c>
      <c r="AY57" s="67">
        <f t="shared" si="33"/>
        <v>2.7844523588975473E-5</v>
      </c>
      <c r="AZ57" s="67">
        <f t="shared" si="34"/>
        <v>9.7348898532296273E-5</v>
      </c>
      <c r="BA57" s="68">
        <f t="shared" si="35"/>
        <v>9.1196050889603348E-5</v>
      </c>
      <c r="BB57" s="69">
        <f t="shared" si="36"/>
        <v>2.0693298162320239E-5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56679606670079496</v>
      </c>
      <c r="P58" s="47">
        <f t="shared" si="3"/>
        <v>0.55303832431966693</v>
      </c>
      <c r="Q58" s="47">
        <f t="shared" si="4"/>
        <v>0.95399334607038011</v>
      </c>
      <c r="R58" s="43">
        <f t="shared" si="5"/>
        <v>0.95399334607038011</v>
      </c>
      <c r="S58" s="43">
        <f t="shared" si="6"/>
        <v>0.93083723144710229</v>
      </c>
      <c r="T58" s="7">
        <f t="shared" si="7"/>
        <v>5.3620564444638102E-4</v>
      </c>
      <c r="U58" s="36">
        <f t="shared" si="8"/>
        <v>9.3921476799405761E-3</v>
      </c>
      <c r="V58" s="36">
        <f t="shared" si="9"/>
        <v>4.3335941413816395E-3</v>
      </c>
      <c r="W58" s="37">
        <f t="shared" si="19"/>
        <v>2.5588963902467138E-5</v>
      </c>
      <c r="X58" s="37">
        <f t="shared" si="20"/>
        <v>-2.0272350872975848</v>
      </c>
      <c r="Y58" s="37">
        <f t="shared" si="20"/>
        <v>-2.363151764546418</v>
      </c>
      <c r="Z58" s="7">
        <f t="shared" si="10"/>
        <v>2.5588963902467138E-5</v>
      </c>
      <c r="AA58" s="19">
        <f t="shared" si="11"/>
        <v>2.671292587839039</v>
      </c>
      <c r="AB58" s="47">
        <f t="shared" si="12"/>
        <v>131.57161647211598</v>
      </c>
      <c r="AC58" s="20">
        <f t="shared" si="13"/>
        <v>0.65019880260750706</v>
      </c>
      <c r="AD58" s="20"/>
      <c r="AE58" s="29">
        <f t="shared" si="14"/>
        <v>4.3335941413816395E-3</v>
      </c>
      <c r="AF58" s="20"/>
      <c r="AG58" s="20"/>
      <c r="AI58" s="60">
        <f t="shared" si="15"/>
        <v>0.95399334607038011</v>
      </c>
      <c r="AJ58" s="61">
        <f t="shared" si="21"/>
        <v>0.91010330434656006</v>
      </c>
      <c r="AK58" s="61">
        <f t="shared" si="16"/>
        <v>0.93083723144710229</v>
      </c>
      <c r="AL58" s="61">
        <f t="shared" si="22"/>
        <v>0.86645795144810622</v>
      </c>
      <c r="AM58" s="61">
        <f t="shared" si="23"/>
        <v>0.88801252507510997</v>
      </c>
      <c r="AN58" s="61">
        <f t="shared" si="17"/>
        <v>9.3921476799405761E-3</v>
      </c>
      <c r="AO58" s="61">
        <f t="shared" si="24"/>
        <v>8.8212438041813151E-5</v>
      </c>
      <c r="AP58" s="61">
        <f t="shared" si="18"/>
        <v>4.3335941413816395E-3</v>
      </c>
      <c r="AQ58" s="61">
        <f t="shared" si="25"/>
        <v>1.8780038182217269E-5</v>
      </c>
      <c r="AR58" s="61">
        <f t="shared" si="26"/>
        <v>4.0701756160781636E-5</v>
      </c>
      <c r="AS58" s="62">
        <f t="shared" si="27"/>
        <v>2.3156114623277824E-2</v>
      </c>
      <c r="AT58" s="63">
        <f t="shared" si="28"/>
        <v>2.4272826135172541E-2</v>
      </c>
      <c r="AU58" s="64">
        <f t="shared" si="29"/>
        <v>5.0585535385589365E-3</v>
      </c>
      <c r="AV58" s="65">
        <f t="shared" si="30"/>
        <v>0.53859390960842957</v>
      </c>
      <c r="AW58" s="66">
        <f t="shared" si="31"/>
        <v>5.3620564444638102E-4</v>
      </c>
      <c r="AX58" s="66">
        <f t="shared" si="32"/>
        <v>0.91010330434656006</v>
      </c>
      <c r="AY58" s="67">
        <f t="shared" si="33"/>
        <v>2.5588963902467138E-5</v>
      </c>
      <c r="AZ58" s="67">
        <f t="shared" si="34"/>
        <v>8.8212438041813151E-5</v>
      </c>
      <c r="BA58" s="68">
        <f t="shared" si="35"/>
        <v>9.0808292640305192E-5</v>
      </c>
      <c r="BB58" s="69">
        <f t="shared" si="36"/>
        <v>1.9837464857093868E-5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56572019704122001</v>
      </c>
      <c r="P59" s="47">
        <f t="shared" si="3"/>
        <v>0.55203645883020647</v>
      </c>
      <c r="Q59" s="47">
        <f t="shared" si="4"/>
        <v>0.95218251399730691</v>
      </c>
      <c r="R59" s="43">
        <f t="shared" si="5"/>
        <v>0.95218251399730691</v>
      </c>
      <c r="S59" s="43">
        <f t="shared" si="6"/>
        <v>0.92915095825864102</v>
      </c>
      <c r="T59" s="7">
        <f t="shared" si="7"/>
        <v>5.3045255974327359E-4</v>
      </c>
      <c r="U59" s="36">
        <f t="shared" si="8"/>
        <v>8.9362311857626841E-3</v>
      </c>
      <c r="V59" s="36">
        <f t="shared" si="9"/>
        <v>4.0913206578314879E-3</v>
      </c>
      <c r="W59" s="37">
        <f t="shared" si="19"/>
        <v>2.3473158023658541E-5</v>
      </c>
      <c r="X59" s="37">
        <f t="shared" si="20"/>
        <v>-2.0488456042834189</v>
      </c>
      <c r="Y59" s="37">
        <f t="shared" si="20"/>
        <v>-2.3881364812766464</v>
      </c>
      <c r="Z59" s="7">
        <f t="shared" si="10"/>
        <v>2.3473158023658541E-5</v>
      </c>
      <c r="AA59" s="19">
        <f t="shared" si="11"/>
        <v>2.6472038381118046</v>
      </c>
      <c r="AB59" s="47">
        <f t="shared" si="12"/>
        <v>131.8150061701908</v>
      </c>
      <c r="AC59" s="20">
        <f t="shared" si="13"/>
        <v>0.62745090520988112</v>
      </c>
      <c r="AD59" s="29"/>
      <c r="AE59" s="29">
        <f t="shared" si="14"/>
        <v>4.0913206578314879E-3</v>
      </c>
      <c r="AF59" s="29"/>
      <c r="AG59" s="29"/>
      <c r="AI59" s="60">
        <f t="shared" si="15"/>
        <v>0.95218251399730691</v>
      </c>
      <c r="AJ59" s="61">
        <f t="shared" si="21"/>
        <v>0.90665153996223158</v>
      </c>
      <c r="AK59" s="61">
        <f t="shared" si="16"/>
        <v>0.92915095825864102</v>
      </c>
      <c r="AL59" s="61">
        <f t="shared" si="22"/>
        <v>0.86332150323295087</v>
      </c>
      <c r="AM59" s="61">
        <f t="shared" si="23"/>
        <v>0.88472129531771959</v>
      </c>
      <c r="AN59" s="61">
        <f t="shared" si="17"/>
        <v>8.9362311857626841E-3</v>
      </c>
      <c r="AO59" s="61">
        <f t="shared" si="24"/>
        <v>7.9856227805397541E-5</v>
      </c>
      <c r="AP59" s="61">
        <f t="shared" si="18"/>
        <v>4.0913206578314879E-3</v>
      </c>
      <c r="AQ59" s="61">
        <f t="shared" si="25"/>
        <v>1.673890472519868E-5</v>
      </c>
      <c r="AR59" s="61">
        <f t="shared" si="26"/>
        <v>3.6560987253468845E-5</v>
      </c>
      <c r="AS59" s="62">
        <f t="shared" si="27"/>
        <v>2.3031555738665888E-2</v>
      </c>
      <c r="AT59" s="63">
        <f t="shared" si="28"/>
        <v>2.4188173380729639E-2</v>
      </c>
      <c r="AU59" s="64">
        <f t="shared" si="29"/>
        <v>4.8449105279311962E-3</v>
      </c>
      <c r="AV59" s="65">
        <f t="shared" si="30"/>
        <v>0.54216485979572338</v>
      </c>
      <c r="AW59" s="66">
        <f t="shared" si="31"/>
        <v>5.3045255974327359E-4</v>
      </c>
      <c r="AX59" s="66">
        <f t="shared" si="32"/>
        <v>0.90665153996223158</v>
      </c>
      <c r="AY59" s="67">
        <f t="shared" si="33"/>
        <v>2.3473158023658541E-5</v>
      </c>
      <c r="AZ59" s="67">
        <f t="shared" si="34"/>
        <v>7.9856227805397541E-5</v>
      </c>
      <c r="BA59" s="68">
        <f t="shared" si="35"/>
        <v>9.0319826426140737E-5</v>
      </c>
      <c r="BB59" s="69">
        <f t="shared" si="36"/>
        <v>1.8999649129141947E-5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56461388782559296</v>
      </c>
      <c r="P60" s="47">
        <f t="shared" si="3"/>
        <v>0.5510195322597371</v>
      </c>
      <c r="Q60" s="47">
        <f t="shared" si="4"/>
        <v>0.95032044809316629</v>
      </c>
      <c r="R60" s="43">
        <f t="shared" si="5"/>
        <v>0.95032044809316629</v>
      </c>
      <c r="S60" s="43">
        <f t="shared" si="6"/>
        <v>0.92743933526288369</v>
      </c>
      <c r="T60" s="7">
        <f t="shared" si="7"/>
        <v>5.2354532435212311E-4</v>
      </c>
      <c r="U60" s="36">
        <f t="shared" si="8"/>
        <v>8.498382484703474E-3</v>
      </c>
      <c r="V60" s="36">
        <f t="shared" si="9"/>
        <v>3.8622267722569028E-3</v>
      </c>
      <c r="W60" s="37">
        <f t="shared" si="19"/>
        <v>2.1493939790050979E-5</v>
      </c>
      <c r="X60" s="37">
        <f t="shared" si="20"/>
        <v>-2.0706637266169428</v>
      </c>
      <c r="Y60" s="37">
        <f t="shared" si="20"/>
        <v>-2.4131622300262139</v>
      </c>
      <c r="Z60" s="7">
        <f t="shared" si="10"/>
        <v>2.1493939790050979E-5</v>
      </c>
      <c r="AA60" s="19">
        <f t="shared" si="11"/>
        <v>2.6233323120110961</v>
      </c>
      <c r="AB60" s="47">
        <f t="shared" si="12"/>
        <v>132.05093593337295</v>
      </c>
      <c r="AC60" s="20">
        <f t="shared" si="13"/>
        <v>0.60540023466644666</v>
      </c>
      <c r="AD60" s="20"/>
      <c r="AE60" s="29">
        <f t="shared" si="14"/>
        <v>3.8622267722569028E-3</v>
      </c>
      <c r="AF60" s="20"/>
      <c r="AG60" s="20"/>
      <c r="AI60" s="60">
        <f t="shared" si="15"/>
        <v>0.95032044809316629</v>
      </c>
      <c r="AJ60" s="61">
        <f t="shared" si="21"/>
        <v>0.90310895406399638</v>
      </c>
      <c r="AK60" s="61">
        <f t="shared" si="16"/>
        <v>0.92743933526288369</v>
      </c>
      <c r="AL60" s="61">
        <f t="shared" si="22"/>
        <v>0.8601437205928596</v>
      </c>
      <c r="AM60" s="61">
        <f t="shared" si="23"/>
        <v>0.8813645646662519</v>
      </c>
      <c r="AN60" s="61">
        <f t="shared" si="17"/>
        <v>8.498382484703474E-3</v>
      </c>
      <c r="AO60" s="61">
        <f t="shared" si="24"/>
        <v>7.2222504856314795E-5</v>
      </c>
      <c r="AP60" s="61">
        <f t="shared" si="18"/>
        <v>3.8622267722569028E-3</v>
      </c>
      <c r="AQ60" s="61">
        <f t="shared" si="25"/>
        <v>1.4916795640337974E-5</v>
      </c>
      <c r="AR60" s="61">
        <f t="shared" si="26"/>
        <v>3.2822680353300897E-5</v>
      </c>
      <c r="AS60" s="62">
        <f t="shared" si="27"/>
        <v>2.2881112830282602E-2</v>
      </c>
      <c r="AT60" s="63">
        <f t="shared" si="28"/>
        <v>2.4077260334862766E-2</v>
      </c>
      <c r="AU60" s="64">
        <f t="shared" si="29"/>
        <v>4.6361557124465717E-3</v>
      </c>
      <c r="AV60" s="65">
        <f t="shared" si="30"/>
        <v>0.54553389669049901</v>
      </c>
      <c r="AW60" s="66">
        <f t="shared" si="31"/>
        <v>5.2354532435212311E-4</v>
      </c>
      <c r="AX60" s="66">
        <f t="shared" si="32"/>
        <v>0.90310895406399638</v>
      </c>
      <c r="AY60" s="67">
        <f t="shared" si="33"/>
        <v>2.1493939790050979E-5</v>
      </c>
      <c r="AZ60" s="67">
        <f t="shared" si="34"/>
        <v>7.2222504856314795E-5</v>
      </c>
      <c r="BA60" s="68">
        <f t="shared" si="35"/>
        <v>8.9729854236402366E-5</v>
      </c>
      <c r="BB60" s="69">
        <f t="shared" si="36"/>
        <v>1.8181002793908125E-5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56347705554086214</v>
      </c>
      <c r="P61" s="47">
        <f t="shared" si="3"/>
        <v>0.54998754137260419</v>
      </c>
      <c r="Q61" s="47">
        <f t="shared" si="4"/>
        <v>0.94840700779435827</v>
      </c>
      <c r="R61" s="43">
        <f t="shared" si="5"/>
        <v>0.94840700779435827</v>
      </c>
      <c r="S61" s="43">
        <f t="shared" si="6"/>
        <v>0.92570235701379189</v>
      </c>
      <c r="T61" s="32">
        <f t="shared" si="7"/>
        <v>5.1550116706747359E-4</v>
      </c>
      <c r="U61" s="36">
        <f t="shared" si="8"/>
        <v>8.0781703979768919E-3</v>
      </c>
      <c r="V61" s="37">
        <f t="shared" si="9"/>
        <v>3.6456299325982721E-3</v>
      </c>
      <c r="W61" s="37">
        <f t="shared" si="19"/>
        <v>1.9647414977218912E-5</v>
      </c>
      <c r="X61" s="37">
        <f t="shared" si="20"/>
        <v>-2.0926869902201788</v>
      </c>
      <c r="Y61" s="37">
        <f t="shared" si="20"/>
        <v>-2.4382274186178141</v>
      </c>
      <c r="Z61" s="32">
        <f t="shared" si="10"/>
        <v>1.9647414977218912E-5</v>
      </c>
      <c r="AA61" s="34">
        <f t="shared" si="11"/>
        <v>2.5996760506928567</v>
      </c>
      <c r="AB61" s="47">
        <f t="shared" si="12"/>
        <v>132.27958496060259</v>
      </c>
      <c r="AC61" s="20">
        <f t="shared" si="13"/>
        <v>0.58403004253165969</v>
      </c>
      <c r="AD61" s="29"/>
      <c r="AE61" s="29">
        <f t="shared" si="14"/>
        <v>3.6456299325982721E-3</v>
      </c>
      <c r="AF61" s="29"/>
      <c r="AG61" s="29"/>
      <c r="AI61" s="60">
        <f t="shared" si="15"/>
        <v>0.94840700779435827</v>
      </c>
      <c r="AJ61" s="61">
        <f t="shared" si="21"/>
        <v>0.89947585243344796</v>
      </c>
      <c r="AK61" s="61">
        <f t="shared" si="16"/>
        <v>0.92570235701379189</v>
      </c>
      <c r="AL61" s="61">
        <f t="shared" si="22"/>
        <v>0.85692485378088978</v>
      </c>
      <c r="AM61" s="61">
        <f t="shared" si="23"/>
        <v>0.8779426025236351</v>
      </c>
      <c r="AN61" s="61">
        <f t="shared" si="17"/>
        <v>8.0781703979768919E-3</v>
      </c>
      <c r="AO61" s="61">
        <f t="shared" si="24"/>
        <v>6.5256836978750142E-5</v>
      </c>
      <c r="AP61" s="61">
        <f t="shared" si="18"/>
        <v>3.6456299325982721E-3</v>
      </c>
      <c r="AQ61" s="61">
        <f t="shared" si="25"/>
        <v>1.3290617605456482E-5</v>
      </c>
      <c r="AR61" s="61">
        <f t="shared" si="26"/>
        <v>2.9450019803493854E-5</v>
      </c>
      <c r="AS61" s="62">
        <f t="shared" si="27"/>
        <v>2.2704650780566382E-2</v>
      </c>
      <c r="AT61" s="63">
        <f t="shared" si="28"/>
        <v>2.3939775427607762E-2</v>
      </c>
      <c r="AU61" s="64">
        <f t="shared" si="29"/>
        <v>4.4325404653786198E-3</v>
      </c>
      <c r="AV61" s="65">
        <f t="shared" si="30"/>
        <v>0.54870598749547439</v>
      </c>
      <c r="AW61" s="66">
        <f t="shared" si="31"/>
        <v>5.1550116706747359E-4</v>
      </c>
      <c r="AX61" s="66">
        <f t="shared" si="32"/>
        <v>0.89947585243344796</v>
      </c>
      <c r="AY61" s="67">
        <f t="shared" si="33"/>
        <v>1.9647414977218912E-5</v>
      </c>
      <c r="AZ61" s="67">
        <f t="shared" si="34"/>
        <v>6.5256836978750142E-5</v>
      </c>
      <c r="BA61" s="68">
        <f t="shared" si="35"/>
        <v>8.9037846198299536E-5</v>
      </c>
      <c r="BB61" s="69">
        <f t="shared" si="36"/>
        <v>1.7382511628935765E-5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56230966282483763</v>
      </c>
      <c r="P62" s="47">
        <f t="shared" si="3"/>
        <v>0.54894048740605539</v>
      </c>
      <c r="Q62" s="47">
        <f t="shared" si="4"/>
        <v>0.94644213021533596</v>
      </c>
      <c r="R62" s="43">
        <f t="shared" si="5"/>
        <v>0.94644213021533596</v>
      </c>
      <c r="S62" s="43">
        <f t="shared" si="6"/>
        <v>0.92394002559381838</v>
      </c>
      <c r="T62" s="7">
        <f t="shared" si="7"/>
        <v>5.0634471239772289E-4</v>
      </c>
      <c r="U62" s="36">
        <f t="shared" si="8"/>
        <v>7.6751562267969396E-3</v>
      </c>
      <c r="V62" s="36">
        <f t="shared" si="9"/>
        <v>3.4408799917716323E-3</v>
      </c>
      <c r="W62" s="37">
        <f t="shared" si="19"/>
        <v>1.7929095234500089E-5</v>
      </c>
      <c r="X62" s="37">
        <f t="shared" si="20"/>
        <v>-2.1149127757536674</v>
      </c>
      <c r="Y62" s="37">
        <f t="shared" si="20"/>
        <v>-2.4633304740864901</v>
      </c>
      <c r="Z62" s="7">
        <f t="shared" si="10"/>
        <v>1.7929095234500089E-5</v>
      </c>
      <c r="AA62" s="19">
        <f t="shared" si="11"/>
        <v>2.576233112977194</v>
      </c>
      <c r="AB62" s="47">
        <f t="shared" si="12"/>
        <v>132.501130452692</v>
      </c>
      <c r="AC62" s="20">
        <f t="shared" si="13"/>
        <v>0.56332376711072107</v>
      </c>
      <c r="AD62" s="20"/>
      <c r="AE62" s="29">
        <f t="shared" si="14"/>
        <v>3.4408799917716323E-3</v>
      </c>
      <c r="AF62" s="20"/>
      <c r="AG62" s="20"/>
      <c r="AI62" s="60">
        <f t="shared" si="15"/>
        <v>0.94644213021533596</v>
      </c>
      <c r="AJ62" s="61">
        <f t="shared" si="21"/>
        <v>0.89575270584654298</v>
      </c>
      <c r="AK62" s="61">
        <f t="shared" si="16"/>
        <v>0.92394002559381838</v>
      </c>
      <c r="AL62" s="61">
        <f t="shared" si="22"/>
        <v>0.85366517089430571</v>
      </c>
      <c r="AM62" s="61">
        <f t="shared" si="23"/>
        <v>0.87445576601422548</v>
      </c>
      <c r="AN62" s="61">
        <f t="shared" si="17"/>
        <v>7.6751562267969396E-3</v>
      </c>
      <c r="AO62" s="61">
        <f t="shared" si="24"/>
        <v>5.8908023105739834E-5</v>
      </c>
      <c r="AP62" s="61">
        <f t="shared" si="18"/>
        <v>3.4408799917716323E-3</v>
      </c>
      <c r="AQ62" s="61">
        <f t="shared" si="25"/>
        <v>1.1839655117774347E-5</v>
      </c>
      <c r="AR62" s="61">
        <f t="shared" si="26"/>
        <v>2.6409291494507047E-5</v>
      </c>
      <c r="AS62" s="62">
        <f t="shared" si="27"/>
        <v>2.2502104621517582E-2</v>
      </c>
      <c r="AT62" s="63">
        <f t="shared" si="28"/>
        <v>2.3775468043035944E-2</v>
      </c>
      <c r="AU62" s="64">
        <f t="shared" si="29"/>
        <v>4.2342762350253069E-3</v>
      </c>
      <c r="AV62" s="65">
        <f t="shared" si="30"/>
        <v>0.55168599959461551</v>
      </c>
      <c r="AW62" s="66">
        <f t="shared" si="31"/>
        <v>5.0634471239772289E-4</v>
      </c>
      <c r="AX62" s="66">
        <f t="shared" si="32"/>
        <v>0.89575270584654298</v>
      </c>
      <c r="AY62" s="67">
        <f t="shared" si="33"/>
        <v>1.7929095234500089E-5</v>
      </c>
      <c r="AZ62" s="67">
        <f t="shared" si="34"/>
        <v>5.8908023105739834E-5</v>
      </c>
      <c r="BA62" s="68">
        <f t="shared" si="35"/>
        <v>8.8243547535363066E-5</v>
      </c>
      <c r="BB62" s="69">
        <f t="shared" si="36"/>
        <v>1.6605004843236497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56111171928967596</v>
      </c>
      <c r="P63" s="47">
        <f t="shared" si="3"/>
        <v>0.54787837606513912</v>
      </c>
      <c r="Q63" s="47">
        <f t="shared" si="4"/>
        <v>0.94442583153464044</v>
      </c>
      <c r="R63" s="43">
        <f t="shared" si="5"/>
        <v>0.94442583153464044</v>
      </c>
      <c r="S63" s="43">
        <f t="shared" si="6"/>
        <v>0.92215235060532053</v>
      </c>
      <c r="T63" s="7">
        <f t="shared" si="7"/>
        <v>4.9610795270877773E-4</v>
      </c>
      <c r="U63" s="36">
        <f t="shared" si="8"/>
        <v>7.2888948527448294E-3</v>
      </c>
      <c r="V63" s="36">
        <f t="shared" si="9"/>
        <v>3.2473579086791065E-3</v>
      </c>
      <c r="W63" s="37">
        <f t="shared" si="19"/>
        <v>1.6334020870248106E-5</v>
      </c>
      <c r="X63" s="37">
        <f t="shared" si="20"/>
        <v>-2.1373383147188783</v>
      </c>
      <c r="Y63" s="37">
        <f t="shared" si="20"/>
        <v>-2.4884698428189531</v>
      </c>
      <c r="Z63" s="7">
        <f t="shared" si="10"/>
        <v>1.6334020870248106E-5</v>
      </c>
      <c r="AA63" s="19">
        <f t="shared" si="11"/>
        <v>2.5530015751890707</v>
      </c>
      <c r="AB63" s="47">
        <f t="shared" si="12"/>
        <v>132.71574751687447</v>
      </c>
      <c r="AC63" s="20">
        <f t="shared" si="13"/>
        <v>0.54326504238071283</v>
      </c>
      <c r="AD63" s="20"/>
      <c r="AE63" s="29">
        <f t="shared" si="14"/>
        <v>3.2473579086791065E-3</v>
      </c>
      <c r="AF63" s="20"/>
      <c r="AG63" s="20"/>
      <c r="AI63" s="60">
        <f t="shared" si="15"/>
        <v>0.94442583153464044</v>
      </c>
      <c r="AJ63" s="61">
        <f t="shared" si="21"/>
        <v>0.89194015126989701</v>
      </c>
      <c r="AK63" s="61">
        <f t="shared" si="16"/>
        <v>0.92215235060532053</v>
      </c>
      <c r="AL63" s="61">
        <f t="shared" si="22"/>
        <v>0.850364957726918</v>
      </c>
      <c r="AM63" s="61">
        <f t="shared" si="23"/>
        <v>0.87090450052205315</v>
      </c>
      <c r="AN63" s="61">
        <f t="shared" si="17"/>
        <v>7.2888948527448294E-3</v>
      </c>
      <c r="AO63" s="61">
        <f t="shared" si="24"/>
        <v>5.3127988174370071E-5</v>
      </c>
      <c r="AP63" s="61">
        <f t="shared" si="18"/>
        <v>3.2473579086791065E-3</v>
      </c>
      <c r="AQ63" s="61">
        <f t="shared" si="25"/>
        <v>1.054533338706074E-5</v>
      </c>
      <c r="AR63" s="61">
        <f t="shared" si="26"/>
        <v>2.3669650345591355E-5</v>
      </c>
      <c r="AS63" s="62">
        <f t="shared" si="27"/>
        <v>2.2273480929319911E-2</v>
      </c>
      <c r="AT63" s="63">
        <f t="shared" si="28"/>
        <v>2.3584150481278897E-2</v>
      </c>
      <c r="AU63" s="64">
        <f t="shared" si="29"/>
        <v>4.0415369440657233E-3</v>
      </c>
      <c r="AV63" s="65">
        <f t="shared" si="30"/>
        <v>0.55447870023036128</v>
      </c>
      <c r="AW63" s="66">
        <f t="shared" si="31"/>
        <v>4.9610795270877773E-4</v>
      </c>
      <c r="AX63" s="66">
        <f t="shared" si="32"/>
        <v>0.89194015126989701</v>
      </c>
      <c r="AY63" s="67">
        <f t="shared" si="33"/>
        <v>1.6334020870248106E-5</v>
      </c>
      <c r="AZ63" s="67">
        <f t="shared" si="34"/>
        <v>5.3127988174370071E-5</v>
      </c>
      <c r="BA63" s="68">
        <f t="shared" si="35"/>
        <v>8.7346984036548671E-5</v>
      </c>
      <c r="BB63" s="69">
        <f t="shared" si="36"/>
        <v>1.5849164486532247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55988328210578675</v>
      </c>
      <c r="P64" s="47">
        <f t="shared" si="3"/>
        <v>0.54680121751462707</v>
      </c>
      <c r="Q64" s="47">
        <f t="shared" si="4"/>
        <v>0.94235820797769299</v>
      </c>
      <c r="R64" s="43">
        <f t="shared" si="5"/>
        <v>0.94235820797769299</v>
      </c>
      <c r="S64" s="43">
        <f t="shared" si="6"/>
        <v>0.92033934915696403</v>
      </c>
      <c r="T64" s="7">
        <f t="shared" si="7"/>
        <v>4.8483014376719352E-4</v>
      </c>
      <c r="U64" s="36">
        <f t="shared" si="8"/>
        <v>6.9189358477110725E-3</v>
      </c>
      <c r="V64" s="36">
        <f t="shared" si="9"/>
        <v>3.0644744820305068E-3</v>
      </c>
      <c r="W64" s="37">
        <f t="shared" si="19"/>
        <v>1.4856872419524092E-5</v>
      </c>
      <c r="X64" s="37">
        <f t="shared" si="20"/>
        <v>-2.1599606961509856</v>
      </c>
      <c r="Y64" s="37">
        <f t="shared" si="20"/>
        <v>-2.5136439906797881</v>
      </c>
      <c r="Z64" s="7">
        <f t="shared" si="10"/>
        <v>1.4856872419524092E-5</v>
      </c>
      <c r="AA64" s="19">
        <f t="shared" si="11"/>
        <v>2.5299795310004538</v>
      </c>
      <c r="AB64" s="47">
        <f t="shared" si="12"/>
        <v>132.92360907861089</v>
      </c>
      <c r="AC64" s="20">
        <f t="shared" si="13"/>
        <v>0.52383770623340875</v>
      </c>
      <c r="AD64" s="20"/>
      <c r="AE64" s="29">
        <f t="shared" si="14"/>
        <v>3.0644744820305068E-3</v>
      </c>
      <c r="AF64" s="20"/>
      <c r="AG64" s="20"/>
      <c r="AI64" s="60">
        <f t="shared" si="15"/>
        <v>0.94235820797769299</v>
      </c>
      <c r="AJ64" s="61">
        <f t="shared" si="21"/>
        <v>0.88803899214292892</v>
      </c>
      <c r="AK64" s="61">
        <f t="shared" si="16"/>
        <v>0.92033934915696403</v>
      </c>
      <c r="AL64" s="61">
        <f t="shared" si="22"/>
        <v>0.8470245176066642</v>
      </c>
      <c r="AM64" s="61">
        <f t="shared" si="23"/>
        <v>0.8672893398029129</v>
      </c>
      <c r="AN64" s="61">
        <f t="shared" si="17"/>
        <v>6.9189358477110725E-3</v>
      </c>
      <c r="AO64" s="61">
        <f t="shared" si="24"/>
        <v>4.7871673264741337E-5</v>
      </c>
      <c r="AP64" s="61">
        <f t="shared" si="18"/>
        <v>3.0644744820305068E-3</v>
      </c>
      <c r="AQ64" s="61">
        <f t="shared" si="25"/>
        <v>9.3910038510161437E-6</v>
      </c>
      <c r="AR64" s="61">
        <f t="shared" si="26"/>
        <v>2.1202902348116696E-5</v>
      </c>
      <c r="AS64" s="62">
        <f t="shared" si="27"/>
        <v>2.2018858820728959E-2</v>
      </c>
      <c r="AT64" s="63">
        <f t="shared" si="28"/>
        <v>2.3365699618599998E-2</v>
      </c>
      <c r="AU64" s="64">
        <f t="shared" si="29"/>
        <v>3.8544613656805657E-3</v>
      </c>
      <c r="AV64" s="65">
        <f t="shared" si="30"/>
        <v>0.55708875620745946</v>
      </c>
      <c r="AW64" s="66">
        <f t="shared" si="31"/>
        <v>4.8483014376719352E-4</v>
      </c>
      <c r="AX64" s="66">
        <f t="shared" si="32"/>
        <v>0.88803899214292892</v>
      </c>
      <c r="AY64" s="67">
        <f t="shared" si="33"/>
        <v>1.4856872419524092E-5</v>
      </c>
      <c r="AZ64" s="67">
        <f t="shared" si="34"/>
        <v>4.7871673264741337E-5</v>
      </c>
      <c r="BA64" s="68">
        <f t="shared" si="35"/>
        <v>8.6348465963642976E-5</v>
      </c>
      <c r="BB64" s="69">
        <f t="shared" si="36"/>
        <v>1.5115534767374768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55862445633771041</v>
      </c>
      <c r="P65" s="47">
        <f t="shared" si="3"/>
        <v>0.54570902636799834</v>
      </c>
      <c r="Q65" s="47">
        <f t="shared" si="4"/>
        <v>0.94023943638212237</v>
      </c>
      <c r="R65" s="43">
        <f t="shared" si="5"/>
        <v>0.94023943638212237</v>
      </c>
      <c r="S65" s="43">
        <f t="shared" si="6"/>
        <v>0.91850104584518255</v>
      </c>
      <c r="T65" s="7">
        <f t="shared" si="7"/>
        <v>4.725576231365148E-4</v>
      </c>
      <c r="U65" s="36">
        <f t="shared" si="8"/>
        <v>6.5648245865039768E-3</v>
      </c>
      <c r="V65" s="36">
        <f t="shared" si="9"/>
        <v>2.8916691178033291E-3</v>
      </c>
      <c r="W65" s="37">
        <f t="shared" si="19"/>
        <v>1.3492071097245476E-5</v>
      </c>
      <c r="X65" s="37">
        <f t="shared" si="20"/>
        <v>-2.1827768738595212</v>
      </c>
      <c r="Y65" s="37">
        <f t="shared" si="20"/>
        <v>-2.538851403124875</v>
      </c>
      <c r="Z65" s="7">
        <f t="shared" si="10"/>
        <v>1.3492071097245476E-5</v>
      </c>
      <c r="AA65" s="19">
        <f t="shared" si="11"/>
        <v>2.5071650912738845</v>
      </c>
      <c r="AB65" s="47">
        <f t="shared" si="12"/>
        <v>133.12488580044408</v>
      </c>
      <c r="AC65" s="20">
        <f t="shared" si="13"/>
        <v>0.50502580805937758</v>
      </c>
      <c r="AD65" s="29"/>
      <c r="AE65" s="29">
        <f t="shared" si="14"/>
        <v>2.8916691178033291E-3</v>
      </c>
      <c r="AF65" s="20"/>
      <c r="AG65" s="20"/>
      <c r="AI65" s="60">
        <f t="shared" si="15"/>
        <v>0.94023943638212237</v>
      </c>
      <c r="AJ65" s="61">
        <f t="shared" si="21"/>
        <v>0.88405019772817117</v>
      </c>
      <c r="AK65" s="61">
        <f t="shared" si="16"/>
        <v>0.91850104584518255</v>
      </c>
      <c r="AL65" s="61">
        <f t="shared" si="22"/>
        <v>0.84364417121869417</v>
      </c>
      <c r="AM65" s="61">
        <f t="shared" si="23"/>
        <v>0.86361090566186438</v>
      </c>
      <c r="AN65" s="61">
        <f t="shared" si="17"/>
        <v>6.5648245865039768E-3</v>
      </c>
      <c r="AO65" s="61">
        <f t="shared" si="24"/>
        <v>4.3096921851567109E-5</v>
      </c>
      <c r="AP65" s="61">
        <f t="shared" si="18"/>
        <v>2.8916691178033291E-3</v>
      </c>
      <c r="AQ65" s="61">
        <f t="shared" si="25"/>
        <v>8.3617502868574841E-6</v>
      </c>
      <c r="AR65" s="61">
        <f t="shared" si="26"/>
        <v>1.8983300520589558E-5</v>
      </c>
      <c r="AS65" s="62">
        <f t="shared" si="27"/>
        <v>2.1738390536939822E-2</v>
      </c>
      <c r="AT65" s="63">
        <f t="shared" si="28"/>
        <v>2.3120058248764126E-2</v>
      </c>
      <c r="AU65" s="64">
        <f t="shared" si="29"/>
        <v>3.6731554687006477E-3</v>
      </c>
      <c r="AV65" s="65">
        <f t="shared" si="30"/>
        <v>0.55952073361593735</v>
      </c>
      <c r="AW65" s="66">
        <f t="shared" si="31"/>
        <v>4.725576231365148E-4</v>
      </c>
      <c r="AX65" s="66">
        <f t="shared" si="32"/>
        <v>0.88405019772817117</v>
      </c>
      <c r="AY65" s="67">
        <f t="shared" si="33"/>
        <v>1.3492071097245476E-5</v>
      </c>
      <c r="AZ65" s="67">
        <f t="shared" si="34"/>
        <v>4.3096921851567109E-5</v>
      </c>
      <c r="BA65" s="68">
        <f t="shared" si="35"/>
        <v>8.5248590340940473E-5</v>
      </c>
      <c r="BB65" s="69">
        <f t="shared" si="36"/>
        <v>1.4404531249806461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55733539502617502</v>
      </c>
      <c r="P66" s="47">
        <f t="shared" si="3"/>
        <v>0.54460182167353066</v>
      </c>
      <c r="Q66" s="47">
        <f t="shared" si="4"/>
        <v>0.93806977433587757</v>
      </c>
      <c r="R66" s="43">
        <f t="shared" si="5"/>
        <v>0.93806977433587757</v>
      </c>
      <c r="S66" s="43">
        <f t="shared" si="6"/>
        <v>0.91663747273076701</v>
      </c>
      <c r="T66" s="7">
        <f t="shared" si="7"/>
        <v>4.593435520924247E-4</v>
      </c>
      <c r="U66" s="36">
        <f t="shared" si="8"/>
        <v>6.2261033552635176E-3</v>
      </c>
      <c r="V66" s="36">
        <f t="shared" si="9"/>
        <v>2.7284086309803065E-3</v>
      </c>
      <c r="W66" s="37">
        <f t="shared" si="19"/>
        <v>1.2233868384278608E-5</v>
      </c>
      <c r="X66" s="37">
        <f t="shared" si="20"/>
        <v>-2.2057836741693961</v>
      </c>
      <c r="Y66" s="37">
        <f t="shared" si="20"/>
        <v>-2.5640905853023059</v>
      </c>
      <c r="Z66" s="7">
        <f t="shared" si="10"/>
        <v>1.2233868384278608E-5</v>
      </c>
      <c r="AA66" s="19">
        <f t="shared" si="11"/>
        <v>2.4845563839074609</v>
      </c>
      <c r="AB66" s="47">
        <f t="shared" si="12"/>
        <v>133.31974600768717</v>
      </c>
      <c r="AC66" s="20">
        <f t="shared" si="13"/>
        <v>0.48681361569335807</v>
      </c>
      <c r="AD66" s="20"/>
      <c r="AE66" s="29">
        <f t="shared" si="14"/>
        <v>2.7284086309803065E-3</v>
      </c>
      <c r="AF66" s="20"/>
      <c r="AG66" s="20"/>
      <c r="AI66" s="60">
        <f t="shared" si="15"/>
        <v>0.93806977433587757</v>
      </c>
      <c r="AJ66" s="61">
        <f t="shared" si="21"/>
        <v>0.8799749015225643</v>
      </c>
      <c r="AK66" s="61">
        <f t="shared" si="16"/>
        <v>0.91663747273076701</v>
      </c>
      <c r="AL66" s="61">
        <f t="shared" si="22"/>
        <v>0.84022425641424758</v>
      </c>
      <c r="AM66" s="61">
        <f t="shared" si="23"/>
        <v>0.85986990719235978</v>
      </c>
      <c r="AN66" s="61">
        <f t="shared" si="17"/>
        <v>6.2261033552635176E-3</v>
      </c>
      <c r="AO66" s="61">
        <f t="shared" si="24"/>
        <v>3.8764362990423632E-5</v>
      </c>
      <c r="AP66" s="61">
        <f t="shared" si="18"/>
        <v>2.7284086309803065E-3</v>
      </c>
      <c r="AQ66" s="61">
        <f t="shared" si="25"/>
        <v>7.4442136576078305E-6</v>
      </c>
      <c r="AR66" s="61">
        <f t="shared" si="26"/>
        <v>1.6987354131876427E-5</v>
      </c>
      <c r="AS66" s="62">
        <f t="shared" si="27"/>
        <v>2.143230160511056E-2</v>
      </c>
      <c r="AT66" s="63">
        <f t="shared" si="28"/>
        <v>2.2847236092095519E-2</v>
      </c>
      <c r="AU66" s="64">
        <f t="shared" si="29"/>
        <v>3.4976947242832111E-3</v>
      </c>
      <c r="AV66" s="65">
        <f t="shared" si="30"/>
        <v>0.56177909756770694</v>
      </c>
      <c r="AW66" s="66">
        <f t="shared" si="31"/>
        <v>4.593435520924247E-4</v>
      </c>
      <c r="AX66" s="66">
        <f t="shared" si="32"/>
        <v>0.8799749015225643</v>
      </c>
      <c r="AY66" s="67">
        <f t="shared" si="33"/>
        <v>1.2233868384278608E-5</v>
      </c>
      <c r="AZ66" s="67">
        <f t="shared" si="34"/>
        <v>3.8764362990423632E-5</v>
      </c>
      <c r="BA66" s="68">
        <f t="shared" si="35"/>
        <v>8.4048241588668862E-5</v>
      </c>
      <c r="BB66" s="69">
        <f t="shared" si="36"/>
        <v>1.3716449899149848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55601629901332594</v>
      </c>
      <c r="P67" s="47">
        <f t="shared" si="3"/>
        <v>0.54347962689754292</v>
      </c>
      <c r="Q67" s="47">
        <f t="shared" si="4"/>
        <v>0.93584955988306584</v>
      </c>
      <c r="R67" s="43">
        <f t="shared" si="5"/>
        <v>0.93584955988306584</v>
      </c>
      <c r="S67" s="43">
        <f t="shared" si="6"/>
        <v>0.91474866931066079</v>
      </c>
      <c r="T67" s="7">
        <f t="shared" si="7"/>
        <v>4.4524758294861236E-4</v>
      </c>
      <c r="U67" s="36">
        <f t="shared" si="8"/>
        <v>5.9023124489509075E-3</v>
      </c>
      <c r="V67" s="36">
        <f t="shared" si="9"/>
        <v>2.5741860820305182E-3</v>
      </c>
      <c r="W67" s="37">
        <f t="shared" si="19"/>
        <v>1.107642511419071E-5</v>
      </c>
      <c r="X67" s="37">
        <f t="shared" si="20"/>
        <v>-2.2289778041102761</v>
      </c>
      <c r="Y67" s="37">
        <f t="shared" si="20"/>
        <v>-2.5893600621410258</v>
      </c>
      <c r="Z67" s="7">
        <f t="shared" si="10"/>
        <v>1.107642511419071E-5</v>
      </c>
      <c r="AA67" s="19">
        <f t="shared" si="11"/>
        <v>2.4621515536812231</v>
      </c>
      <c r="AB67" s="47">
        <f t="shared" si="12"/>
        <v>133.50835562072933</v>
      </c>
      <c r="AC67" s="20">
        <f t="shared" si="13"/>
        <v>0.46918562174116524</v>
      </c>
      <c r="AD67" s="20"/>
      <c r="AE67" s="29">
        <f t="shared" si="14"/>
        <v>2.5741860820305182E-3</v>
      </c>
      <c r="AF67" s="20"/>
      <c r="AG67" s="20"/>
      <c r="AI67" s="60">
        <f t="shared" si="15"/>
        <v>0.93584955988306584</v>
      </c>
      <c r="AJ67" s="61">
        <f t="shared" si="21"/>
        <v>0.875814398733328</v>
      </c>
      <c r="AK67" s="61">
        <f t="shared" si="16"/>
        <v>0.91474866931066079</v>
      </c>
      <c r="AL67" s="61">
        <f t="shared" si="22"/>
        <v>0.83676512800562464</v>
      </c>
      <c r="AM67" s="61">
        <f t="shared" si="23"/>
        <v>0.85606713957800207</v>
      </c>
      <c r="AN67" s="61">
        <f t="shared" si="17"/>
        <v>5.9023124489509075E-3</v>
      </c>
      <c r="AO67" s="61">
        <f t="shared" si="24"/>
        <v>3.4837292245040862E-5</v>
      </c>
      <c r="AP67" s="61">
        <f t="shared" si="18"/>
        <v>2.5741860820305182E-3</v>
      </c>
      <c r="AQ67" s="61">
        <f t="shared" si="25"/>
        <v>6.6264339849196298E-6</v>
      </c>
      <c r="AR67" s="61">
        <f t="shared" si="26"/>
        <v>1.5193650557884889E-5</v>
      </c>
      <c r="AS67" s="62">
        <f t="shared" si="27"/>
        <v>2.1100890572405051E-2</v>
      </c>
      <c r="AT67" s="63">
        <f t="shared" si="28"/>
        <v>2.2547310461995197E-2</v>
      </c>
      <c r="AU67" s="64">
        <f t="shared" si="29"/>
        <v>3.3281263669203893E-3</v>
      </c>
      <c r="AV67" s="65">
        <f t="shared" si="30"/>
        <v>0.56386821194325953</v>
      </c>
      <c r="AW67" s="66">
        <f t="shared" si="31"/>
        <v>4.4524758294861236E-4</v>
      </c>
      <c r="AX67" s="66">
        <f t="shared" si="32"/>
        <v>0.875814398733328</v>
      </c>
      <c r="AY67" s="67">
        <f t="shared" si="33"/>
        <v>1.107642511419071E-5</v>
      </c>
      <c r="AZ67" s="67">
        <f t="shared" si="34"/>
        <v>3.4837292245040862E-5</v>
      </c>
      <c r="BA67" s="68">
        <f t="shared" si="35"/>
        <v>8.2748590480019807E-5</v>
      </c>
      <c r="BB67" s="69">
        <f t="shared" si="36"/>
        <v>1.305147594870741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55466741651097851</v>
      </c>
      <c r="P68" s="47">
        <f t="shared" si="3"/>
        <v>0.54234246990483737</v>
      </c>
      <c r="Q68" s="47">
        <f t="shared" si="4"/>
        <v>0.93357921079726403</v>
      </c>
      <c r="R68" s="43">
        <f t="shared" si="5"/>
        <v>0.93357921079726403</v>
      </c>
      <c r="S68" s="43">
        <f t="shared" si="6"/>
        <v>0.91283468248504085</v>
      </c>
      <c r="T68" s="7">
        <f t="shared" si="7"/>
        <v>4.3033545489662894E-4</v>
      </c>
      <c r="U68" s="36">
        <f t="shared" si="8"/>
        <v>5.592991251391689E-3</v>
      </c>
      <c r="V68" s="36">
        <f t="shared" si="9"/>
        <v>2.4285196484391562E-3</v>
      </c>
      <c r="W68" s="37">
        <f t="shared" si="19"/>
        <v>1.0013880525892973E-5</v>
      </c>
      <c r="X68" s="37">
        <f t="shared" si="20"/>
        <v>-2.25235585999864</v>
      </c>
      <c r="Y68" s="37">
        <f t="shared" si="20"/>
        <v>-2.6146583784276411</v>
      </c>
      <c r="Z68" s="7">
        <f t="shared" si="10"/>
        <v>1.0013880525892973E-5</v>
      </c>
      <c r="AA68" s="19">
        <f t="shared" si="11"/>
        <v>2.4399487621049087</v>
      </c>
      <c r="AB68" s="47">
        <f t="shared" si="12"/>
        <v>133.69087809374128</v>
      </c>
      <c r="AC68" s="20">
        <f t="shared" si="13"/>
        <v>0.45212654930844359</v>
      </c>
      <c r="AD68" s="20"/>
      <c r="AE68" s="29">
        <f t="shared" si="14"/>
        <v>2.4285196484391562E-3</v>
      </c>
      <c r="AF68" s="20"/>
      <c r="AG68" s="20"/>
      <c r="AI68" s="60">
        <f t="shared" si="15"/>
        <v>0.93357921079726403</v>
      </c>
      <c r="AJ68" s="61">
        <f t="shared" si="21"/>
        <v>0.87157014283284229</v>
      </c>
      <c r="AK68" s="61">
        <f t="shared" si="16"/>
        <v>0.91283468248504085</v>
      </c>
      <c r="AL68" s="61">
        <f t="shared" si="22"/>
        <v>0.83326715754756531</v>
      </c>
      <c r="AM68" s="61">
        <f t="shared" si="23"/>
        <v>0.85220348246275557</v>
      </c>
      <c r="AN68" s="61">
        <f t="shared" si="17"/>
        <v>5.592991251391689E-3</v>
      </c>
      <c r="AO68" s="61">
        <f t="shared" si="24"/>
        <v>3.1281551138143974E-5</v>
      </c>
      <c r="AP68" s="61">
        <f t="shared" si="18"/>
        <v>2.4285196484391562E-3</v>
      </c>
      <c r="AQ68" s="61">
        <f t="shared" si="25"/>
        <v>5.8977076828550425E-6</v>
      </c>
      <c r="AR68" s="61">
        <f t="shared" si="26"/>
        <v>1.358268914755302E-5</v>
      </c>
      <c r="AS68" s="62">
        <f t="shared" si="27"/>
        <v>2.0744528312223176E-2</v>
      </c>
      <c r="AT68" s="63">
        <f t="shared" si="28"/>
        <v>2.2220426582236798E-2</v>
      </c>
      <c r="AU68" s="64">
        <f t="shared" si="29"/>
        <v>3.1644716029525328E-3</v>
      </c>
      <c r="AV68" s="65">
        <f t="shared" si="30"/>
        <v>0.56579233914680738</v>
      </c>
      <c r="AW68" s="66">
        <f t="shared" si="31"/>
        <v>4.3033545489662894E-4</v>
      </c>
      <c r="AX68" s="66">
        <f t="shared" si="32"/>
        <v>0.87157014283284229</v>
      </c>
      <c r="AY68" s="67">
        <f t="shared" si="33"/>
        <v>1.0013880525892973E-5</v>
      </c>
      <c r="AZ68" s="67">
        <f t="shared" si="34"/>
        <v>3.1281551138143974E-5</v>
      </c>
      <c r="BA68" s="68">
        <f t="shared" si="35"/>
        <v>8.1351091420483042E-5</v>
      </c>
      <c r="BB68" s="69">
        <f t="shared" si="36"/>
        <v>1.2409692560598167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55328904241463461</v>
      </c>
      <c r="P69" s="47">
        <f t="shared" si="3"/>
        <v>0.54119038293639221</v>
      </c>
      <c r="Q69" s="47">
        <f t="shared" si="4"/>
        <v>0.93125922342691758</v>
      </c>
      <c r="R69" s="43">
        <f t="shared" si="5"/>
        <v>0.93125922342691758</v>
      </c>
      <c r="S69" s="43">
        <f t="shared" si="6"/>
        <v>0.9108955665197721</v>
      </c>
      <c r="T69" s="7">
        <f t="shared" si="7"/>
        <v>4.1467852263193375E-4</v>
      </c>
      <c r="U69" s="36">
        <f t="shared" si="8"/>
        <v>5.2976792916372495E-3</v>
      </c>
      <c r="V69" s="36">
        <f t="shared" si="9"/>
        <v>2.290951531447755E-3</v>
      </c>
      <c r="W69" s="37">
        <f t="shared" si="19"/>
        <v>9.040411823894134E-6</v>
      </c>
      <c r="X69" s="37">
        <f t="shared" si="20"/>
        <v>-2.2759143363536323</v>
      </c>
      <c r="Y69" s="37">
        <f t="shared" si="20"/>
        <v>-2.6399840988714725</v>
      </c>
      <c r="Z69" s="7">
        <f t="shared" si="10"/>
        <v>9.040411823894134E-6</v>
      </c>
      <c r="AA69" s="19">
        <f t="shared" si="11"/>
        <v>2.4179461872671024</v>
      </c>
      <c r="AB69" s="47">
        <f t="shared" si="12"/>
        <v>133.86747435955962</v>
      </c>
      <c r="AC69" s="20">
        <f t="shared" si="13"/>
        <v>0.43562135715193467</v>
      </c>
      <c r="AD69" s="20"/>
      <c r="AE69" s="29">
        <f t="shared" si="14"/>
        <v>2.290951531447755E-3</v>
      </c>
      <c r="AF69" s="20"/>
      <c r="AG69" s="20"/>
      <c r="AI69" s="60">
        <f t="shared" si="15"/>
        <v>0.93125922342691758</v>
      </c>
      <c r="AJ69" s="61">
        <f t="shared" si="21"/>
        <v>0.86724374121770564</v>
      </c>
      <c r="AK69" s="61">
        <f t="shared" si="16"/>
        <v>0.9108955665197721</v>
      </c>
      <c r="AL69" s="61">
        <f t="shared" si="22"/>
        <v>0.82973073310537659</v>
      </c>
      <c r="AM69" s="61">
        <f t="shared" si="23"/>
        <v>0.84827989790022507</v>
      </c>
      <c r="AN69" s="61">
        <f t="shared" si="17"/>
        <v>5.2976792916372495E-3</v>
      </c>
      <c r="AO69" s="61">
        <f t="shared" si="24"/>
        <v>2.806540587704215E-5</v>
      </c>
      <c r="AP69" s="61">
        <f t="shared" si="18"/>
        <v>2.290951531447755E-3</v>
      </c>
      <c r="AQ69" s="61">
        <f t="shared" si="25"/>
        <v>5.248458919442814E-6</v>
      </c>
      <c r="AR69" s="61">
        <f t="shared" si="26"/>
        <v>1.2136726486295415E-5</v>
      </c>
      <c r="AS69" s="62">
        <f t="shared" si="27"/>
        <v>2.0363656907145478E-2</v>
      </c>
      <c r="AT69" s="63">
        <f t="shared" si="28"/>
        <v>2.1866797552039019E-2</v>
      </c>
      <c r="AU69" s="64">
        <f t="shared" si="29"/>
        <v>3.0067277601894945E-3</v>
      </c>
      <c r="AV69" s="65">
        <f t="shared" si="30"/>
        <v>0.56755563986967283</v>
      </c>
      <c r="AW69" s="66">
        <f t="shared" si="31"/>
        <v>4.1467852263193375E-4</v>
      </c>
      <c r="AX69" s="66">
        <f t="shared" si="32"/>
        <v>0.86724374121770564</v>
      </c>
      <c r="AY69" s="67">
        <f t="shared" si="33"/>
        <v>9.040411823894134E-6</v>
      </c>
      <c r="AZ69" s="67">
        <f t="shared" si="34"/>
        <v>2.806540587704215E-5</v>
      </c>
      <c r="BA69" s="68">
        <f t="shared" si="35"/>
        <v>7.9857478067237169E-5</v>
      </c>
      <c r="BB69" s="69">
        <f t="shared" si="36"/>
        <v>1.1791089255645077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55188151736884761</v>
      </c>
      <c r="P70" s="47">
        <f t="shared" si="3"/>
        <v>0.5400234025843561</v>
      </c>
      <c r="Q70" s="47">
        <f t="shared" si="4"/>
        <v>0.92889017112222505</v>
      </c>
      <c r="R70" s="43">
        <f t="shared" si="5"/>
        <v>0.92889017112222505</v>
      </c>
      <c r="S70" s="43">
        <f t="shared" si="6"/>
        <v>0.90893138300431897</v>
      </c>
      <c r="T70" s="7">
        <f t="shared" si="7"/>
        <v>3.9835322313546887E-4</v>
      </c>
      <c r="U70" s="36">
        <f t="shared" si="8"/>
        <v>5.0159172707604843E-3</v>
      </c>
      <c r="V70" s="36">
        <f t="shared" si="9"/>
        <v>2.1610468980309602E-3</v>
      </c>
      <c r="W70" s="37">
        <f t="shared" si="19"/>
        <v>8.1502848450888119E-6</v>
      </c>
      <c r="X70" s="37">
        <f t="shared" si="20"/>
        <v>-2.2996496350857343</v>
      </c>
      <c r="Y70" s="37">
        <f t="shared" si="20"/>
        <v>-2.6653358081583818</v>
      </c>
      <c r="Z70" s="7">
        <f t="shared" si="10"/>
        <v>8.1502848450888119E-6</v>
      </c>
      <c r="AA70" s="19">
        <f t="shared" si="11"/>
        <v>2.3961420236857123</v>
      </c>
      <c r="AB70" s="47">
        <f t="shared" si="12"/>
        <v>134.03830278053104</v>
      </c>
      <c r="AC70" s="20">
        <f t="shared" si="13"/>
        <v>0.4196552442737238</v>
      </c>
      <c r="AD70" s="20"/>
      <c r="AE70" s="29">
        <f t="shared" si="14"/>
        <v>2.1610468980309602E-3</v>
      </c>
      <c r="AF70" s="20"/>
      <c r="AG70" s="20"/>
      <c r="AI70" s="60">
        <f t="shared" si="15"/>
        <v>0.92889017112222505</v>
      </c>
      <c r="AJ70" s="61">
        <f t="shared" si="21"/>
        <v>0.86283695000747651</v>
      </c>
      <c r="AK70" s="61">
        <f t="shared" si="16"/>
        <v>0.90893138300431897</v>
      </c>
      <c r="AL70" s="61">
        <f t="shared" si="22"/>
        <v>0.826156259010144</v>
      </c>
      <c r="AM70" s="61">
        <f t="shared" si="23"/>
        <v>0.84429742789724249</v>
      </c>
      <c r="AN70" s="61">
        <f t="shared" si="17"/>
        <v>5.0159172707604843E-3</v>
      </c>
      <c r="AO70" s="61">
        <f t="shared" si="24"/>
        <v>2.5159426067113307E-5</v>
      </c>
      <c r="AP70" s="61">
        <f t="shared" si="18"/>
        <v>2.1610468980309602E-3</v>
      </c>
      <c r="AQ70" s="61">
        <f t="shared" si="25"/>
        <v>4.6701236954892349E-6</v>
      </c>
      <c r="AR70" s="61">
        <f t="shared" si="26"/>
        <v>1.0839632458756864E-5</v>
      </c>
      <c r="AS70" s="62">
        <f t="shared" si="27"/>
        <v>1.9958788117906079E-2</v>
      </c>
      <c r="AT70" s="63">
        <f t="shared" si="28"/>
        <v>2.1486703959622225E-2</v>
      </c>
      <c r="AU70" s="64">
        <f t="shared" si="29"/>
        <v>2.8548703727295241E-3</v>
      </c>
      <c r="AV70" s="65">
        <f t="shared" si="30"/>
        <v>0.56916217286348614</v>
      </c>
      <c r="AW70" s="66">
        <f t="shared" si="31"/>
        <v>3.9835322313546887E-4</v>
      </c>
      <c r="AX70" s="66">
        <f t="shared" si="32"/>
        <v>0.86283695000747651</v>
      </c>
      <c r="AY70" s="67">
        <f t="shared" si="33"/>
        <v>8.1502848450888119E-6</v>
      </c>
      <c r="AZ70" s="67">
        <f t="shared" si="34"/>
        <v>2.5159426067113307E-5</v>
      </c>
      <c r="BA70" s="68">
        <f t="shared" si="35"/>
        <v>7.8269757325121877E-5</v>
      </c>
      <c r="BB70" s="69">
        <f t="shared" si="36"/>
        <v>1.1195570089135389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55044522659229156</v>
      </c>
      <c r="P71" s="47">
        <f t="shared" si="3"/>
        <v>0.53884156976440145</v>
      </c>
      <c r="Q71" s="47">
        <f t="shared" si="4"/>
        <v>0.92647270225757239</v>
      </c>
      <c r="R71" s="43">
        <f t="shared" si="5"/>
        <v>0.92647270225757239</v>
      </c>
      <c r="S71" s="43">
        <f t="shared" si="6"/>
        <v>0.90694220080521337</v>
      </c>
      <c r="T71" s="7">
        <f t="shared" si="7"/>
        <v>3.814404869805977E-4</v>
      </c>
      <c r="U71" s="36">
        <f t="shared" si="8"/>
        <v>4.7472480536183631E-3</v>
      </c>
      <c r="V71" s="36">
        <f t="shared" si="9"/>
        <v>2.0383928580181188E-3</v>
      </c>
      <c r="W71" s="37">
        <f t="shared" si="19"/>
        <v>7.3378964707304378E-6</v>
      </c>
      <c r="X71" s="37">
        <f t="shared" si="20"/>
        <v>-2.3235580748956894</v>
      </c>
      <c r="Y71" s="37">
        <f t="shared" si="20"/>
        <v>-2.6907121109934655</v>
      </c>
      <c r="Z71" s="7">
        <f t="shared" si="10"/>
        <v>7.3378964707304378E-6</v>
      </c>
      <c r="AA71" s="19">
        <f t="shared" si="11"/>
        <v>2.3745344821598486</v>
      </c>
      <c r="AB71" s="47">
        <f t="shared" si="12"/>
        <v>134.20351910509424</v>
      </c>
      <c r="AC71" s="20">
        <f t="shared" si="13"/>
        <v>0.40421365397921072</v>
      </c>
      <c r="AD71" s="20"/>
      <c r="AE71" s="29">
        <f t="shared" si="14"/>
        <v>2.0383928580181188E-3</v>
      </c>
      <c r="AF71" s="20"/>
      <c r="AG71" s="20"/>
      <c r="AI71" s="60">
        <f t="shared" si="15"/>
        <v>0.92647270225757239</v>
      </c>
      <c r="AJ71" s="61">
        <f t="shared" si="21"/>
        <v>0.85835166802844842</v>
      </c>
      <c r="AK71" s="61">
        <f t="shared" si="16"/>
        <v>0.90694220080521337</v>
      </c>
      <c r="AL71" s="61">
        <f t="shared" si="22"/>
        <v>0.82254415560140393</v>
      </c>
      <c r="AM71" s="61">
        <f t="shared" si="23"/>
        <v>0.84025719157143586</v>
      </c>
      <c r="AN71" s="61">
        <f t="shared" si="17"/>
        <v>4.7472480536183631E-3</v>
      </c>
      <c r="AO71" s="61">
        <f t="shared" si="24"/>
        <v>2.2536364082583339E-5</v>
      </c>
      <c r="AP71" s="61">
        <f t="shared" si="18"/>
        <v>2.0383928580181188E-3</v>
      </c>
      <c r="AQ71" s="61">
        <f t="shared" si="25"/>
        <v>4.1550454436192749E-6</v>
      </c>
      <c r="AR71" s="61">
        <f t="shared" si="26"/>
        <v>9.6767565277360867E-6</v>
      </c>
      <c r="AS71" s="62">
        <f t="shared" si="27"/>
        <v>1.9530501452359017E-2</v>
      </c>
      <c r="AT71" s="63">
        <f t="shared" si="28"/>
        <v>2.1080493148657568E-2</v>
      </c>
      <c r="AU71" s="64">
        <f t="shared" si="29"/>
        <v>2.7088551956002444E-3</v>
      </c>
      <c r="AV71" s="65">
        <f t="shared" si="30"/>
        <v>0.57061589472569252</v>
      </c>
      <c r="AW71" s="66">
        <f t="shared" si="31"/>
        <v>3.814404869805977E-4</v>
      </c>
      <c r="AX71" s="66">
        <f t="shared" si="32"/>
        <v>0.85835166802844842</v>
      </c>
      <c r="AY71" s="67">
        <f t="shared" si="33"/>
        <v>7.3378964707304378E-6</v>
      </c>
      <c r="AZ71" s="67">
        <f t="shared" si="34"/>
        <v>2.2536364082583339E-5</v>
      </c>
      <c r="BA71" s="68">
        <f t="shared" si="35"/>
        <v>7.6590201773956928E-5</v>
      </c>
      <c r="BB71" s="69">
        <f t="shared" si="36"/>
        <v>1.0622961551373507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54898059847350777</v>
      </c>
      <c r="P72" s="47">
        <f t="shared" si="3"/>
        <v>0.53764492968548938</v>
      </c>
      <c r="Q72" s="47">
        <f t="shared" si="4"/>
        <v>0.92400753786798806</v>
      </c>
      <c r="R72" s="43">
        <f t="shared" si="5"/>
        <v>0.92400753786798806</v>
      </c>
      <c r="S72" s="43">
        <f t="shared" si="6"/>
        <v>0.90492809601516389</v>
      </c>
      <c r="T72" s="7">
        <f t="shared" si="7"/>
        <v>3.6402510141529876E-4</v>
      </c>
      <c r="U72" s="36">
        <f t="shared" si="8"/>
        <v>4.4912176205823204E-3</v>
      </c>
      <c r="V72" s="36">
        <f t="shared" si="9"/>
        <v>1.9225974761571082E-3</v>
      </c>
      <c r="W72" s="37">
        <f t="shared" si="19"/>
        <v>6.5978094463469967E-6</v>
      </c>
      <c r="X72" s="37">
        <f t="shared" si="20"/>
        <v>-2.3476359008205514</v>
      </c>
      <c r="Y72" s="37">
        <f t="shared" si="20"/>
        <v>-2.7161116321330461</v>
      </c>
      <c r="Z72" s="7">
        <f t="shared" si="10"/>
        <v>6.5978094463469967E-6</v>
      </c>
      <c r="AA72" s="19">
        <f t="shared" si="11"/>
        <v>2.3531217896229721</v>
      </c>
      <c r="AB72" s="47">
        <f t="shared" si="12"/>
        <v>134.36327642988056</v>
      </c>
      <c r="AC72" s="20">
        <f t="shared" si="13"/>
        <v>0.3892822774192996</v>
      </c>
      <c r="AD72" s="20"/>
      <c r="AE72" s="29">
        <f t="shared" si="14"/>
        <v>1.9225974761571082E-3</v>
      </c>
      <c r="AF72" s="20"/>
      <c r="AG72" s="20"/>
      <c r="AI72" s="60">
        <f t="shared" si="15"/>
        <v>0.92400753786798806</v>
      </c>
      <c r="AJ72" s="61">
        <f t="shared" si="21"/>
        <v>0.85378993003686143</v>
      </c>
      <c r="AK72" s="61">
        <f t="shared" si="16"/>
        <v>0.90492809601516389</v>
      </c>
      <c r="AL72" s="61">
        <f t="shared" si="22"/>
        <v>0.8188948589576297</v>
      </c>
      <c r="AM72" s="61">
        <f t="shared" si="23"/>
        <v>0.83616038194653786</v>
      </c>
      <c r="AN72" s="61">
        <f t="shared" si="17"/>
        <v>4.4912176205823204E-3</v>
      </c>
      <c r="AO72" s="61">
        <f t="shared" si="24"/>
        <v>2.0171035715429119E-5</v>
      </c>
      <c r="AP72" s="61">
        <f t="shared" si="18"/>
        <v>1.9225974761571082E-3</v>
      </c>
      <c r="AQ72" s="61">
        <f t="shared" si="25"/>
        <v>3.6963810553256819E-6</v>
      </c>
      <c r="AR72" s="61">
        <f t="shared" si="26"/>
        <v>8.634803662203901E-6</v>
      </c>
      <c r="AS72" s="62">
        <f t="shared" si="27"/>
        <v>1.9079441852824175E-2</v>
      </c>
      <c r="AT72" s="63">
        <f t="shared" si="28"/>
        <v>2.0648578145636334E-2</v>
      </c>
      <c r="AU72" s="64">
        <f t="shared" si="29"/>
        <v>2.568620144425212E-3</v>
      </c>
      <c r="AV72" s="65">
        <f t="shared" si="30"/>
        <v>0.57192065970122619</v>
      </c>
      <c r="AW72" s="66">
        <f t="shared" si="31"/>
        <v>3.6402510141529876E-4</v>
      </c>
      <c r="AX72" s="66">
        <f t="shared" si="32"/>
        <v>0.85378993003686143</v>
      </c>
      <c r="AY72" s="67">
        <f t="shared" si="33"/>
        <v>6.5978094463469967E-6</v>
      </c>
      <c r="AZ72" s="67">
        <f t="shared" si="34"/>
        <v>2.0171035715429119E-5</v>
      </c>
      <c r="BA72" s="68">
        <f t="shared" si="35"/>
        <v>7.4821340599310495E-5</v>
      </c>
      <c r="BB72" s="69">
        <f t="shared" si="36"/>
        <v>1.0073020174216518E-5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54748810295074946</v>
      </c>
      <c r="P73" s="47">
        <f t="shared" si="3"/>
        <v>0.53643353181710873</v>
      </c>
      <c r="Q73" s="47">
        <f t="shared" si="4"/>
        <v>0.92149546892220457</v>
      </c>
      <c r="R73" s="43">
        <f t="shared" si="5"/>
        <v>0.92149546892220457</v>
      </c>
      <c r="S73" s="43">
        <f t="shared" si="6"/>
        <v>0.90288915189791574</v>
      </c>
      <c r="T73" s="7">
        <f t="shared" si="7"/>
        <v>3.4619503320834042E-4</v>
      </c>
      <c r="U73" s="36">
        <f t="shared" si="8"/>
        <v>4.2473759747525758E-3</v>
      </c>
      <c r="V73" s="36">
        <f t="shared" si="9"/>
        <v>1.8132888188214027E-3</v>
      </c>
      <c r="W73" s="37">
        <f t="shared" si="19"/>
        <v>5.9247802826691067E-6</v>
      </c>
      <c r="X73" s="37">
        <f t="shared" si="20"/>
        <v>-2.3718792938637394</v>
      </c>
      <c r="Y73" s="37">
        <f t="shared" si="20"/>
        <v>-2.7415330164061462</v>
      </c>
      <c r="Z73" s="7">
        <f t="shared" si="10"/>
        <v>5.9247802826691067E-6</v>
      </c>
      <c r="AA73" s="19">
        <f t="shared" si="11"/>
        <v>2.3319021889974287</v>
      </c>
      <c r="AB73" s="47">
        <f t="shared" si="12"/>
        <v>134.51772516711287</v>
      </c>
      <c r="AC73" s="20">
        <f t="shared" si="13"/>
        <v>0.37484705663738505</v>
      </c>
      <c r="AD73" s="20"/>
      <c r="AE73" s="29">
        <f t="shared" si="14"/>
        <v>1.8132888188214027E-3</v>
      </c>
      <c r="AF73" s="20"/>
      <c r="AG73" s="20"/>
      <c r="AI73" s="60">
        <f t="shared" si="15"/>
        <v>0.92149546892220457</v>
      </c>
      <c r="AJ73" s="61">
        <f t="shared" si="21"/>
        <v>0.84915389924415374</v>
      </c>
      <c r="AK73" s="61">
        <f t="shared" si="16"/>
        <v>0.90288915189791574</v>
      </c>
      <c r="AL73" s="61">
        <f t="shared" si="22"/>
        <v>0.8152088206149376</v>
      </c>
      <c r="AM73" s="61">
        <f t="shared" si="23"/>
        <v>0.83200826241294146</v>
      </c>
      <c r="AN73" s="61">
        <f t="shared" si="17"/>
        <v>4.2473759747525758E-3</v>
      </c>
      <c r="AO73" s="61">
        <f t="shared" si="24"/>
        <v>1.8040202670905395E-5</v>
      </c>
      <c r="AP73" s="61">
        <f t="shared" si="18"/>
        <v>1.8132888188214027E-3</v>
      </c>
      <c r="AQ73" s="61">
        <f t="shared" si="25"/>
        <v>3.2880163404627181E-6</v>
      </c>
      <c r="AR73" s="61">
        <f t="shared" si="26"/>
        <v>7.7017193643495026E-6</v>
      </c>
      <c r="AS73" s="62">
        <f t="shared" si="27"/>
        <v>1.8606317024288832E-2</v>
      </c>
      <c r="AT73" s="63">
        <f t="shared" si="28"/>
        <v>2.0191436259638987E-2</v>
      </c>
      <c r="AU73" s="64">
        <f t="shared" si="29"/>
        <v>2.4340871559311731E-3</v>
      </c>
      <c r="AV73" s="65">
        <f t="shared" si="30"/>
        <v>0.57308021950493027</v>
      </c>
      <c r="AW73" s="66">
        <f t="shared" si="31"/>
        <v>3.4619503320834042E-4</v>
      </c>
      <c r="AX73" s="66">
        <f t="shared" si="32"/>
        <v>0.84915389924415374</v>
      </c>
      <c r="AY73" s="67">
        <f t="shared" si="33"/>
        <v>5.9247802826691067E-6</v>
      </c>
      <c r="AZ73" s="67">
        <f t="shared" si="34"/>
        <v>1.8040202670905395E-5</v>
      </c>
      <c r="BA73" s="68">
        <f t="shared" si="35"/>
        <v>7.2965949114858162E-5</v>
      </c>
      <c r="BB73" s="69">
        <f t="shared" si="36"/>
        <v>9.5454398271810701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54596824969154034</v>
      </c>
      <c r="P74" s="47">
        <f t="shared" si="3"/>
        <v>0.53520742985404535</v>
      </c>
      <c r="Q74" s="47">
        <f t="shared" si="4"/>
        <v>0.91893735325861392</v>
      </c>
      <c r="R74" s="43">
        <f t="shared" si="5"/>
        <v>0.91893735325861392</v>
      </c>
      <c r="S74" s="43">
        <f t="shared" si="6"/>
        <v>0.90082545882895204</v>
      </c>
      <c r="T74" s="7">
        <f t="shared" si="7"/>
        <v>3.2804071983121702E-4</v>
      </c>
      <c r="U74" s="36">
        <f t="shared" si="8"/>
        <v>4.0152780007199221E-3</v>
      </c>
      <c r="V74" s="36">
        <f t="shared" si="9"/>
        <v>1.7101140349727352E-3</v>
      </c>
      <c r="W74" s="37">
        <f t="shared" si="19"/>
        <v>5.3137809089792976E-6</v>
      </c>
      <c r="X74" s="37">
        <f t="shared" si="20"/>
        <v>-2.3962843806470757</v>
      </c>
      <c r="Y74" s="37">
        <f t="shared" si="20"/>
        <v>-2.7669749287258902</v>
      </c>
      <c r="Z74" s="7">
        <f t="shared" si="10"/>
        <v>5.3137809089792976E-6</v>
      </c>
      <c r="AA74" s="19">
        <f t="shared" si="11"/>
        <v>2.3108739390502424</v>
      </c>
      <c r="AB74" s="47">
        <f t="shared" si="12"/>
        <v>134.66701301708591</v>
      </c>
      <c r="AC74" s="20">
        <f t="shared" si="13"/>
        <v>0.36089418714142629</v>
      </c>
      <c r="AD74" s="20"/>
      <c r="AE74" s="29">
        <f t="shared" si="14"/>
        <v>1.7101140349727352E-3</v>
      </c>
      <c r="AF74" s="20"/>
      <c r="AG74" s="20"/>
      <c r="AI74" s="60">
        <f t="shared" si="15"/>
        <v>0.91893735325861392</v>
      </c>
      <c r="AJ74" s="61">
        <f t="shared" si="21"/>
        <v>0.84444585921394655</v>
      </c>
      <c r="AK74" s="61">
        <f t="shared" si="16"/>
        <v>0.90082545882895204</v>
      </c>
      <c r="AL74" s="61">
        <f t="shared" si="22"/>
        <v>0.81148650727439198</v>
      </c>
      <c r="AM74" s="61">
        <f t="shared" si="23"/>
        <v>0.82780216288425368</v>
      </c>
      <c r="AN74" s="61">
        <f t="shared" si="17"/>
        <v>4.0152780007199221E-3</v>
      </c>
      <c r="AO74" s="61">
        <f t="shared" si="24"/>
        <v>1.6122457423065374E-5</v>
      </c>
      <c r="AP74" s="61">
        <f t="shared" si="18"/>
        <v>1.7101140349727352E-3</v>
      </c>
      <c r="AQ74" s="61">
        <f t="shared" si="25"/>
        <v>2.9244900126107293E-6</v>
      </c>
      <c r="AR74" s="61">
        <f t="shared" si="26"/>
        <v>6.8665832633484029E-6</v>
      </c>
      <c r="AS74" s="62">
        <f t="shared" si="27"/>
        <v>1.8111894429661879E-2</v>
      </c>
      <c r="AT74" s="63">
        <f t="shared" si="28"/>
        <v>1.970960736924653E-2</v>
      </c>
      <c r="AU74" s="64">
        <f t="shared" si="29"/>
        <v>2.3051639657471869E-3</v>
      </c>
      <c r="AV74" s="65">
        <f t="shared" si="30"/>
        <v>0.57409822317007209</v>
      </c>
      <c r="AW74" s="66">
        <f t="shared" si="31"/>
        <v>3.2804071983121702E-4</v>
      </c>
      <c r="AX74" s="66">
        <f t="shared" si="32"/>
        <v>0.84444585921394655</v>
      </c>
      <c r="AY74" s="67">
        <f t="shared" si="33"/>
        <v>5.3137809089792976E-6</v>
      </c>
      <c r="AZ74" s="67">
        <f t="shared" si="34"/>
        <v>1.6122457423065374E-5</v>
      </c>
      <c r="BA74" s="68">
        <f t="shared" si="35"/>
        <v>7.1027036979066195E-5</v>
      </c>
      <c r="BB74" s="69">
        <f t="shared" si="36"/>
        <v>9.0398586892046542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54442158608951019</v>
      </c>
      <c r="P75" s="47">
        <f t="shared" ref="P75:P138" si="40">thetar+(thetas-thetar)*(1-EXP(-((k/N75)^p)))</f>
        <v>0.53396668167874695</v>
      </c>
      <c r="Q75" s="47">
        <f t="shared" ref="Q75:Q138" si="41">(R75-$C$8/$C$7)/(1-$C$8/$C$7)</f>
        <v>0.916334112213674</v>
      </c>
      <c r="R75" s="43">
        <f t="shared" ref="R75:R138" si="42">O75/$C$7</f>
        <v>0.916334112213674</v>
      </c>
      <c r="S75" s="43">
        <f t="shared" ref="S75:S138" si="43">P75/thetas</f>
        <v>0.89873711423214941</v>
      </c>
      <c r="T75" s="7">
        <f t="shared" ref="T75:T138" si="44">(S75-R75)^2</f>
        <v>3.0965433796178039E-4</v>
      </c>
      <c r="U75" s="36">
        <f t="shared" ref="U75:U138" si="45">(Q75^P_GRT)*(1-(1-Q75^(1/(1-1/n_VGM)))^(1-1/n_VGM))^2</f>
        <v>3.794484271514654E-3</v>
      </c>
      <c r="V75" s="36">
        <f t="shared" ref="V75:V138" si="46">AE75</f>
        <v>1.6127384709156665E-3</v>
      </c>
      <c r="W75" s="37">
        <f t="shared" si="19"/>
        <v>4.7600147384313169E-6</v>
      </c>
      <c r="X75" s="37">
        <f t="shared" si="20"/>
        <v>-2.4208472430242791</v>
      </c>
      <c r="Y75" s="37">
        <f t="shared" si="20"/>
        <v>-2.7924360540909299</v>
      </c>
      <c r="Z75" s="7">
        <f t="shared" ref="Z75:Z138" si="47">(U75-V75)^2</f>
        <v>4.7600147384313169E-6</v>
      </c>
      <c r="AA75" s="19">
        <f t="shared" ref="AA75:AA138" si="48">-LN(λ_GRT*(1-S75))</f>
        <v>2.2900353142502574</v>
      </c>
      <c r="AB75" s="47">
        <f t="shared" ref="AB75:AB138" si="49">IF(S75&lt;thetaRL,_xlfn.GAMMA(a),IF(S75=1,0,EXP(GAMMALN(a))*(1-_xlfn.GAMMA.DIST(AA75,a,1,TRUE))))</f>
        <v>134.81128494551041</v>
      </c>
      <c r="AC75" s="20">
        <f t="shared" ref="AC75:AC138" si="50">(1/(λ_GRT*k^β_GRT))*($AF$13-AB75)</f>
        <v>0.34741012002142319</v>
      </c>
      <c r="AD75" s="20"/>
      <c r="AE75" s="29">
        <f t="shared" ref="AE75:AE138" si="51">IF(S75&lt;thetaRL,0,(S75^P_GRT)*((AC75/$AD$11)^2))</f>
        <v>1.6127384709156665E-3</v>
      </c>
      <c r="AF75" s="20"/>
      <c r="AG75" s="20"/>
      <c r="AI75" s="60">
        <f t="shared" ref="AI75:AI138" si="52">R75-$R$216</f>
        <v>0.916334112213674</v>
      </c>
      <c r="AJ75" s="61">
        <f t="shared" si="21"/>
        <v>0.83966820520642205</v>
      </c>
      <c r="AK75" s="61">
        <f t="shared" ref="AK75:AK138" si="53">S75-$S$216</f>
        <v>0.89873711423214941</v>
      </c>
      <c r="AL75" s="61">
        <f t="shared" si="22"/>
        <v>0.80772840049833161</v>
      </c>
      <c r="AM75" s="61">
        <f t="shared" si="23"/>
        <v>0.82354347568339592</v>
      </c>
      <c r="AN75" s="61">
        <f t="shared" ref="AN75:AN138" si="54">U75-$U$216</f>
        <v>3.794484271514654E-3</v>
      </c>
      <c r="AO75" s="61">
        <f t="shared" si="24"/>
        <v>1.4398110886772094E-5</v>
      </c>
      <c r="AP75" s="61">
        <f t="shared" ref="AP75:AP138" si="55">V75-$V$216</f>
        <v>1.6127384709156665E-3</v>
      </c>
      <c r="AQ75" s="61">
        <f t="shared" si="25"/>
        <v>2.6009253755714023E-6</v>
      </c>
      <c r="AR75" s="61">
        <f t="shared" si="26"/>
        <v>6.1195107619560901E-6</v>
      </c>
      <c r="AS75" s="62">
        <f t="shared" si="27"/>
        <v>1.7596997981524587E-2</v>
      </c>
      <c r="AT75" s="63">
        <f t="shared" si="28"/>
        <v>1.9203691914310463E-2</v>
      </c>
      <c r="AU75" s="64">
        <f t="shared" si="29"/>
        <v>2.1817458005989874E-3</v>
      </c>
      <c r="AV75" s="65">
        <f t="shared" si="30"/>
        <v>0.57497821692856677</v>
      </c>
      <c r="AW75" s="66">
        <f t="shared" si="31"/>
        <v>3.0965433796178039E-4</v>
      </c>
      <c r="AX75" s="66">
        <f t="shared" si="32"/>
        <v>0.83966820520642205</v>
      </c>
      <c r="AY75" s="67">
        <f t="shared" si="33"/>
        <v>4.7600147384313169E-6</v>
      </c>
      <c r="AZ75" s="67">
        <f t="shared" si="34"/>
        <v>1.4398110886772094E-5</v>
      </c>
      <c r="BA75" s="68">
        <f t="shared" si="35"/>
        <v>6.9007835221665049E-5</v>
      </c>
      <c r="BB75" s="69">
        <f t="shared" si="36"/>
        <v>8.5558658847019117E-6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54284869509770384</v>
      </c>
      <c r="P76" s="47">
        <f t="shared" si="40"/>
        <v>0.53271134932134312</v>
      </c>
      <c r="Q76" s="47">
        <f t="shared" si="41"/>
        <v>0.91368672697507913</v>
      </c>
      <c r="R76" s="43">
        <f t="shared" si="42"/>
        <v>0.91368672697507913</v>
      </c>
      <c r="S76" s="43">
        <f t="shared" si="43"/>
        <v>0.89662422251248564</v>
      </c>
      <c r="T76" s="7">
        <f t="shared" si="44"/>
        <v>2.9112905853602303E-4</v>
      </c>
      <c r="U76" s="36">
        <f t="shared" si="45"/>
        <v>3.584561800971147E-3</v>
      </c>
      <c r="V76" s="36">
        <f t="shared" si="46"/>
        <v>1.5208448183102591E-3</v>
      </c>
      <c r="W76" s="37">
        <f t="shared" ref="W76:W139" si="56">(U76-V76)^2</f>
        <v>4.258927784522959E-6</v>
      </c>
      <c r="X76" s="37">
        <f t="shared" ref="X76:Y139" si="57">LOG(U76)</f>
        <v>-2.44556392759783</v>
      </c>
      <c r="Y76" s="37">
        <f t="shared" si="57"/>
        <v>-2.8179150975773646</v>
      </c>
      <c r="Z76" s="7">
        <f t="shared" si="47"/>
        <v>4.258927784522959E-6</v>
      </c>
      <c r="AA76" s="19">
        <f t="shared" si="48"/>
        <v>2.2693846046265223</v>
      </c>
      <c r="AB76" s="47">
        <f t="shared" si="49"/>
        <v>134.95068316550825</v>
      </c>
      <c r="AC76" s="20">
        <f t="shared" si="50"/>
        <v>0.33438156363220484</v>
      </c>
      <c r="AD76" s="20"/>
      <c r="AE76" s="29">
        <f t="shared" si="51"/>
        <v>1.5208448183102591E-3</v>
      </c>
      <c r="AF76" s="20"/>
      <c r="AG76" s="20"/>
      <c r="AI76" s="60">
        <f t="shared" si="52"/>
        <v>0.91368672697507913</v>
      </c>
      <c r="AJ76" s="61">
        <f t="shared" ref="AJ76:AJ139" si="58">AI76^2</f>
        <v>0.83482343505043277</v>
      </c>
      <c r="AK76" s="61">
        <f t="shared" si="53"/>
        <v>0.89662422251248564</v>
      </c>
      <c r="AL76" s="61">
        <f t="shared" ref="AL76:AL139" si="59">AK76^2</f>
        <v>0.80393499639611932</v>
      </c>
      <c r="AM76" s="61">
        <f t="shared" ref="AM76:AM139" si="60">AI76*AK76</f>
        <v>0.81923365119400804</v>
      </c>
      <c r="AN76" s="61">
        <f t="shared" si="54"/>
        <v>3.584561800971147E-3</v>
      </c>
      <c r="AO76" s="61">
        <f t="shared" ref="AO76:AO139" si="61">AN76^2</f>
        <v>1.2849083304981513E-5</v>
      </c>
      <c r="AP76" s="61">
        <f t="shared" si="55"/>
        <v>1.5208448183102591E-3</v>
      </c>
      <c r="AQ76" s="61">
        <f t="shared" ref="AQ76:AQ139" si="62">AP76^2</f>
        <v>2.3129689613811649E-6</v>
      </c>
      <c r="AR76" s="61">
        <f t="shared" ref="AR76:AR139" si="63">AN76*AP76</f>
        <v>5.451562240919859E-6</v>
      </c>
      <c r="AS76" s="62">
        <f t="shared" ref="AS76:AS139" si="64">R76-S76</f>
        <v>1.7062504462593497E-2</v>
      </c>
      <c r="AT76" s="63">
        <f t="shared" ref="AT76:AT139" si="65">AS76/R76</f>
        <v>1.8674348612988965E-2</v>
      </c>
      <c r="AU76" s="64">
        <f t="shared" ref="AU76:AU139" si="66">U76-V76</f>
        <v>2.0637169826608877E-3</v>
      </c>
      <c r="AV76" s="65">
        <f t="shared" ref="AV76:AV139" si="67">AU76/U76</f>
        <v>0.57572364412904675</v>
      </c>
      <c r="AW76" s="66">
        <f t="shared" ref="AW76:AW139" si="68">AS76^2</f>
        <v>2.9112905853602303E-4</v>
      </c>
      <c r="AX76" s="66">
        <f t="shared" ref="AX76:AX139" si="69">AJ76</f>
        <v>0.83482343505043277</v>
      </c>
      <c r="AY76" s="67">
        <f t="shared" ref="AY76:AY139" si="70">AU76^2</f>
        <v>4.258927784522959E-6</v>
      </c>
      <c r="AZ76" s="67">
        <f t="shared" ref="AZ76:AZ139" si="71">AO76</f>
        <v>1.2849083304981513E-5</v>
      </c>
      <c r="BA76" s="68">
        <f t="shared" ref="BA76:BA139" si="72">AS76/255</f>
        <v>6.6911782206249015E-5</v>
      </c>
      <c r="BB76" s="69">
        <f t="shared" ref="BB76:BB139" si="73">AU76/255</f>
        <v>8.0930077751407356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54125019291888044</v>
      </c>
      <c r="P77" s="47">
        <f t="shared" si="40"/>
        <v>0.53144149891738812</v>
      </c>
      <c r="Q77" s="47">
        <f t="shared" si="41"/>
        <v>0.91099623469422586</v>
      </c>
      <c r="R77" s="43">
        <f t="shared" si="42"/>
        <v>0.91099623469422586</v>
      </c>
      <c r="S77" s="43">
        <f t="shared" si="43"/>
        <v>0.89448689498491585</v>
      </c>
      <c r="T77" s="7">
        <f t="shared" si="44"/>
        <v>2.7255829763740035E-4</v>
      </c>
      <c r="U77" s="36">
        <f t="shared" si="45"/>
        <v>3.3850847393329408E-3</v>
      </c>
      <c r="V77" s="36">
        <f t="shared" si="46"/>
        <v>1.4341322948505052E-3</v>
      </c>
      <c r="W77" s="37">
        <f t="shared" si="56"/>
        <v>3.806215440631991E-6</v>
      </c>
      <c r="X77" s="37">
        <f t="shared" si="57"/>
        <v>-2.4704304550839891</v>
      </c>
      <c r="Y77" s="37">
        <f t="shared" si="57"/>
        <v>-2.8434107843213248</v>
      </c>
      <c r="Z77" s="7">
        <f t="shared" si="47"/>
        <v>3.806215440631991E-6</v>
      </c>
      <c r="AA77" s="19">
        <f t="shared" si="48"/>
        <v>2.2489201156279952</v>
      </c>
      <c r="AB77" s="47">
        <f t="shared" si="49"/>
        <v>135.08534712404628</v>
      </c>
      <c r="AC77" s="20">
        <f t="shared" si="50"/>
        <v>0.32179548486136267</v>
      </c>
      <c r="AD77" s="20"/>
      <c r="AE77" s="29">
        <f t="shared" si="51"/>
        <v>1.4341322948505052E-3</v>
      </c>
      <c r="AF77" s="20"/>
      <c r="AG77" s="20"/>
      <c r="AI77" s="60">
        <f t="shared" si="52"/>
        <v>0.91099623469422586</v>
      </c>
      <c r="AJ77" s="61">
        <f t="shared" si="58"/>
        <v>0.82991413962705707</v>
      </c>
      <c r="AK77" s="61">
        <f t="shared" si="53"/>
        <v>0.89448689498491585</v>
      </c>
      <c r="AL77" s="61">
        <f t="shared" si="59"/>
        <v>0.80010680529975586</v>
      </c>
      <c r="AM77" s="61">
        <f t="shared" si="60"/>
        <v>0.81487419331458777</v>
      </c>
      <c r="AN77" s="61">
        <f t="shared" si="54"/>
        <v>3.3850847393329408E-3</v>
      </c>
      <c r="AO77" s="61">
        <f t="shared" si="61"/>
        <v>1.1458798692464763E-5</v>
      </c>
      <c r="AP77" s="61">
        <f t="shared" si="55"/>
        <v>1.4341322948505052E-3</v>
      </c>
      <c r="AQ77" s="61">
        <f t="shared" si="62"/>
        <v>2.0567354391331765E-6</v>
      </c>
      <c r="AR77" s="61">
        <f t="shared" si="63"/>
        <v>4.8546593454829745E-6</v>
      </c>
      <c r="AS77" s="62">
        <f t="shared" si="64"/>
        <v>1.6509339709310011E-2</v>
      </c>
      <c r="AT77" s="63">
        <f t="shared" si="65"/>
        <v>1.8122291926762287E-2</v>
      </c>
      <c r="AU77" s="64">
        <f t="shared" si="66"/>
        <v>1.9509524444824356E-3</v>
      </c>
      <c r="AV77" s="65">
        <f t="shared" si="67"/>
        <v>0.57633784519878428</v>
      </c>
      <c r="AW77" s="66">
        <f t="shared" si="68"/>
        <v>2.7255829763740035E-4</v>
      </c>
      <c r="AX77" s="66">
        <f t="shared" si="69"/>
        <v>0.82991413962705707</v>
      </c>
      <c r="AY77" s="67">
        <f t="shared" si="70"/>
        <v>3.806215440631991E-6</v>
      </c>
      <c r="AZ77" s="67">
        <f t="shared" si="71"/>
        <v>1.1458798692464763E-5</v>
      </c>
      <c r="BA77" s="68">
        <f t="shared" si="72"/>
        <v>6.474250866396083E-5</v>
      </c>
      <c r="BB77" s="69">
        <f t="shared" si="73"/>
        <v>7.6507938999311193E-6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53962672657430144</v>
      </c>
      <c r="P78" s="47">
        <f t="shared" si="40"/>
        <v>0.53015720066338901</v>
      </c>
      <c r="Q78" s="47">
        <f t="shared" si="41"/>
        <v>0.90826372439415848</v>
      </c>
      <c r="R78" s="43">
        <f t="shared" si="42"/>
        <v>0.90826372439415848</v>
      </c>
      <c r="S78" s="43">
        <f t="shared" si="43"/>
        <v>0.89232524979952021</v>
      </c>
      <c r="T78" s="7">
        <f t="shared" si="44"/>
        <v>2.5403497240392934E-4</v>
      </c>
      <c r="U78" s="36">
        <f t="shared" si="45"/>
        <v>3.1956350105138871E-3</v>
      </c>
      <c r="V78" s="36">
        <f t="shared" si="46"/>
        <v>1.3523158569634108E-3</v>
      </c>
      <c r="W78" s="37">
        <f t="shared" si="56"/>
        <v>3.3978255018460444E-6</v>
      </c>
      <c r="X78" s="37">
        <f t="shared" si="57"/>
        <v>-2.4954428294743494</v>
      </c>
      <c r="Y78" s="37">
        <f t="shared" si="57"/>
        <v>-2.8689218594925836</v>
      </c>
      <c r="Z78" s="7">
        <f t="shared" si="47"/>
        <v>3.3978255018460444E-6</v>
      </c>
      <c r="AA78" s="19">
        <f t="shared" si="48"/>
        <v>2.2286401679844747</v>
      </c>
      <c r="AB78" s="47">
        <f t="shared" si="49"/>
        <v>135.21541349260079</v>
      </c>
      <c r="AC78" s="20">
        <f t="shared" si="50"/>
        <v>0.30963911000177347</v>
      </c>
      <c r="AD78" s="20"/>
      <c r="AE78" s="29">
        <f t="shared" si="51"/>
        <v>1.3523158569634108E-3</v>
      </c>
      <c r="AF78" s="20"/>
      <c r="AG78" s="20"/>
      <c r="AI78" s="60">
        <f t="shared" si="52"/>
        <v>0.90826372439415848</v>
      </c>
      <c r="AJ78" s="61">
        <f t="shared" si="58"/>
        <v>0.82494299305034791</v>
      </c>
      <c r="AK78" s="61">
        <f t="shared" si="53"/>
        <v>0.89232524979952021</v>
      </c>
      <c r="AL78" s="61">
        <f t="shared" si="59"/>
        <v>0.79624435142977612</v>
      </c>
      <c r="AM78" s="61">
        <f t="shared" si="60"/>
        <v>0.81046665475386004</v>
      </c>
      <c r="AN78" s="61">
        <f t="shared" si="54"/>
        <v>3.1956350105138871E-3</v>
      </c>
      <c r="AO78" s="61">
        <f t="shared" si="61"/>
        <v>1.0212083120422092E-5</v>
      </c>
      <c r="AP78" s="61">
        <f t="shared" si="55"/>
        <v>1.3523158569634108E-3</v>
      </c>
      <c r="AQ78" s="61">
        <f t="shared" si="62"/>
        <v>1.8287581769946842E-6</v>
      </c>
      <c r="AR78" s="61">
        <f t="shared" si="63"/>
        <v>4.3215078977853658E-6</v>
      </c>
      <c r="AS78" s="62">
        <f t="shared" si="64"/>
        <v>1.5938474594638263E-2</v>
      </c>
      <c r="AT78" s="63">
        <f t="shared" si="65"/>
        <v>1.7548289298099786E-2</v>
      </c>
      <c r="AU78" s="64">
        <f t="shared" si="66"/>
        <v>1.8433191535504763E-3</v>
      </c>
      <c r="AV78" s="65">
        <f t="shared" si="67"/>
        <v>0.5768240576554623</v>
      </c>
      <c r="AW78" s="66">
        <f t="shared" si="68"/>
        <v>2.5403497240392934E-4</v>
      </c>
      <c r="AX78" s="66">
        <f t="shared" si="69"/>
        <v>0.82494299305034791</v>
      </c>
      <c r="AY78" s="67">
        <f t="shared" si="70"/>
        <v>3.3978255018460444E-6</v>
      </c>
      <c r="AZ78" s="67">
        <f t="shared" si="71"/>
        <v>1.0212083120422092E-5</v>
      </c>
      <c r="BA78" s="68">
        <f t="shared" si="72"/>
        <v>6.2503821939757895E-5</v>
      </c>
      <c r="BB78" s="69">
        <f t="shared" si="73"/>
        <v>7.2287025629430447E-6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53797897137314554</v>
      </c>
      <c r="P79" s="47">
        <f t="shared" si="40"/>
        <v>0.52885852877018935</v>
      </c>
      <c r="Q79" s="47">
        <f t="shared" si="41"/>
        <v>0.90549033271025781</v>
      </c>
      <c r="R79" s="43">
        <f t="shared" si="42"/>
        <v>0.90549033271025781</v>
      </c>
      <c r="S79" s="43">
        <f t="shared" si="43"/>
        <v>0.89013941186304224</v>
      </c>
      <c r="T79" s="7">
        <f t="shared" si="44"/>
        <v>2.3565077085747747E-4</v>
      </c>
      <c r="U79" s="36">
        <f t="shared" si="45"/>
        <v>3.0158028900109869E-3</v>
      </c>
      <c r="V79" s="36">
        <f t="shared" si="46"/>
        <v>1.275125443839723E-3</v>
      </c>
      <c r="W79" s="37">
        <f t="shared" si="56"/>
        <v>3.0299579716093135E-6</v>
      </c>
      <c r="X79" s="37">
        <f t="shared" si="57"/>
        <v>-2.520597046946158</v>
      </c>
      <c r="Y79" s="37">
        <f t="shared" si="57"/>
        <v>-2.8944470882594326</v>
      </c>
      <c r="Z79" s="7">
        <f t="shared" si="47"/>
        <v>3.0299579716093135E-6</v>
      </c>
      <c r="AA79" s="19">
        <f t="shared" si="48"/>
        <v>2.2085430975688145</v>
      </c>
      <c r="AB79" s="47">
        <f t="shared" si="49"/>
        <v>135.34101616184702</v>
      </c>
      <c r="AC79" s="20">
        <f t="shared" si="50"/>
        <v>0.29789992524793502</v>
      </c>
      <c r="AD79" s="20"/>
      <c r="AE79" s="29">
        <f t="shared" si="51"/>
        <v>1.275125443839723E-3</v>
      </c>
      <c r="AF79" s="20"/>
      <c r="AG79" s="20"/>
      <c r="AI79" s="60">
        <f t="shared" si="52"/>
        <v>0.90549033271025781</v>
      </c>
      <c r="AJ79" s="61">
        <f t="shared" si="58"/>
        <v>0.81991274263173342</v>
      </c>
      <c r="AK79" s="61">
        <f t="shared" si="53"/>
        <v>0.89013941186304224</v>
      </c>
      <c r="AL79" s="61">
        <f t="shared" si="59"/>
        <v>0.79234817255188272</v>
      </c>
      <c r="AM79" s="61">
        <f t="shared" si="60"/>
        <v>0.80601263220637931</v>
      </c>
      <c r="AN79" s="61">
        <f t="shared" si="54"/>
        <v>3.0158028900109869E-3</v>
      </c>
      <c r="AO79" s="61">
        <f t="shared" si="61"/>
        <v>9.0950670713986214E-6</v>
      </c>
      <c r="AP79" s="61">
        <f t="shared" si="55"/>
        <v>1.275125443839723E-3</v>
      </c>
      <c r="AQ79" s="61">
        <f t="shared" si="62"/>
        <v>1.6259448975274507E-6</v>
      </c>
      <c r="AR79" s="61">
        <f t="shared" si="63"/>
        <v>3.845526998658379E-6</v>
      </c>
      <c r="AS79" s="62">
        <f t="shared" si="64"/>
        <v>1.5350920847215566E-2</v>
      </c>
      <c r="AT79" s="63">
        <f t="shared" si="65"/>
        <v>1.6953158186977145E-2</v>
      </c>
      <c r="AU79" s="64">
        <f t="shared" si="66"/>
        <v>1.7406774461712639E-3</v>
      </c>
      <c r="AV79" s="65">
        <f t="shared" si="67"/>
        <v>0.57718541617450414</v>
      </c>
      <c r="AW79" s="66">
        <f t="shared" si="68"/>
        <v>2.3565077085747747E-4</v>
      </c>
      <c r="AX79" s="66">
        <f t="shared" si="69"/>
        <v>0.81991274263173342</v>
      </c>
      <c r="AY79" s="67">
        <f t="shared" si="70"/>
        <v>3.0299579716093135E-6</v>
      </c>
      <c r="AZ79" s="67">
        <f t="shared" si="71"/>
        <v>9.0950670713986214E-6</v>
      </c>
      <c r="BA79" s="68">
        <f t="shared" si="72"/>
        <v>6.0199689596923785E-5</v>
      </c>
      <c r="BB79" s="69">
        <f t="shared" si="73"/>
        <v>6.8261860634167215E-6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53630762830499146</v>
      </c>
      <c r="P80" s="47">
        <f t="shared" si="40"/>
        <v>0.527545561414273</v>
      </c>
      <c r="Q80" s="47">
        <f t="shared" si="41"/>
        <v>0.90267723950144141</v>
      </c>
      <c r="R80" s="43">
        <f t="shared" si="42"/>
        <v>0.90267723950144141</v>
      </c>
      <c r="S80" s="43">
        <f t="shared" si="43"/>
        <v>0.88792951275692689</v>
      </c>
      <c r="T80" s="7">
        <f t="shared" si="44"/>
        <v>2.1749544413086891E-4</v>
      </c>
      <c r="U80" s="36">
        <f t="shared" si="45"/>
        <v>2.8451875230222213E-3</v>
      </c>
      <c r="V80" s="36">
        <f t="shared" si="46"/>
        <v>1.2023052520693611E-3</v>
      </c>
      <c r="W80" s="37">
        <f t="shared" si="56"/>
        <v>2.6990621562112272E-6</v>
      </c>
      <c r="X80" s="37">
        <f t="shared" si="57"/>
        <v>-2.5458891044780816</v>
      </c>
      <c r="Y80" s="37">
        <f t="shared" si="57"/>
        <v>-2.9199852557451371</v>
      </c>
      <c r="Z80" s="7">
        <f t="shared" si="47"/>
        <v>2.6990621562112272E-6</v>
      </c>
      <c r="AA80" s="19">
        <f t="shared" si="48"/>
        <v>2.1886272552603621</v>
      </c>
      <c r="AB80" s="47">
        <f t="shared" si="49"/>
        <v>135.46228624017209</v>
      </c>
      <c r="AC80" s="20">
        <f t="shared" si="50"/>
        <v>0.28656567683495304</v>
      </c>
      <c r="AD80" s="20"/>
      <c r="AE80" s="29">
        <f t="shared" si="51"/>
        <v>1.2023052520693611E-3</v>
      </c>
      <c r="AF80" s="20"/>
      <c r="AG80" s="20"/>
      <c r="AI80" s="60">
        <f t="shared" si="52"/>
        <v>0.90267723950144141</v>
      </c>
      <c r="AJ80" s="61">
        <f t="shared" si="58"/>
        <v>0.81482619871394257</v>
      </c>
      <c r="AK80" s="61">
        <f t="shared" si="53"/>
        <v>0.88792951275692689</v>
      </c>
      <c r="AL80" s="61">
        <f t="shared" si="59"/>
        <v>0.78841881962475358</v>
      </c>
      <c r="AM80" s="61">
        <f t="shared" si="60"/>
        <v>0.8015137614472827</v>
      </c>
      <c r="AN80" s="61">
        <f t="shared" si="54"/>
        <v>2.8451875230222213E-3</v>
      </c>
      <c r="AO80" s="61">
        <f t="shared" si="61"/>
        <v>8.0950920411613234E-6</v>
      </c>
      <c r="AP80" s="61">
        <f t="shared" si="55"/>
        <v>1.2023052520693611E-3</v>
      </c>
      <c r="AQ80" s="61">
        <f t="shared" si="62"/>
        <v>1.44553791915357E-6</v>
      </c>
      <c r="AR80" s="61">
        <f t="shared" si="63"/>
        <v>3.4207839020518331E-6</v>
      </c>
      <c r="AS80" s="62">
        <f t="shared" si="64"/>
        <v>1.4747726744514522E-2</v>
      </c>
      <c r="AT80" s="63">
        <f t="shared" si="65"/>
        <v>1.6337762933581725E-2</v>
      </c>
      <c r="AU80" s="64">
        <f t="shared" si="66"/>
        <v>1.6428822709528602E-3</v>
      </c>
      <c r="AV80" s="65">
        <f t="shared" si="67"/>
        <v>0.57742495271726557</v>
      </c>
      <c r="AW80" s="66">
        <f t="shared" si="68"/>
        <v>2.1749544413086891E-4</v>
      </c>
      <c r="AX80" s="66">
        <f t="shared" si="69"/>
        <v>0.81482619871394257</v>
      </c>
      <c r="AY80" s="67">
        <f t="shared" si="70"/>
        <v>2.6990621562112272E-6</v>
      </c>
      <c r="AZ80" s="67">
        <f t="shared" si="71"/>
        <v>8.0950920411613234E-6</v>
      </c>
      <c r="BA80" s="68">
        <f t="shared" si="72"/>
        <v>5.7834222527507931E-5</v>
      </c>
      <c r="BB80" s="69">
        <f t="shared" si="73"/>
        <v>6.4426755723641573E-6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53461342137778101</v>
      </c>
      <c r="P81" s="47">
        <f t="shared" si="40"/>
        <v>0.52621838068705939</v>
      </c>
      <c r="Q81" s="47">
        <f t="shared" si="41"/>
        <v>0.8998256633696009</v>
      </c>
      <c r="R81" s="43">
        <f t="shared" si="42"/>
        <v>0.8998256633696009</v>
      </c>
      <c r="S81" s="43">
        <f t="shared" si="43"/>
        <v>0.8856956906519774</v>
      </c>
      <c r="T81" s="7">
        <f t="shared" si="44"/>
        <v>1.9965612900078462E-4</v>
      </c>
      <c r="U81" s="36">
        <f t="shared" si="45"/>
        <v>2.6833973828542992E-3</v>
      </c>
      <c r="V81" s="36">
        <f t="shared" si="46"/>
        <v>1.1336130401236246E-3</v>
      </c>
      <c r="W81" s="37">
        <f t="shared" si="56"/>
        <v>2.4018315089731489E-6</v>
      </c>
      <c r="X81" s="37">
        <f t="shared" si="57"/>
        <v>-2.5713150081325828</v>
      </c>
      <c r="Y81" s="37">
        <f t="shared" si="57"/>
        <v>-2.9455351669762271</v>
      </c>
      <c r="Z81" s="7">
        <f t="shared" si="47"/>
        <v>2.4018315089731489E-6</v>
      </c>
      <c r="AA81" s="19">
        <f t="shared" si="48"/>
        <v>2.1688910068096403</v>
      </c>
      <c r="AB81" s="47">
        <f t="shared" si="49"/>
        <v>135.57935205581313</v>
      </c>
      <c r="AC81" s="20">
        <f t="shared" si="50"/>
        <v>0.27562437083870195</v>
      </c>
      <c r="AD81" s="20"/>
      <c r="AE81" s="29">
        <f t="shared" si="51"/>
        <v>1.1336130401236246E-3</v>
      </c>
      <c r="AF81" s="20"/>
      <c r="AG81" s="20"/>
      <c r="AI81" s="60">
        <f t="shared" si="52"/>
        <v>0.8998256633696009</v>
      </c>
      <c r="AJ81" s="61">
        <f t="shared" si="58"/>
        <v>0.80968622445854233</v>
      </c>
      <c r="AK81" s="61">
        <f t="shared" si="53"/>
        <v>0.8856956906519774</v>
      </c>
      <c r="AL81" s="61">
        <f t="shared" si="59"/>
        <v>0.78445685643948326</v>
      </c>
      <c r="AM81" s="61">
        <f t="shared" si="60"/>
        <v>0.79697171238451237</v>
      </c>
      <c r="AN81" s="61">
        <f t="shared" si="54"/>
        <v>2.6833973828542992E-3</v>
      </c>
      <c r="AO81" s="61">
        <f t="shared" si="61"/>
        <v>7.2006215143093026E-6</v>
      </c>
      <c r="AP81" s="61">
        <f t="shared" si="55"/>
        <v>1.1336130401236246E-3</v>
      </c>
      <c r="AQ81" s="61">
        <f t="shared" si="62"/>
        <v>1.2850785247383264E-6</v>
      </c>
      <c r="AR81" s="61">
        <f t="shared" si="63"/>
        <v>3.04193426503724E-6</v>
      </c>
      <c r="AS81" s="62">
        <f t="shared" si="64"/>
        <v>1.4129972717623507E-2</v>
      </c>
      <c r="AT81" s="63">
        <f t="shared" si="65"/>
        <v>1.5703011475256913E-2</v>
      </c>
      <c r="AU81" s="64">
        <f t="shared" si="66"/>
        <v>1.5497843427306746E-3</v>
      </c>
      <c r="AV81" s="65">
        <f t="shared" si="67"/>
        <v>0.5775455967249199</v>
      </c>
      <c r="AW81" s="66">
        <f t="shared" si="68"/>
        <v>1.9965612900078462E-4</v>
      </c>
      <c r="AX81" s="66">
        <f t="shared" si="69"/>
        <v>0.80968622445854233</v>
      </c>
      <c r="AY81" s="67">
        <f t="shared" si="70"/>
        <v>2.4018315089731489E-6</v>
      </c>
      <c r="AZ81" s="67">
        <f t="shared" si="71"/>
        <v>7.2006215143093026E-6</v>
      </c>
      <c r="BA81" s="68">
        <f t="shared" si="72"/>
        <v>5.5411657716170618E-5</v>
      </c>
      <c r="BB81" s="69">
        <f t="shared" si="73"/>
        <v>6.0775856577673517E-6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53289709492332793</v>
      </c>
      <c r="P82" s="47">
        <f t="shared" si="40"/>
        <v>0.52487707254225768</v>
      </c>
      <c r="Q82" s="47">
        <f t="shared" si="41"/>
        <v>0.89693685712441362</v>
      </c>
      <c r="R82" s="43">
        <f t="shared" si="42"/>
        <v>0.89693685712441362</v>
      </c>
      <c r="S82" s="43">
        <f t="shared" si="43"/>
        <v>0.88343809021974595</v>
      </c>
      <c r="T82" s="7">
        <f t="shared" si="44"/>
        <v>1.8221670794655117E-4</v>
      </c>
      <c r="U82" s="36">
        <f t="shared" si="45"/>
        <v>2.5300506702012702E-3</v>
      </c>
      <c r="V82" s="36">
        <f t="shared" si="46"/>
        <v>1.0688194619006383E-3</v>
      </c>
      <c r="W82" s="37">
        <f t="shared" si="56"/>
        <v>2.1351966441117245E-6</v>
      </c>
      <c r="X82" s="37">
        <f t="shared" si="57"/>
        <v>-2.5968707809710403</v>
      </c>
      <c r="Y82" s="37">
        <f t="shared" si="57"/>
        <v>-2.9710956468229623</v>
      </c>
      <c r="Z82" s="7">
        <f t="shared" si="47"/>
        <v>2.1351966441117245E-6</v>
      </c>
      <c r="AA82" s="19">
        <f t="shared" si="48"/>
        <v>2.1493327327042406</v>
      </c>
      <c r="AB82" s="47">
        <f t="shared" si="49"/>
        <v>135.69233916242698</v>
      </c>
      <c r="AC82" s="20">
        <f t="shared" si="50"/>
        <v>0.2650642726552685</v>
      </c>
      <c r="AD82" s="20"/>
      <c r="AE82" s="29">
        <f t="shared" si="51"/>
        <v>1.0688194619006383E-3</v>
      </c>
      <c r="AF82" s="20"/>
      <c r="AG82" s="20"/>
      <c r="AI82" s="60">
        <f t="shared" si="52"/>
        <v>0.89693685712441362</v>
      </c>
      <c r="AJ82" s="61">
        <f t="shared" si="58"/>
        <v>0.80449572566822081</v>
      </c>
      <c r="AK82" s="61">
        <f t="shared" si="53"/>
        <v>0.88343809021974595</v>
      </c>
      <c r="AL82" s="61">
        <f t="shared" si="59"/>
        <v>0.78046285925111203</v>
      </c>
      <c r="AM82" s="61">
        <f t="shared" si="60"/>
        <v>0.79238818410569312</v>
      </c>
      <c r="AN82" s="61">
        <f t="shared" si="54"/>
        <v>2.5300506702012702E-3</v>
      </c>
      <c r="AO82" s="61">
        <f t="shared" si="61"/>
        <v>6.4011563937858961E-6</v>
      </c>
      <c r="AP82" s="61">
        <f t="shared" si="55"/>
        <v>1.0688194619006383E-3</v>
      </c>
      <c r="AQ82" s="61">
        <f t="shared" si="62"/>
        <v>1.1423750421375702E-6</v>
      </c>
      <c r="AR82" s="61">
        <f t="shared" si="63"/>
        <v>2.7041673959058711E-6</v>
      </c>
      <c r="AS82" s="62">
        <f t="shared" si="64"/>
        <v>1.3498766904667669E-2</v>
      </c>
      <c r="AT82" s="63">
        <f t="shared" si="65"/>
        <v>1.5049851946038676E-2</v>
      </c>
      <c r="AU82" s="64">
        <f t="shared" si="66"/>
        <v>1.4612312083006319E-3</v>
      </c>
      <c r="AV82" s="65">
        <f t="shared" si="67"/>
        <v>0.57755017538221409</v>
      </c>
      <c r="AW82" s="66">
        <f t="shared" si="68"/>
        <v>1.8221670794655117E-4</v>
      </c>
      <c r="AX82" s="66">
        <f t="shared" si="69"/>
        <v>0.80449572566822081</v>
      </c>
      <c r="AY82" s="67">
        <f t="shared" si="70"/>
        <v>2.1351966441117245E-6</v>
      </c>
      <c r="AZ82" s="67">
        <f t="shared" si="71"/>
        <v>6.4011563937858961E-6</v>
      </c>
      <c r="BA82" s="68">
        <f t="shared" si="72"/>
        <v>5.2936340802618313E-5</v>
      </c>
      <c r="BB82" s="69">
        <f t="shared" si="73"/>
        <v>5.7303184639240466E-6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53115941089181185</v>
      </c>
      <c r="P83" s="47">
        <f t="shared" si="40"/>
        <v>0.523521726741352</v>
      </c>
      <c r="Q83" s="47">
        <f t="shared" si="41"/>
        <v>0.89401210322961611</v>
      </c>
      <c r="R83" s="43">
        <f t="shared" si="42"/>
        <v>0.89401210322961611</v>
      </c>
      <c r="S83" s="43">
        <f t="shared" si="43"/>
        <v>0.88115686254077719</v>
      </c>
      <c r="T83" s="7">
        <f t="shared" si="44"/>
        <v>1.6525721316797975E-4</v>
      </c>
      <c r="U83" s="36">
        <f t="shared" si="45"/>
        <v>2.3847756543338085E-3</v>
      </c>
      <c r="V83" s="36">
        <f t="shared" si="46"/>
        <v>1.007707428531057E-3</v>
      </c>
      <c r="W83" s="37">
        <f t="shared" si="56"/>
        <v>1.8963168985155378E-6</v>
      </c>
      <c r="X83" s="37">
        <f t="shared" si="57"/>
        <v>-2.6225524705725638</v>
      </c>
      <c r="Y83" s="37">
        <f t="shared" si="57"/>
        <v>-2.9966655399321183</v>
      </c>
      <c r="Z83" s="7">
        <f t="shared" si="47"/>
        <v>1.8963168985155378E-6</v>
      </c>
      <c r="AA83" s="19">
        <f t="shared" si="48"/>
        <v>2.1299508280359296</v>
      </c>
      <c r="AB83" s="47">
        <f t="shared" si="49"/>
        <v>135.80137034790104</v>
      </c>
      <c r="AC83" s="20">
        <f t="shared" si="50"/>
        <v>0.25487390617746009</v>
      </c>
      <c r="AD83" s="20"/>
      <c r="AE83" s="29">
        <f t="shared" si="51"/>
        <v>1.007707428531057E-3</v>
      </c>
      <c r="AF83" s="20"/>
      <c r="AG83" s="20"/>
      <c r="AI83" s="60">
        <f t="shared" si="52"/>
        <v>0.89401210322961611</v>
      </c>
      <c r="AJ83" s="61">
        <f t="shared" si="58"/>
        <v>0.79925764072104177</v>
      </c>
      <c r="AK83" s="61">
        <f t="shared" si="53"/>
        <v>0.88115686254077719</v>
      </c>
      <c r="AL83" s="61">
        <f t="shared" si="59"/>
        <v>0.77643741640270614</v>
      </c>
      <c r="AM83" s="61">
        <f t="shared" si="60"/>
        <v>0.78776489995528998</v>
      </c>
      <c r="AN83" s="61">
        <f t="shared" si="54"/>
        <v>2.3847756543338085E-3</v>
      </c>
      <c r="AO83" s="61">
        <f t="shared" si="61"/>
        <v>5.6871549215032441E-6</v>
      </c>
      <c r="AP83" s="61">
        <f t="shared" si="55"/>
        <v>1.007707428531057E-3</v>
      </c>
      <c r="AQ83" s="61">
        <f t="shared" si="62"/>
        <v>1.0154742615166755E-6</v>
      </c>
      <c r="AR83" s="61">
        <f t="shared" si="63"/>
        <v>2.403156142252191E-6</v>
      </c>
      <c r="AS83" s="62">
        <f t="shared" si="64"/>
        <v>1.285524068883892E-2</v>
      </c>
      <c r="AT83" s="63">
        <f t="shared" si="65"/>
        <v>1.4379269187071855E-2</v>
      </c>
      <c r="AU83" s="64">
        <f t="shared" si="66"/>
        <v>1.3770682258027515E-3</v>
      </c>
      <c r="AV83" s="65">
        <f t="shared" si="67"/>
        <v>0.57744141395448711</v>
      </c>
      <c r="AW83" s="66">
        <f t="shared" si="68"/>
        <v>1.6525721316797975E-4</v>
      </c>
      <c r="AX83" s="66">
        <f t="shared" si="69"/>
        <v>0.79925764072104177</v>
      </c>
      <c r="AY83" s="67">
        <f t="shared" si="70"/>
        <v>1.8963168985155378E-6</v>
      </c>
      <c r="AZ83" s="67">
        <f t="shared" si="71"/>
        <v>5.6871549215032441E-6</v>
      </c>
      <c r="BA83" s="68">
        <f t="shared" si="72"/>
        <v>5.0412708583682043E-5</v>
      </c>
      <c r="BB83" s="69">
        <f t="shared" si="73"/>
        <v>5.400267552167653E-6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5294011461557927</v>
      </c>
      <c r="P84" s="47">
        <f t="shared" si="40"/>
        <v>0.52215243679728718</v>
      </c>
      <c r="Q84" s="47">
        <f t="shared" si="41"/>
        <v>0.8910527092653</v>
      </c>
      <c r="R84" s="43">
        <f t="shared" si="42"/>
        <v>0.8910527092653</v>
      </c>
      <c r="S84" s="43">
        <f t="shared" si="43"/>
        <v>0.87885216500982466</v>
      </c>
      <c r="T84" s="7">
        <f t="shared" si="44"/>
        <v>1.4885328012981239E-4</v>
      </c>
      <c r="U84" s="36">
        <f t="shared" si="45"/>
        <v>2.2472109576538246E-3</v>
      </c>
      <c r="V84" s="36">
        <f t="shared" si="46"/>
        <v>9.500714976251668E-4</v>
      </c>
      <c r="W84" s="37">
        <f t="shared" si="56"/>
        <v>1.6825707787634381E-6</v>
      </c>
      <c r="X84" s="37">
        <f t="shared" si="57"/>
        <v>-2.6483561561324893</v>
      </c>
      <c r="Y84" s="37">
        <f t="shared" si="57"/>
        <v>-3.0222437106525444</v>
      </c>
      <c r="Z84" s="7">
        <f t="shared" si="47"/>
        <v>1.6825707787634381E-6</v>
      </c>
      <c r="AA84" s="19">
        <f t="shared" si="48"/>
        <v>2.110743702368961</v>
      </c>
      <c r="AB84" s="47">
        <f t="shared" si="49"/>
        <v>135.90656564622071</v>
      </c>
      <c r="AC84" s="20">
        <f t="shared" si="50"/>
        <v>0.24504205268564588</v>
      </c>
      <c r="AD84" s="20"/>
      <c r="AE84" s="29">
        <f t="shared" si="51"/>
        <v>9.500714976251668E-4</v>
      </c>
      <c r="AF84" s="20"/>
      <c r="AG84" s="20"/>
      <c r="AI84" s="60">
        <f t="shared" si="52"/>
        <v>0.8910527092653</v>
      </c>
      <c r="AJ84" s="61">
        <f t="shared" si="58"/>
        <v>0.79397493068903124</v>
      </c>
      <c r="AK84" s="61">
        <f t="shared" si="53"/>
        <v>0.87885216500982466</v>
      </c>
      <c r="AL84" s="61">
        <f t="shared" si="59"/>
        <v>0.77238112794245606</v>
      </c>
      <c r="AM84" s="61">
        <f t="shared" si="60"/>
        <v>0.7831036026756788</v>
      </c>
      <c r="AN84" s="61">
        <f t="shared" si="54"/>
        <v>2.2472109576538246E-3</v>
      </c>
      <c r="AO84" s="61">
        <f t="shared" si="61"/>
        <v>5.0499570881994196E-6</v>
      </c>
      <c r="AP84" s="61">
        <f t="shared" si="55"/>
        <v>9.500714976251668E-4</v>
      </c>
      <c r="AQ84" s="61">
        <f t="shared" si="62"/>
        <v>9.0263585059972735E-7</v>
      </c>
      <c r="AR84" s="61">
        <f t="shared" si="63"/>
        <v>2.1350110800178545E-6</v>
      </c>
      <c r="AS84" s="62">
        <f t="shared" si="64"/>
        <v>1.2200544255475343E-2</v>
      </c>
      <c r="AT84" s="63">
        <f t="shared" si="65"/>
        <v>1.3692281195727537E-2</v>
      </c>
      <c r="AU84" s="64">
        <f t="shared" si="66"/>
        <v>1.2971394600286578E-3</v>
      </c>
      <c r="AV84" s="65">
        <f t="shared" si="67"/>
        <v>0.57722193620082818</v>
      </c>
      <c r="AW84" s="66">
        <f t="shared" si="68"/>
        <v>1.4885328012981239E-4</v>
      </c>
      <c r="AX84" s="66">
        <f t="shared" si="69"/>
        <v>0.79397493068903124</v>
      </c>
      <c r="AY84" s="67">
        <f t="shared" si="70"/>
        <v>1.6825707787634381E-6</v>
      </c>
      <c r="AZ84" s="67">
        <f t="shared" si="71"/>
        <v>5.0499570881994196E-6</v>
      </c>
      <c r="BA84" s="68">
        <f t="shared" si="72"/>
        <v>4.7845271590099382E-5</v>
      </c>
      <c r="BB84" s="69">
        <f t="shared" si="73"/>
        <v>5.0868214118770899E-6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52762308984315887</v>
      </c>
      <c r="P85" s="47">
        <f t="shared" si="40"/>
        <v>0.5207692999164264</v>
      </c>
      <c r="Q85" s="47">
        <f t="shared" si="41"/>
        <v>0.88806000343890867</v>
      </c>
      <c r="R85" s="43">
        <f t="shared" si="42"/>
        <v>0.88806000343890867</v>
      </c>
      <c r="S85" s="43">
        <f t="shared" si="43"/>
        <v>0.87652416123815724</v>
      </c>
      <c r="T85" s="7">
        <f t="shared" si="44"/>
        <v>1.3307565528063769E-4</v>
      </c>
      <c r="U85" s="36">
        <f t="shared" si="45"/>
        <v>2.117005785439329E-3</v>
      </c>
      <c r="V85" s="36">
        <f t="shared" si="46"/>
        <v>8.9571728913288222E-4</v>
      </c>
      <c r="W85" s="37">
        <f t="shared" si="56"/>
        <v>1.4915455912104618E-6</v>
      </c>
      <c r="X85" s="37">
        <f t="shared" si="57"/>
        <v>-2.6742779551213802</v>
      </c>
      <c r="Y85" s="37">
        <f t="shared" si="57"/>
        <v>-3.0478290429536274</v>
      </c>
      <c r="Z85" s="7">
        <f t="shared" si="47"/>
        <v>1.4915455912104618E-6</v>
      </c>
      <c r="AA85" s="19">
        <f t="shared" si="48"/>
        <v>2.0917097796095572</v>
      </c>
      <c r="AB85" s="47">
        <f t="shared" si="49"/>
        <v>136.0080423522119</v>
      </c>
      <c r="AC85" s="20">
        <f t="shared" si="50"/>
        <v>0.23555774946987465</v>
      </c>
      <c r="AD85" s="20"/>
      <c r="AE85" s="29">
        <f t="shared" si="51"/>
        <v>8.9571728913288222E-4</v>
      </c>
      <c r="AF85" s="20"/>
      <c r="AG85" s="20"/>
      <c r="AI85" s="60">
        <f t="shared" si="52"/>
        <v>0.88806000343890867</v>
      </c>
      <c r="AJ85" s="61">
        <f t="shared" si="58"/>
        <v>0.78865056970791447</v>
      </c>
      <c r="AK85" s="61">
        <f t="shared" si="53"/>
        <v>0.87652416123815724</v>
      </c>
      <c r="AL85" s="61">
        <f t="shared" si="59"/>
        <v>0.76829460523425508</v>
      </c>
      <c r="AM85" s="61">
        <f t="shared" si="60"/>
        <v>0.77840604964344451</v>
      </c>
      <c r="AN85" s="61">
        <f t="shared" si="54"/>
        <v>2.117005785439329E-3</v>
      </c>
      <c r="AO85" s="61">
        <f t="shared" si="61"/>
        <v>4.4817134955835898E-6</v>
      </c>
      <c r="AP85" s="61">
        <f t="shared" si="55"/>
        <v>8.9571728913288222E-4</v>
      </c>
      <c r="AQ85" s="61">
        <f t="shared" si="62"/>
        <v>8.0230946205155937E-7</v>
      </c>
      <c r="AR85" s="61">
        <f t="shared" si="63"/>
        <v>1.8962386832123437E-6</v>
      </c>
      <c r="AS85" s="62">
        <f t="shared" si="64"/>
        <v>1.1535842200751434E-2</v>
      </c>
      <c r="AT85" s="63">
        <f t="shared" si="65"/>
        <v>1.2989935540481759E-2</v>
      </c>
      <c r="AU85" s="64">
        <f t="shared" si="66"/>
        <v>1.2212884963064467E-3</v>
      </c>
      <c r="AV85" s="65">
        <f t="shared" si="67"/>
        <v>0.57689426486522355</v>
      </c>
      <c r="AW85" s="66">
        <f t="shared" si="68"/>
        <v>1.3307565528063769E-4</v>
      </c>
      <c r="AX85" s="66">
        <f t="shared" si="69"/>
        <v>0.78865056970791447</v>
      </c>
      <c r="AY85" s="67">
        <f t="shared" si="70"/>
        <v>1.4915455912104618E-6</v>
      </c>
      <c r="AZ85" s="67">
        <f t="shared" si="71"/>
        <v>4.4817134955835898E-6</v>
      </c>
      <c r="BA85" s="68">
        <f t="shared" si="72"/>
        <v>4.5238596865691897E-5</v>
      </c>
      <c r="BB85" s="69">
        <f t="shared" si="73"/>
        <v>4.7893666521821443E-6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52582604071709149</v>
      </c>
      <c r="P86" s="47">
        <f t="shared" si="40"/>
        <v>0.51937241693885339</v>
      </c>
      <c r="Q86" s="47">
        <f t="shared" si="41"/>
        <v>0.88503533017536806</v>
      </c>
      <c r="R86" s="43">
        <f t="shared" si="42"/>
        <v>0.88503533017536806</v>
      </c>
      <c r="S86" s="43">
        <f t="shared" si="43"/>
        <v>0.87417302095307992</v>
      </c>
      <c r="T86" s="7">
        <f t="shared" si="44"/>
        <v>1.1798976164060612E-4</v>
      </c>
      <c r="U86" s="36">
        <f t="shared" si="45"/>
        <v>1.9938201029261826E-3</v>
      </c>
      <c r="V86" s="36">
        <f t="shared" si="46"/>
        <v>8.4446092698121456E-4</v>
      </c>
      <c r="W86" s="37">
        <f t="shared" si="56"/>
        <v>1.3210265153288964E-6</v>
      </c>
      <c r="X86" s="37">
        <f t="shared" si="57"/>
        <v>-2.7003140294902699</v>
      </c>
      <c r="Y86" s="37">
        <f t="shared" si="57"/>
        <v>-3.0734204403369327</v>
      </c>
      <c r="Z86" s="7">
        <f t="shared" si="47"/>
        <v>1.3210265153288964E-6</v>
      </c>
      <c r="AA86" s="19">
        <f t="shared" si="48"/>
        <v>2.0728474978765865</v>
      </c>
      <c r="AB86" s="47">
        <f t="shared" si="49"/>
        <v>136.10591503898272</v>
      </c>
      <c r="AC86" s="20">
        <f t="shared" si="50"/>
        <v>0.22641028819972667</v>
      </c>
      <c r="AD86" s="20"/>
      <c r="AE86" s="29">
        <f t="shared" si="51"/>
        <v>8.4446092698121456E-4</v>
      </c>
      <c r="AF86" s="20"/>
      <c r="AG86" s="20"/>
      <c r="AI86" s="60">
        <f t="shared" si="52"/>
        <v>0.88503533017536806</v>
      </c>
      <c r="AJ86" s="61">
        <f t="shared" si="58"/>
        <v>0.78328753565862275</v>
      </c>
      <c r="AK86" s="61">
        <f t="shared" si="53"/>
        <v>0.87417302095307992</v>
      </c>
      <c r="AL86" s="61">
        <f t="shared" si="59"/>
        <v>0.76417847056223387</v>
      </c>
      <c r="AM86" s="61">
        <f t="shared" si="60"/>
        <v>0.77367400822960808</v>
      </c>
      <c r="AN86" s="61">
        <f t="shared" si="54"/>
        <v>1.9938201029261826E-3</v>
      </c>
      <c r="AO86" s="61">
        <f t="shared" si="61"/>
        <v>3.9753186028325735E-6</v>
      </c>
      <c r="AP86" s="61">
        <f t="shared" si="55"/>
        <v>8.4446092698121456E-4</v>
      </c>
      <c r="AQ86" s="61">
        <f t="shared" si="62"/>
        <v>7.1311425719797219E-7</v>
      </c>
      <c r="AR86" s="61">
        <f t="shared" si="63"/>
        <v>1.6837031723508249E-6</v>
      </c>
      <c r="AS86" s="62">
        <f t="shared" si="64"/>
        <v>1.0862309222288147E-2</v>
      </c>
      <c r="AT86" s="63">
        <f t="shared" si="65"/>
        <v>1.2273305767506255E-2</v>
      </c>
      <c r="AU86" s="64">
        <f t="shared" si="66"/>
        <v>1.1493591759449682E-3</v>
      </c>
      <c r="AV86" s="65">
        <f t="shared" si="67"/>
        <v>0.57646082224677064</v>
      </c>
      <c r="AW86" s="66">
        <f t="shared" si="68"/>
        <v>1.1798976164060612E-4</v>
      </c>
      <c r="AX86" s="66">
        <f t="shared" si="69"/>
        <v>0.78328753565862275</v>
      </c>
      <c r="AY86" s="67">
        <f t="shared" si="70"/>
        <v>1.3210265153288964E-6</v>
      </c>
      <c r="AZ86" s="67">
        <f t="shared" si="71"/>
        <v>3.9753186028325735E-6</v>
      </c>
      <c r="BA86" s="68">
        <f t="shared" si="72"/>
        <v>4.2597291067796654E-5</v>
      </c>
      <c r="BB86" s="69">
        <f t="shared" si="73"/>
        <v>4.5072908860586987E-6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52401080461964544</v>
      </c>
      <c r="P87" s="47">
        <f t="shared" si="40"/>
        <v>0.51796189227709</v>
      </c>
      <c r="Q87" s="47">
        <f t="shared" si="41"/>
        <v>0.88198004581429212</v>
      </c>
      <c r="R87" s="43">
        <f t="shared" si="42"/>
        <v>0.88198004581429212</v>
      </c>
      <c r="S87" s="43">
        <f t="shared" si="43"/>
        <v>0.87179891989478731</v>
      </c>
      <c r="T87" s="7">
        <f t="shared" si="44"/>
        <v>1.0365532498881283E-4</v>
      </c>
      <c r="U87" s="36">
        <f t="shared" si="45"/>
        <v>1.8773247621484094E-3</v>
      </c>
      <c r="V87" s="36">
        <f t="shared" si="46"/>
        <v>7.9612850565082298E-4</v>
      </c>
      <c r="W87" s="37">
        <f t="shared" si="56"/>
        <v>1.1689853450643947E-6</v>
      </c>
      <c r="X87" s="37">
        <f t="shared" si="57"/>
        <v>-2.7264605914123892</v>
      </c>
      <c r="Y87" s="37">
        <f t="shared" si="57"/>
        <v>-3.0990168257414452</v>
      </c>
      <c r="Z87" s="7">
        <f t="shared" si="47"/>
        <v>1.1689853450643947E-6</v>
      </c>
      <c r="AA87" s="19">
        <f t="shared" si="48"/>
        <v>2.0541553093733933</v>
      </c>
      <c r="AB87" s="47">
        <f t="shared" si="49"/>
        <v>136.2002955778934</v>
      </c>
      <c r="AC87" s="20">
        <f t="shared" si="50"/>
        <v>0.21758921305786558</v>
      </c>
      <c r="AD87" s="20"/>
      <c r="AE87" s="29">
        <f t="shared" si="51"/>
        <v>7.9612850565082298E-4</v>
      </c>
      <c r="AF87" s="20"/>
      <c r="AG87" s="20"/>
      <c r="AI87" s="60">
        <f t="shared" si="52"/>
        <v>0.88198004581429212</v>
      </c>
      <c r="AJ87" s="61">
        <f t="shared" si="58"/>
        <v>0.77788880121458082</v>
      </c>
      <c r="AK87" s="61">
        <f t="shared" si="53"/>
        <v>0.87179891989478731</v>
      </c>
      <c r="AL87" s="61">
        <f t="shared" si="59"/>
        <v>0.76003335672971772</v>
      </c>
      <c r="AM87" s="61">
        <f t="shared" si="60"/>
        <v>0.76890925130965493</v>
      </c>
      <c r="AN87" s="61">
        <f t="shared" si="54"/>
        <v>1.8773247621484094E-3</v>
      </c>
      <c r="AO87" s="61">
        <f t="shared" si="61"/>
        <v>3.524348262575582E-6</v>
      </c>
      <c r="AP87" s="61">
        <f t="shared" si="55"/>
        <v>7.9612850565082298E-4</v>
      </c>
      <c r="AQ87" s="61">
        <f t="shared" si="62"/>
        <v>6.3382059750981244E-7</v>
      </c>
      <c r="AR87" s="61">
        <f t="shared" si="63"/>
        <v>1.4945917575104999E-6</v>
      </c>
      <c r="AS87" s="62">
        <f t="shared" si="64"/>
        <v>1.0181125919504819E-2</v>
      </c>
      <c r="AT87" s="63">
        <f t="shared" si="65"/>
        <v>1.1543487823587944E-2</v>
      </c>
      <c r="AU87" s="64">
        <f t="shared" si="66"/>
        <v>1.0811962564975864E-3</v>
      </c>
      <c r="AV87" s="65">
        <f t="shared" si="67"/>
        <v>0.57592393084948501</v>
      </c>
      <c r="AW87" s="66">
        <f t="shared" si="68"/>
        <v>1.0365532498881283E-4</v>
      </c>
      <c r="AX87" s="66">
        <f t="shared" si="69"/>
        <v>0.77788880121458082</v>
      </c>
      <c r="AY87" s="67">
        <f t="shared" si="70"/>
        <v>1.1689853450643947E-6</v>
      </c>
      <c r="AZ87" s="67">
        <f t="shared" si="71"/>
        <v>3.524348262575582E-6</v>
      </c>
      <c r="BA87" s="68">
        <f t="shared" si="72"/>
        <v>3.9925983998058112E-5</v>
      </c>
      <c r="BB87" s="69">
        <f t="shared" si="73"/>
        <v>4.2399853195983778E-6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52217819199393412</v>
      </c>
      <c r="P88" s="47">
        <f t="shared" si="40"/>
        <v>0.51653783385330221</v>
      </c>
      <c r="Q88" s="47">
        <f t="shared" si="41"/>
        <v>0.87889551443948977</v>
      </c>
      <c r="R88" s="43">
        <f t="shared" si="42"/>
        <v>0.87889551443948977</v>
      </c>
      <c r="S88" s="43">
        <f t="shared" si="43"/>
        <v>0.86940203971067298</v>
      </c>
      <c r="T88" s="7">
        <f t="shared" si="44"/>
        <v>9.0126062426682961E-5</v>
      </c>
      <c r="U88" s="36">
        <f t="shared" si="45"/>
        <v>1.7672015811846498E-3</v>
      </c>
      <c r="V88" s="36">
        <f t="shared" si="46"/>
        <v>7.5055558085470502E-4</v>
      </c>
      <c r="W88" s="37">
        <f t="shared" si="56"/>
        <v>1.0335690899868742E-6</v>
      </c>
      <c r="X88" s="37">
        <f t="shared" si="57"/>
        <v>-2.7527139085561205</v>
      </c>
      <c r="Y88" s="37">
        <f t="shared" si="57"/>
        <v>-3.1246171414424113</v>
      </c>
      <c r="Z88" s="7">
        <f t="shared" si="47"/>
        <v>1.0335690899868742E-6</v>
      </c>
      <c r="AA88" s="19">
        <f t="shared" si="48"/>
        <v>2.0356316802607961</v>
      </c>
      <c r="AB88" s="47">
        <f t="shared" si="49"/>
        <v>136.29129316088739</v>
      </c>
      <c r="AC88" s="20">
        <f t="shared" si="50"/>
        <v>0.20908431865291446</v>
      </c>
      <c r="AD88" s="20"/>
      <c r="AE88" s="29">
        <f t="shared" si="51"/>
        <v>7.5055558085470502E-4</v>
      </c>
      <c r="AF88" s="20"/>
      <c r="AG88" s="20"/>
      <c r="AI88" s="60">
        <f t="shared" si="52"/>
        <v>0.87889551443948977</v>
      </c>
      <c r="AJ88" s="61">
        <f t="shared" si="58"/>
        <v>0.7724573253018554</v>
      </c>
      <c r="AK88" s="61">
        <f t="shared" si="53"/>
        <v>0.86940203971067298</v>
      </c>
      <c r="AL88" s="61">
        <f t="shared" si="59"/>
        <v>0.75585990665307856</v>
      </c>
      <c r="AM88" s="61">
        <f t="shared" si="60"/>
        <v>0.7641135529462536</v>
      </c>
      <c r="AN88" s="61">
        <f t="shared" si="54"/>
        <v>1.7672015811846498E-3</v>
      </c>
      <c r="AO88" s="61">
        <f t="shared" si="61"/>
        <v>3.1230014285415265E-6</v>
      </c>
      <c r="AP88" s="61">
        <f t="shared" si="55"/>
        <v>7.5055558085470502E-4</v>
      </c>
      <c r="AQ88" s="61">
        <f t="shared" si="62"/>
        <v>5.6333367995214366E-7</v>
      </c>
      <c r="AR88" s="61">
        <f t="shared" si="63"/>
        <v>1.326383009253398E-6</v>
      </c>
      <c r="AS88" s="62">
        <f t="shared" si="64"/>
        <v>9.4934747288167864E-3</v>
      </c>
      <c r="AT88" s="63">
        <f t="shared" si="65"/>
        <v>1.080159651841117E-2</v>
      </c>
      <c r="AU88" s="64">
        <f t="shared" si="66"/>
        <v>1.0166460003299448E-3</v>
      </c>
      <c r="AV88" s="65">
        <f t="shared" si="67"/>
        <v>0.57528581411093604</v>
      </c>
      <c r="AW88" s="66">
        <f t="shared" si="68"/>
        <v>9.0126062426682961E-5</v>
      </c>
      <c r="AX88" s="66">
        <f t="shared" si="69"/>
        <v>0.7724573253018554</v>
      </c>
      <c r="AY88" s="67">
        <f t="shared" si="70"/>
        <v>1.0335690899868742E-6</v>
      </c>
      <c r="AZ88" s="67">
        <f t="shared" si="71"/>
        <v>3.1230014285415265E-6</v>
      </c>
      <c r="BA88" s="68">
        <f t="shared" si="72"/>
        <v>3.7229312662026612E-5</v>
      </c>
      <c r="BB88" s="69">
        <f t="shared" si="73"/>
        <v>3.9868470601174307E-6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52032901549820931</v>
      </c>
      <c r="P89" s="47">
        <f t="shared" si="40"/>
        <v>0.51510035303506596</v>
      </c>
      <c r="Q89" s="47">
        <f t="shared" si="41"/>
        <v>0.87578310386314318</v>
      </c>
      <c r="R89" s="43">
        <f t="shared" si="42"/>
        <v>0.87578310386314318</v>
      </c>
      <c r="S89" s="43">
        <f t="shared" si="43"/>
        <v>0.86698256784721517</v>
      </c>
      <c r="T89" s="7">
        <f t="shared" si="44"/>
        <v>7.7449434167645991E-5</v>
      </c>
      <c r="U89" s="36">
        <f t="shared" si="45"/>
        <v>1.6631433786384394E-3</v>
      </c>
      <c r="V89" s="36">
        <f t="shared" si="46"/>
        <v>7.0758668348471312E-4</v>
      </c>
      <c r="W89" s="37">
        <f t="shared" si="56"/>
        <v>9.1308859765311124E-7</v>
      </c>
      <c r="X89" s="37">
        <f t="shared" si="57"/>
        <v>-2.7790703088879058</v>
      </c>
      <c r="Y89" s="37">
        <f t="shared" si="57"/>
        <v>-3.1502203489442344</v>
      </c>
      <c r="Z89" s="7">
        <f t="shared" si="47"/>
        <v>9.1308859765311124E-7</v>
      </c>
      <c r="AA89" s="19">
        <f t="shared" si="48"/>
        <v>2.0172750905312191</v>
      </c>
      <c r="AB89" s="47">
        <f t="shared" si="49"/>
        <v>136.37901432502269</v>
      </c>
      <c r="AC89" s="20">
        <f t="shared" si="50"/>
        <v>0.20088564772668352</v>
      </c>
      <c r="AD89" s="20"/>
      <c r="AE89" s="29">
        <f t="shared" si="51"/>
        <v>7.0758668348471312E-4</v>
      </c>
      <c r="AF89" s="20"/>
      <c r="AG89" s="20"/>
      <c r="AI89" s="60">
        <f t="shared" si="52"/>
        <v>0.87578310386314318</v>
      </c>
      <c r="AJ89" s="61">
        <f t="shared" si="58"/>
        <v>0.76699604501216101</v>
      </c>
      <c r="AK89" s="61">
        <f t="shared" si="53"/>
        <v>0.86698256784721517</v>
      </c>
      <c r="AL89" s="61">
        <f t="shared" si="59"/>
        <v>0.75165877295095107</v>
      </c>
      <c r="AM89" s="61">
        <f t="shared" si="60"/>
        <v>0.75928868426447227</v>
      </c>
      <c r="AN89" s="61">
        <f t="shared" si="54"/>
        <v>1.6631433786384394E-3</v>
      </c>
      <c r="AO89" s="61">
        <f t="shared" si="61"/>
        <v>2.7660458979088831E-6</v>
      </c>
      <c r="AP89" s="61">
        <f t="shared" si="55"/>
        <v>7.0758668348471312E-4</v>
      </c>
      <c r="AQ89" s="61">
        <f t="shared" si="62"/>
        <v>5.0067891464489561E-7</v>
      </c>
      <c r="AR89" s="61">
        <f t="shared" si="63"/>
        <v>1.1768181074503338E-6</v>
      </c>
      <c r="AS89" s="62">
        <f t="shared" si="64"/>
        <v>8.8005360159280066E-3</v>
      </c>
      <c r="AT89" s="63">
        <f t="shared" si="65"/>
        <v>1.0048762047484359E-2</v>
      </c>
      <c r="AU89" s="64">
        <f t="shared" si="66"/>
        <v>9.5555669515372623E-4</v>
      </c>
      <c r="AV89" s="65">
        <f t="shared" si="67"/>
        <v>0.57454859720874396</v>
      </c>
      <c r="AW89" s="66">
        <f t="shared" si="68"/>
        <v>7.7449434167645991E-5</v>
      </c>
      <c r="AX89" s="66">
        <f t="shared" si="69"/>
        <v>0.76699604501216101</v>
      </c>
      <c r="AY89" s="67">
        <f t="shared" si="70"/>
        <v>9.1308859765311124E-7</v>
      </c>
      <c r="AZ89" s="67">
        <f t="shared" si="71"/>
        <v>2.7660458979088831E-6</v>
      </c>
      <c r="BA89" s="68">
        <f t="shared" si="72"/>
        <v>3.4511905944815709E-5</v>
      </c>
      <c r="BB89" s="69">
        <f t="shared" si="73"/>
        <v>3.7472811574655931E-6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1846408772337516</v>
      </c>
      <c r="P90" s="47">
        <f t="shared" si="40"/>
        <v>0.51364956456976552</v>
      </c>
      <c r="Q90" s="47">
        <f t="shared" si="41"/>
        <v>0.87264418178407943</v>
      </c>
      <c r="R90" s="43">
        <f t="shared" si="42"/>
        <v>0.87264418178407943</v>
      </c>
      <c r="S90" s="43">
        <f t="shared" si="43"/>
        <v>0.86454069743955952</v>
      </c>
      <c r="T90" s="7">
        <f t="shared" si="44"/>
        <v>6.5666458521879229E-5</v>
      </c>
      <c r="U90" s="36">
        <f t="shared" si="45"/>
        <v>1.5648539663136892E-3</v>
      </c>
      <c r="V90" s="36">
        <f t="shared" si="46"/>
        <v>6.6707485599835383E-4</v>
      </c>
      <c r="W90" s="37">
        <f t="shared" si="56"/>
        <v>8.0600733091859506E-7</v>
      </c>
      <c r="X90" s="37">
        <f t="shared" si="57"/>
        <v>-2.8055261850078383</v>
      </c>
      <c r="Y90" s="37">
        <f t="shared" si="57"/>
        <v>-3.1758254288676788</v>
      </c>
      <c r="Z90" s="7">
        <f t="shared" si="47"/>
        <v>8.0600733091859506E-7</v>
      </c>
      <c r="AA90" s="19">
        <f t="shared" si="48"/>
        <v>1.9990840338839588</v>
      </c>
      <c r="AB90" s="47">
        <f t="shared" si="49"/>
        <v>136.46356297904717</v>
      </c>
      <c r="AC90" s="20">
        <f t="shared" si="50"/>
        <v>0.19298348867036699</v>
      </c>
      <c r="AD90" s="20"/>
      <c r="AE90" s="29">
        <f t="shared" si="51"/>
        <v>6.6707485599835383E-4</v>
      </c>
      <c r="AF90" s="20"/>
      <c r="AG90" s="20"/>
      <c r="AI90" s="60">
        <f t="shared" si="52"/>
        <v>0.87264418178407943</v>
      </c>
      <c r="AJ90" s="61">
        <f t="shared" si="58"/>
        <v>0.76150786800160541</v>
      </c>
      <c r="AK90" s="61">
        <f t="shared" si="53"/>
        <v>0.86454069743955952</v>
      </c>
      <c r="AL90" s="61">
        <f t="shared" si="59"/>
        <v>0.74743061752927997</v>
      </c>
      <c r="AM90" s="61">
        <f t="shared" si="60"/>
        <v>0.75443640953618185</v>
      </c>
      <c r="AN90" s="61">
        <f t="shared" si="54"/>
        <v>1.5648539663136892E-3</v>
      </c>
      <c r="AO90" s="61">
        <f t="shared" si="61"/>
        <v>2.4487679358876846E-6</v>
      </c>
      <c r="AP90" s="61">
        <f t="shared" si="55"/>
        <v>6.6707485599835383E-4</v>
      </c>
      <c r="AQ90" s="61">
        <f t="shared" si="62"/>
        <v>4.4498886350522447E-7</v>
      </c>
      <c r="AR90" s="61">
        <f t="shared" si="63"/>
        <v>1.0438747342371571E-6</v>
      </c>
      <c r="AS90" s="62">
        <f t="shared" si="64"/>
        <v>8.1034843445199067E-3</v>
      </c>
      <c r="AT90" s="63">
        <f t="shared" si="65"/>
        <v>9.2861265950948298E-3</v>
      </c>
      <c r="AU90" s="64">
        <f t="shared" si="66"/>
        <v>8.9777911031533534E-4</v>
      </c>
      <c r="AV90" s="65">
        <f t="shared" si="67"/>
        <v>0.57371430794288403</v>
      </c>
      <c r="AW90" s="66">
        <f t="shared" si="68"/>
        <v>6.5666458521879229E-5</v>
      </c>
      <c r="AX90" s="66">
        <f t="shared" si="69"/>
        <v>0.76150786800160541</v>
      </c>
      <c r="AY90" s="67">
        <f t="shared" si="70"/>
        <v>8.0600733091859506E-7</v>
      </c>
      <c r="AZ90" s="67">
        <f t="shared" si="71"/>
        <v>2.4487679358876846E-6</v>
      </c>
      <c r="BA90" s="68">
        <f t="shared" si="72"/>
        <v>3.1778369978509438E-5</v>
      </c>
      <c r="BB90" s="69">
        <f t="shared" si="73"/>
        <v>3.5207023933934719E-6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165842190237081</v>
      </c>
      <c r="P91" s="47">
        <f t="shared" si="40"/>
        <v>0.51218558651769741</v>
      </c>
      <c r="Q91" s="47">
        <f t="shared" si="41"/>
        <v>0.86948011213658305</v>
      </c>
      <c r="R91" s="43">
        <f t="shared" si="42"/>
        <v>0.86948011213658305</v>
      </c>
      <c r="S91" s="43">
        <f t="shared" si="43"/>
        <v>0.86207662719892508</v>
      </c>
      <c r="T91" s="7">
        <f t="shared" si="44"/>
        <v>5.4811589222128392E-5</v>
      </c>
      <c r="U91" s="36">
        <f t="shared" si="45"/>
        <v>1.4720481031392418E-3</v>
      </c>
      <c r="V91" s="36">
        <f t="shared" si="46"/>
        <v>6.2888121042723626E-4</v>
      </c>
      <c r="W91" s="37">
        <f t="shared" si="56"/>
        <v>7.1093040896561875E-7</v>
      </c>
      <c r="X91" s="37">
        <f t="shared" si="57"/>
        <v>-2.8320779980239292</v>
      </c>
      <c r="Y91" s="37">
        <f t="shared" si="57"/>
        <v>-3.201431380831433</v>
      </c>
      <c r="Z91" s="7">
        <f t="shared" si="47"/>
        <v>7.1093040896561875E-7</v>
      </c>
      <c r="AA91" s="19">
        <f t="shared" si="48"/>
        <v>1.9810570176015927</v>
      </c>
      <c r="AB91" s="47">
        <f t="shared" si="49"/>
        <v>136.54504043186597</v>
      </c>
      <c r="AC91" s="20">
        <f t="shared" si="50"/>
        <v>0.18536837286389496</v>
      </c>
      <c r="AD91" s="20"/>
      <c r="AE91" s="29">
        <f t="shared" si="51"/>
        <v>6.2888121042723626E-4</v>
      </c>
      <c r="AF91" s="20"/>
      <c r="AG91" s="20"/>
      <c r="AI91" s="60">
        <f t="shared" si="52"/>
        <v>0.86948011213658305</v>
      </c>
      <c r="AJ91" s="61">
        <f t="shared" si="58"/>
        <v>0.75599566540104501</v>
      </c>
      <c r="AK91" s="61">
        <f t="shared" si="53"/>
        <v>0.86207662719892508</v>
      </c>
      <c r="AL91" s="61">
        <f t="shared" si="59"/>
        <v>0.74317611116267446</v>
      </c>
      <c r="AM91" s="61">
        <f t="shared" si="60"/>
        <v>0.74955848248724866</v>
      </c>
      <c r="AN91" s="61">
        <f t="shared" si="54"/>
        <v>1.4720481031392418E-3</v>
      </c>
      <c r="AO91" s="61">
        <f t="shared" si="61"/>
        <v>2.1669256179558399E-6</v>
      </c>
      <c r="AP91" s="61">
        <f t="shared" si="55"/>
        <v>6.2888121042723626E-4</v>
      </c>
      <c r="AQ91" s="61">
        <f t="shared" si="62"/>
        <v>3.9549157682842581E-7</v>
      </c>
      <c r="AR91" s="61">
        <f t="shared" si="63"/>
        <v>9.2574339290932348E-7</v>
      </c>
      <c r="AS91" s="62">
        <f t="shared" si="64"/>
        <v>7.403484937657967E-3</v>
      </c>
      <c r="AT91" s="63">
        <f t="shared" si="65"/>
        <v>8.5148410346791055E-3</v>
      </c>
      <c r="AU91" s="64">
        <f t="shared" si="66"/>
        <v>8.4316689271200557E-4</v>
      </c>
      <c r="AV91" s="65">
        <f t="shared" si="67"/>
        <v>0.57278487769108588</v>
      </c>
      <c r="AW91" s="66">
        <f t="shared" si="68"/>
        <v>5.4811589222128392E-5</v>
      </c>
      <c r="AX91" s="66">
        <f t="shared" si="69"/>
        <v>0.75599566540104501</v>
      </c>
      <c r="AY91" s="67">
        <f t="shared" si="70"/>
        <v>7.1093040896561875E-7</v>
      </c>
      <c r="AZ91" s="67">
        <f t="shared" si="71"/>
        <v>2.1669256179558399E-6</v>
      </c>
      <c r="BA91" s="68">
        <f t="shared" si="72"/>
        <v>2.903327426532536E-5</v>
      </c>
      <c r="BB91" s="69">
        <f t="shared" si="73"/>
        <v>3.3065368341647276E-6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1469021546879556</v>
      </c>
      <c r="P92" s="47">
        <f t="shared" si="40"/>
        <v>0.51070854018395007</v>
      </c>
      <c r="Q92" s="47">
        <f t="shared" si="41"/>
        <v>0.86629225164323553</v>
      </c>
      <c r="R92" s="43">
        <f t="shared" si="42"/>
        <v>0.86629225164323553</v>
      </c>
      <c r="S92" s="43">
        <f t="shared" si="43"/>
        <v>0.85959056129794831</v>
      </c>
      <c r="T92" s="7">
        <f t="shared" si="44"/>
        <v>4.4912653484116015E-5</v>
      </c>
      <c r="U92" s="36">
        <f t="shared" si="45"/>
        <v>1.3844514134475135E-3</v>
      </c>
      <c r="V92" s="36">
        <f t="shared" si="46"/>
        <v>5.9287450719852218E-4</v>
      </c>
      <c r="W92" s="37">
        <f t="shared" si="56"/>
        <v>6.2659399850672444E-7</v>
      </c>
      <c r="X92" s="37">
        <f t="shared" si="57"/>
        <v>-2.8587222809743094</v>
      </c>
      <c r="Y92" s="37">
        <f t="shared" si="57"/>
        <v>-3.2270372233285629</v>
      </c>
      <c r="Z92" s="7">
        <f t="shared" si="47"/>
        <v>6.2659399850672444E-7</v>
      </c>
      <c r="AA92" s="19">
        <f t="shared" si="48"/>
        <v>1.9631925624274844</v>
      </c>
      <c r="AB92" s="47">
        <f t="shared" si="49"/>
        <v>136.62354542275577</v>
      </c>
      <c r="AC92" s="20">
        <f t="shared" si="50"/>
        <v>0.17803107185202682</v>
      </c>
      <c r="AD92" s="20"/>
      <c r="AE92" s="29">
        <f t="shared" si="51"/>
        <v>5.9287450719852218E-4</v>
      </c>
      <c r="AF92" s="20"/>
      <c r="AG92" s="20"/>
      <c r="AI92" s="60">
        <f t="shared" si="52"/>
        <v>0.86629225164323553</v>
      </c>
      <c r="AJ92" s="61">
        <f t="shared" si="58"/>
        <v>0.75046226525710691</v>
      </c>
      <c r="AK92" s="61">
        <f t="shared" si="53"/>
        <v>0.85959056129794831</v>
      </c>
      <c r="AL92" s="61">
        <f t="shared" si="59"/>
        <v>0.73889593307252188</v>
      </c>
      <c r="AM92" s="61">
        <f t="shared" si="60"/>
        <v>0.74465664283807231</v>
      </c>
      <c r="AN92" s="61">
        <f t="shared" si="54"/>
        <v>1.3844514134475135E-3</v>
      </c>
      <c r="AO92" s="61">
        <f t="shared" si="61"/>
        <v>1.916705716196818E-6</v>
      </c>
      <c r="AP92" s="61">
        <f t="shared" si="55"/>
        <v>5.9287450719852218E-4</v>
      </c>
      <c r="AQ92" s="61">
        <f t="shared" si="62"/>
        <v>3.5150018128589052E-7</v>
      </c>
      <c r="AR92" s="61">
        <f t="shared" si="63"/>
        <v>8.2080594948799201E-7</v>
      </c>
      <c r="AS92" s="62">
        <f t="shared" si="64"/>
        <v>6.7016903452872256E-3</v>
      </c>
      <c r="AT92" s="63">
        <f t="shared" si="65"/>
        <v>7.7360617419526198E-3</v>
      </c>
      <c r="AU92" s="64">
        <f t="shared" si="66"/>
        <v>7.9157690624899132E-4</v>
      </c>
      <c r="AV92" s="65">
        <f t="shared" si="67"/>
        <v>0.57176214243433332</v>
      </c>
      <c r="AW92" s="66">
        <f t="shared" si="68"/>
        <v>4.4912653484116015E-5</v>
      </c>
      <c r="AX92" s="66">
        <f t="shared" si="69"/>
        <v>0.75046226525710691</v>
      </c>
      <c r="AY92" s="67">
        <f t="shared" si="70"/>
        <v>6.2659399850672444E-7</v>
      </c>
      <c r="AZ92" s="67">
        <f t="shared" si="71"/>
        <v>1.916705716196818E-6</v>
      </c>
      <c r="BA92" s="68">
        <f t="shared" si="72"/>
        <v>2.6281138608969511E-5</v>
      </c>
      <c r="BB92" s="69">
        <f t="shared" si="73"/>
        <v>3.1042231617607503E-6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1278287692298785</v>
      </c>
      <c r="P93" s="47">
        <f t="shared" si="40"/>
        <v>0.50921855004913186</v>
      </c>
      <c r="Q93" s="47">
        <f t="shared" si="41"/>
        <v>0.86308194658237725</v>
      </c>
      <c r="R93" s="43">
        <f t="shared" si="42"/>
        <v>0.86308194658237725</v>
      </c>
      <c r="S93" s="43">
        <f t="shared" si="43"/>
        <v>0.85708270925408891</v>
      </c>
      <c r="T93" s="7">
        <f t="shared" si="44"/>
        <v>3.5990848521128116E-5</v>
      </c>
      <c r="U93" s="36">
        <f t="shared" si="45"/>
        <v>1.3018002727274462E-3</v>
      </c>
      <c r="V93" s="36">
        <f t="shared" si="46"/>
        <v>5.5893075397426596E-4</v>
      </c>
      <c r="W93" s="37">
        <f t="shared" si="56"/>
        <v>5.5185512189258162E-7</v>
      </c>
      <c r="X93" s="37">
        <f t="shared" si="57"/>
        <v>-2.8854556418093358</v>
      </c>
      <c r="Y93" s="37">
        <f t="shared" si="57"/>
        <v>-3.2526419935977948</v>
      </c>
      <c r="Z93" s="7">
        <f t="shared" si="47"/>
        <v>5.5185512189258162E-7</v>
      </c>
      <c r="AA93" s="19">
        <f t="shared" si="48"/>
        <v>1.9454892024443933</v>
      </c>
      <c r="AB93" s="47">
        <f t="shared" si="49"/>
        <v>136.69917415318395</v>
      </c>
      <c r="AC93" s="20">
        <f t="shared" si="50"/>
        <v>0.17096259437043662</v>
      </c>
      <c r="AD93" s="20"/>
      <c r="AE93" s="29">
        <f t="shared" si="51"/>
        <v>5.5893075397426596E-4</v>
      </c>
      <c r="AF93" s="20"/>
      <c r="AG93" s="20"/>
      <c r="AI93" s="60">
        <f t="shared" si="52"/>
        <v>0.86308194658237725</v>
      </c>
      <c r="AJ93" s="61">
        <f t="shared" si="58"/>
        <v>0.74491044651642546</v>
      </c>
      <c r="AK93" s="61">
        <f t="shared" si="53"/>
        <v>0.85708270925408891</v>
      </c>
      <c r="AL93" s="61">
        <f t="shared" si="59"/>
        <v>0.73459077050232913</v>
      </c>
      <c r="AM93" s="61">
        <f t="shared" si="60"/>
        <v>0.73973261308511673</v>
      </c>
      <c r="AN93" s="61">
        <f t="shared" si="54"/>
        <v>1.3018002727274462E-3</v>
      </c>
      <c r="AO93" s="61">
        <f t="shared" si="61"/>
        <v>1.6946839500732532E-6</v>
      </c>
      <c r="AP93" s="61">
        <f t="shared" si="55"/>
        <v>5.5893075397426596E-4</v>
      </c>
      <c r="AQ93" s="61">
        <f t="shared" si="62"/>
        <v>3.1240358773824142E-7</v>
      </c>
      <c r="AR93" s="61">
        <f t="shared" si="63"/>
        <v>7.2761620795945651E-7</v>
      </c>
      <c r="AS93" s="62">
        <f t="shared" si="64"/>
        <v>5.9992373282883316E-3</v>
      </c>
      <c r="AT93" s="63">
        <f t="shared" si="65"/>
        <v>6.9509475340598283E-3</v>
      </c>
      <c r="AU93" s="64">
        <f t="shared" si="66"/>
        <v>7.4286951875318023E-4</v>
      </c>
      <c r="AV93" s="65">
        <f t="shared" si="67"/>
        <v>0.57064784384840306</v>
      </c>
      <c r="AW93" s="66">
        <f t="shared" si="68"/>
        <v>3.5990848521128116E-5</v>
      </c>
      <c r="AX93" s="66">
        <f t="shared" si="69"/>
        <v>0.74491044651642546</v>
      </c>
      <c r="AY93" s="67">
        <f t="shared" si="70"/>
        <v>5.5185512189258162E-7</v>
      </c>
      <c r="AZ93" s="67">
        <f t="shared" si="71"/>
        <v>1.6946839500732532E-6</v>
      </c>
      <c r="BA93" s="68">
        <f t="shared" si="72"/>
        <v>2.352642089524836E-5</v>
      </c>
      <c r="BB93" s="69">
        <f t="shared" si="73"/>
        <v>2.9132137990320793E-6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1086299525700174</v>
      </c>
      <c r="P94" s="47">
        <f t="shared" si="40"/>
        <v>0.50771574369901995</v>
      </c>
      <c r="Q94" s="47">
        <f t="shared" si="41"/>
        <v>0.85985052977799759</v>
      </c>
      <c r="R94" s="43">
        <f t="shared" si="42"/>
        <v>0.85985052977799759</v>
      </c>
      <c r="S94" s="43">
        <f t="shared" si="43"/>
        <v>0.85455328581121959</v>
      </c>
      <c r="T94" s="7">
        <f t="shared" si="44"/>
        <v>2.8060793643565901E-5</v>
      </c>
      <c r="U94" s="36">
        <f t="shared" si="45"/>
        <v>1.2238416639538097E-3</v>
      </c>
      <c r="V94" s="36">
        <f t="shared" si="46"/>
        <v>5.2693282372687038E-4</v>
      </c>
      <c r="W94" s="37">
        <f t="shared" si="56"/>
        <v>4.8568193158645762E-7</v>
      </c>
      <c r="X94" s="37">
        <f t="shared" si="57"/>
        <v>-2.9122747659479735</v>
      </c>
      <c r="Y94" s="37">
        <f t="shared" si="57"/>
        <v>-3.2782447474901186</v>
      </c>
      <c r="Z94" s="7">
        <f t="shared" si="47"/>
        <v>4.8568193158645762E-7</v>
      </c>
      <c r="AA94" s="19">
        <f t="shared" si="48"/>
        <v>1.9279454849541919</v>
      </c>
      <c r="AB94" s="47">
        <f t="shared" si="49"/>
        <v>136.77202032009754</v>
      </c>
      <c r="AC94" s="20">
        <f t="shared" si="50"/>
        <v>0.16415418323443481</v>
      </c>
      <c r="AD94" s="20"/>
      <c r="AE94" s="29">
        <f t="shared" si="51"/>
        <v>5.2693282372687038E-4</v>
      </c>
      <c r="AF94" s="20"/>
      <c r="AG94" s="20"/>
      <c r="AI94" s="60">
        <f t="shared" si="52"/>
        <v>0.85985052977799759</v>
      </c>
      <c r="AJ94" s="61">
        <f t="shared" si="58"/>
        <v>0.73934293355950309</v>
      </c>
      <c r="AK94" s="61">
        <f t="shared" si="53"/>
        <v>0.85455328581121959</v>
      </c>
      <c r="AL94" s="61">
        <f t="shared" si="59"/>
        <v>0.73026131829075192</v>
      </c>
      <c r="AM94" s="61">
        <f t="shared" si="60"/>
        <v>0.73478809552830571</v>
      </c>
      <c r="AN94" s="61">
        <f t="shared" si="54"/>
        <v>1.2238416639538097E-3</v>
      </c>
      <c r="AO94" s="61">
        <f t="shared" si="61"/>
        <v>1.4977884184292297E-6</v>
      </c>
      <c r="AP94" s="61">
        <f t="shared" si="55"/>
        <v>5.2693282372687038E-4</v>
      </c>
      <c r="AQ94" s="61">
        <f t="shared" si="62"/>
        <v>2.7765820072077305E-7</v>
      </c>
      <c r="AR94" s="61">
        <f t="shared" si="63"/>
        <v>6.4488234378177252E-7</v>
      </c>
      <c r="AS94" s="62">
        <f t="shared" si="64"/>
        <v>5.297243966777998E-3</v>
      </c>
      <c r="AT94" s="63">
        <f t="shared" si="65"/>
        <v>6.1606567459412728E-3</v>
      </c>
      <c r="AU94" s="64">
        <f t="shared" si="66"/>
        <v>6.9690884022693934E-4</v>
      </c>
      <c r="AV94" s="65">
        <f t="shared" si="67"/>
        <v>0.56944363045744628</v>
      </c>
      <c r="AW94" s="66">
        <f t="shared" si="68"/>
        <v>2.8060793643565901E-5</v>
      </c>
      <c r="AX94" s="66">
        <f t="shared" si="69"/>
        <v>0.73934293355950309</v>
      </c>
      <c r="AY94" s="67">
        <f t="shared" si="70"/>
        <v>4.8568193158645762E-7</v>
      </c>
      <c r="AZ94" s="67">
        <f t="shared" si="71"/>
        <v>1.4977884184292297E-6</v>
      </c>
      <c r="BA94" s="68">
        <f t="shared" si="72"/>
        <v>2.077350575207058E-5</v>
      </c>
      <c r="BB94" s="69">
        <f t="shared" si="73"/>
        <v>2.732975844027213E-6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0893135269474177</v>
      </c>
      <c r="P95" s="47">
        <f t="shared" si="40"/>
        <v>0.50620025175319949</v>
      </c>
      <c r="Q95" s="47">
        <f t="shared" si="41"/>
        <v>0.85659931781721466</v>
      </c>
      <c r="R95" s="43">
        <f t="shared" si="42"/>
        <v>0.85659931781721466</v>
      </c>
      <c r="S95" s="43">
        <f t="shared" si="43"/>
        <v>0.85200251081951672</v>
      </c>
      <c r="T95" s="7">
        <f t="shared" si="44"/>
        <v>2.1130634574084685E-5</v>
      </c>
      <c r="U95" s="36">
        <f t="shared" si="45"/>
        <v>1.1503330075471935E-3</v>
      </c>
      <c r="V95" s="36">
        <f t="shared" si="46"/>
        <v>4.9677009128504138E-4</v>
      </c>
      <c r="W95" s="37">
        <f t="shared" si="56"/>
        <v>4.2714448551308885E-7</v>
      </c>
      <c r="X95" s="37">
        <f t="shared" si="57"/>
        <v>-2.9391764184248226</v>
      </c>
      <c r="Y95" s="37">
        <f t="shared" si="57"/>
        <v>-3.3038445593308228</v>
      </c>
      <c r="Z95" s="7">
        <f t="shared" si="47"/>
        <v>4.2714448551308885E-7</v>
      </c>
      <c r="AA95" s="19">
        <f t="shared" si="48"/>
        <v>1.9105599703586638</v>
      </c>
      <c r="AB95" s="47">
        <f t="shared" si="49"/>
        <v>136.84217515055082</v>
      </c>
      <c r="AC95" s="20">
        <f t="shared" si="50"/>
        <v>0.15759731210257458</v>
      </c>
      <c r="AD95" s="20"/>
      <c r="AE95" s="29">
        <f t="shared" si="51"/>
        <v>4.9677009128504138E-4</v>
      </c>
      <c r="AF95" s="20"/>
      <c r="AG95" s="20"/>
      <c r="AI95" s="60">
        <f t="shared" si="52"/>
        <v>0.85659931781721466</v>
      </c>
      <c r="AJ95" s="61">
        <f t="shared" si="58"/>
        <v>0.73376239128491749</v>
      </c>
      <c r="AK95" s="61">
        <f t="shared" si="53"/>
        <v>0.85200251081951672</v>
      </c>
      <c r="AL95" s="61">
        <f t="shared" si="59"/>
        <v>0.72590827844276073</v>
      </c>
      <c r="AM95" s="61">
        <f t="shared" si="60"/>
        <v>0.72982476954655207</v>
      </c>
      <c r="AN95" s="61">
        <f t="shared" si="54"/>
        <v>1.1503330075471935E-3</v>
      </c>
      <c r="AO95" s="61">
        <f t="shared" si="61"/>
        <v>1.3232660282525714E-6</v>
      </c>
      <c r="AP95" s="61">
        <f t="shared" si="55"/>
        <v>4.9677009128504138E-4</v>
      </c>
      <c r="AQ95" s="61">
        <f t="shared" si="62"/>
        <v>2.4678052359534836E-7</v>
      </c>
      <c r="AR95" s="61">
        <f t="shared" si="63"/>
        <v>5.7145103316741552E-7</v>
      </c>
      <c r="AS95" s="62">
        <f t="shared" si="64"/>
        <v>4.5968069976979331E-3</v>
      </c>
      <c r="AT95" s="63">
        <f t="shared" si="65"/>
        <v>5.3663444531003258E-3</v>
      </c>
      <c r="AU95" s="64">
        <f t="shared" si="66"/>
        <v>6.5356291626215209E-4</v>
      </c>
      <c r="AV95" s="65">
        <f t="shared" si="67"/>
        <v>0.56815105884487893</v>
      </c>
      <c r="AW95" s="66">
        <f t="shared" si="68"/>
        <v>2.1130634574084685E-5</v>
      </c>
      <c r="AX95" s="66">
        <f t="shared" si="69"/>
        <v>0.73376239128491749</v>
      </c>
      <c r="AY95" s="67">
        <f t="shared" si="70"/>
        <v>4.2714448551308885E-7</v>
      </c>
      <c r="AZ95" s="67">
        <f t="shared" si="71"/>
        <v>1.3232660282525714E-6</v>
      </c>
      <c r="BA95" s="68">
        <f t="shared" si="72"/>
        <v>1.8026694108619346E-5</v>
      </c>
      <c r="BB95" s="69">
        <f t="shared" si="73"/>
        <v>2.5629918284790279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0698872029693121</v>
      </c>
      <c r="P96" s="47">
        <f t="shared" si="40"/>
        <v>0.50467220779276334</v>
      </c>
      <c r="Q96" s="47">
        <f t="shared" si="41"/>
        <v>0.85332960849802431</v>
      </c>
      <c r="R96" s="43">
        <f t="shared" si="42"/>
        <v>0.85332960849802431</v>
      </c>
      <c r="S96" s="43">
        <f t="shared" si="43"/>
        <v>0.84943060911376855</v>
      </c>
      <c r="T96" s="7">
        <f t="shared" si="44"/>
        <v>1.5202196198426737E-5</v>
      </c>
      <c r="U96" s="36">
        <f t="shared" si="45"/>
        <v>1.0810419679452234E-3</v>
      </c>
      <c r="V96" s="36">
        <f t="shared" si="46"/>
        <v>4.6833808760127639E-4</v>
      </c>
      <c r="W96" s="37">
        <f t="shared" si="56"/>
        <v>3.7540604498852969E-7</v>
      </c>
      <c r="X96" s="37">
        <f t="shared" si="57"/>
        <v>-2.9661574456459205</v>
      </c>
      <c r="Y96" s="37">
        <f t="shared" si="57"/>
        <v>-3.3294405217770979</v>
      </c>
      <c r="Z96" s="7">
        <f t="shared" si="47"/>
        <v>3.7540604498852969E-7</v>
      </c>
      <c r="AA96" s="19">
        <f t="shared" si="48"/>
        <v>1.893331232041358</v>
      </c>
      <c r="AB96" s="47">
        <f t="shared" si="49"/>
        <v>136.90972743754571</v>
      </c>
      <c r="AC96" s="20">
        <f t="shared" si="50"/>
        <v>0.15128368212690288</v>
      </c>
      <c r="AD96" s="20"/>
      <c r="AE96" s="29">
        <f t="shared" si="51"/>
        <v>4.6833808760127639E-4</v>
      </c>
      <c r="AF96" s="20"/>
      <c r="AG96" s="20"/>
      <c r="AI96" s="60">
        <f t="shared" si="52"/>
        <v>0.85332960849802431</v>
      </c>
      <c r="AJ96" s="61">
        <f t="shared" si="58"/>
        <v>0.72817142073939145</v>
      </c>
      <c r="AK96" s="61">
        <f t="shared" si="53"/>
        <v>0.84943060911376855</v>
      </c>
      <c r="AL96" s="61">
        <f t="shared" si="59"/>
        <v>0.72153235969938789</v>
      </c>
      <c r="AM96" s="61">
        <f t="shared" si="60"/>
        <v>0.7248442891212904</v>
      </c>
      <c r="AN96" s="61">
        <f t="shared" si="54"/>
        <v>1.0810419679452234E-3</v>
      </c>
      <c r="AO96" s="61">
        <f t="shared" si="61"/>
        <v>1.1686517364588813E-6</v>
      </c>
      <c r="AP96" s="61">
        <f t="shared" si="55"/>
        <v>4.6833808760127639E-4</v>
      </c>
      <c r="AQ96" s="61">
        <f t="shared" si="62"/>
        <v>2.1934056429802083E-7</v>
      </c>
      <c r="AR96" s="61">
        <f t="shared" si="63"/>
        <v>5.0629312788418622E-7</v>
      </c>
      <c r="AS96" s="62">
        <f t="shared" si="64"/>
        <v>3.8989993842557524E-3</v>
      </c>
      <c r="AT96" s="63">
        <f t="shared" si="65"/>
        <v>4.5691598479965078E-3</v>
      </c>
      <c r="AU96" s="64">
        <f t="shared" si="66"/>
        <v>6.1270388034394697E-4</v>
      </c>
      <c r="AV96" s="65">
        <f t="shared" si="67"/>
        <v>0.56677159491646378</v>
      </c>
      <c r="AW96" s="66">
        <f t="shared" si="68"/>
        <v>1.5202196198426737E-5</v>
      </c>
      <c r="AX96" s="66">
        <f t="shared" si="69"/>
        <v>0.72817142073939145</v>
      </c>
      <c r="AY96" s="67">
        <f t="shared" si="70"/>
        <v>3.7540604498852969E-7</v>
      </c>
      <c r="AZ96" s="67">
        <f t="shared" si="71"/>
        <v>1.1686517364588813E-6</v>
      </c>
      <c r="BA96" s="68">
        <f t="shared" si="72"/>
        <v>1.5290193663748047E-5</v>
      </c>
      <c r="BB96" s="69">
        <f t="shared" si="73"/>
        <v>2.402760315074302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050358565817864</v>
      </c>
      <c r="P97" s="47">
        <f t="shared" si="40"/>
        <v>0.50313174828714524</v>
      </c>
      <c r="Q97" s="47">
        <f t="shared" si="41"/>
        <v>0.85004267850771109</v>
      </c>
      <c r="R97" s="43">
        <f t="shared" si="42"/>
        <v>0.85004267850771109</v>
      </c>
      <c r="S97" s="43">
        <f t="shared" si="43"/>
        <v>0.84683781039022643</v>
      </c>
      <c r="T97" s="7">
        <f t="shared" si="44"/>
        <v>1.0271179650469672E-5</v>
      </c>
      <c r="U97" s="36">
        <f t="shared" si="45"/>
        <v>1.0157462396701005E-3</v>
      </c>
      <c r="V97" s="36">
        <f t="shared" si="46"/>
        <v>4.4153817100924599E-4</v>
      </c>
      <c r="W97" s="37">
        <f t="shared" si="56"/>
        <v>3.2971490611522852E-7</v>
      </c>
      <c r="X97" s="37">
        <f t="shared" si="57"/>
        <v>-2.9932147767727035</v>
      </c>
      <c r="Y97" s="37">
        <f t="shared" si="57"/>
        <v>-3.3550317456716852</v>
      </c>
      <c r="Z97" s="7">
        <f t="shared" si="47"/>
        <v>3.2971490611522852E-7</v>
      </c>
      <c r="AA97" s="19">
        <f t="shared" si="48"/>
        <v>1.876257856250543</v>
      </c>
      <c r="AB97" s="47">
        <f t="shared" si="49"/>
        <v>136.9747635769649</v>
      </c>
      <c r="AC97" s="20">
        <f t="shared" si="50"/>
        <v>0.14520521850108961</v>
      </c>
      <c r="AD97" s="20"/>
      <c r="AE97" s="29">
        <f t="shared" si="51"/>
        <v>4.4153817100924599E-4</v>
      </c>
      <c r="AF97" s="20"/>
      <c r="AG97" s="20"/>
      <c r="AI97" s="60">
        <f t="shared" si="52"/>
        <v>0.85004267850771109</v>
      </c>
      <c r="AJ97" s="61">
        <f t="shared" si="58"/>
        <v>0.72257255528456388</v>
      </c>
      <c r="AK97" s="61">
        <f t="shared" si="53"/>
        <v>0.84683781039022643</v>
      </c>
      <c r="AL97" s="61">
        <f t="shared" si="59"/>
        <v>0.71713427710651312</v>
      </c>
      <c r="AM97" s="61">
        <f t="shared" si="60"/>
        <v>0.71984828060571326</v>
      </c>
      <c r="AN97" s="61">
        <f t="shared" si="54"/>
        <v>1.0157462396701005E-3</v>
      </c>
      <c r="AO97" s="61">
        <f t="shared" si="61"/>
        <v>1.0317404234039492E-6</v>
      </c>
      <c r="AP97" s="61">
        <f t="shared" si="55"/>
        <v>4.4153817100924599E-4</v>
      </c>
      <c r="AQ97" s="61">
        <f t="shared" si="62"/>
        <v>1.9495595645819015E-7</v>
      </c>
      <c r="AR97" s="61">
        <f t="shared" si="63"/>
        <v>4.4849073687345538E-7</v>
      </c>
      <c r="AS97" s="62">
        <f t="shared" si="64"/>
        <v>3.2048681174846605E-3</v>
      </c>
      <c r="AT97" s="63">
        <f t="shared" si="65"/>
        <v>3.7702437754195514E-3</v>
      </c>
      <c r="AU97" s="64">
        <f t="shared" si="66"/>
        <v>5.7420806866085444E-4</v>
      </c>
      <c r="AV97" s="65">
        <f t="shared" si="67"/>
        <v>0.56530661521065417</v>
      </c>
      <c r="AW97" s="66">
        <f t="shared" si="68"/>
        <v>1.0271179650469672E-5</v>
      </c>
      <c r="AX97" s="66">
        <f t="shared" si="69"/>
        <v>0.72257255528456388</v>
      </c>
      <c r="AY97" s="67">
        <f t="shared" si="70"/>
        <v>3.2971490611522852E-7</v>
      </c>
      <c r="AZ97" s="67">
        <f t="shared" si="71"/>
        <v>1.0317404234039492E-6</v>
      </c>
      <c r="BA97" s="68">
        <f t="shared" si="72"/>
        <v>1.2568110264645727E-5</v>
      </c>
      <c r="BB97" s="69">
        <f t="shared" si="73"/>
        <v>2.2517963476896252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0307350628172687</v>
      </c>
      <c r="P98" s="47">
        <f t="shared" si="40"/>
        <v>0.50157901252015169</v>
      </c>
      <c r="Q98" s="47">
        <f t="shared" si="41"/>
        <v>0.84673978133022543</v>
      </c>
      <c r="R98" s="43">
        <f t="shared" si="42"/>
        <v>0.84673978133022543</v>
      </c>
      <c r="S98" s="43">
        <f t="shared" si="43"/>
        <v>0.84422434908210597</v>
      </c>
      <c r="T98" s="7">
        <f t="shared" si="44"/>
        <v>6.3273993948792879E-6</v>
      </c>
      <c r="U98" s="36">
        <f t="shared" si="45"/>
        <v>9.542333156629685E-4</v>
      </c>
      <c r="V98" s="36">
        <f t="shared" si="46"/>
        <v>4.1627721475865883E-4</v>
      </c>
      <c r="W98" s="37">
        <f t="shared" si="56"/>
        <v>2.8939676650016783E-7</v>
      </c>
      <c r="X98" s="37">
        <f t="shared" si="57"/>
        <v>-3.0203454247546588</v>
      </c>
      <c r="Y98" s="37">
        <f t="shared" si="57"/>
        <v>-3.3806173598924616</v>
      </c>
      <c r="Z98" s="7">
        <f t="shared" si="47"/>
        <v>2.8939676650016783E-7</v>
      </c>
      <c r="AA98" s="19">
        <f t="shared" si="48"/>
        <v>1.8593384419831844</v>
      </c>
      <c r="AB98" s="47">
        <f t="shared" si="49"/>
        <v>137.03736760548134</v>
      </c>
      <c r="AC98" s="20">
        <f t="shared" si="50"/>
        <v>0.13935406691729477</v>
      </c>
      <c r="AD98" s="20"/>
      <c r="AE98" s="29">
        <f t="shared" si="51"/>
        <v>4.1627721475865883E-4</v>
      </c>
      <c r="AF98" s="20"/>
      <c r="AG98" s="20"/>
      <c r="AI98" s="60">
        <f t="shared" si="52"/>
        <v>0.84673978133022543</v>
      </c>
      <c r="AJ98" s="61">
        <f t="shared" si="58"/>
        <v>0.71696825728715796</v>
      </c>
      <c r="AK98" s="61">
        <f t="shared" si="53"/>
        <v>0.84422434908210597</v>
      </c>
      <c r="AL98" s="61">
        <f t="shared" si="59"/>
        <v>0.71271475158310549</v>
      </c>
      <c r="AM98" s="61">
        <f t="shared" si="60"/>
        <v>0.71483834073543429</v>
      </c>
      <c r="AN98" s="61">
        <f t="shared" si="54"/>
        <v>9.542333156629685E-4</v>
      </c>
      <c r="AO98" s="61">
        <f t="shared" si="61"/>
        <v>9.1056122072114252E-7</v>
      </c>
      <c r="AP98" s="61">
        <f t="shared" si="55"/>
        <v>4.1627721475865883E-4</v>
      </c>
      <c r="AQ98" s="61">
        <f t="shared" si="62"/>
        <v>1.7328671952722657E-7</v>
      </c>
      <c r="AR98" s="61">
        <f t="shared" si="63"/>
        <v>3.9722558687410062E-7</v>
      </c>
      <c r="AS98" s="62">
        <f t="shared" si="64"/>
        <v>2.5154322481194535E-3</v>
      </c>
      <c r="AT98" s="63">
        <f t="shared" si="65"/>
        <v>2.9707264304598014E-3</v>
      </c>
      <c r="AU98" s="64">
        <f t="shared" si="66"/>
        <v>5.3795610090430967E-4</v>
      </c>
      <c r="AV98" s="65">
        <f t="shared" si="67"/>
        <v>0.56375740825036724</v>
      </c>
      <c r="AW98" s="66">
        <f t="shared" si="68"/>
        <v>6.3273993948792879E-6</v>
      </c>
      <c r="AX98" s="66">
        <f t="shared" si="69"/>
        <v>0.71696825728715796</v>
      </c>
      <c r="AY98" s="67">
        <f t="shared" si="70"/>
        <v>2.8939676650016783E-7</v>
      </c>
      <c r="AZ98" s="67">
        <f t="shared" si="71"/>
        <v>9.1056122072114252E-7</v>
      </c>
      <c r="BA98" s="68">
        <f t="shared" si="72"/>
        <v>9.8644401887037392E-6</v>
      </c>
      <c r="BB98" s="69">
        <f t="shared" si="73"/>
        <v>2.1096317682521949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011023992340039</v>
      </c>
      <c r="P99" s="47">
        <f t="shared" si="40"/>
        <v>0.50001414251526421</v>
      </c>
      <c r="Q99" s="47">
        <f t="shared" si="41"/>
        <v>0.84342214537896398</v>
      </c>
      <c r="R99" s="43">
        <f t="shared" si="42"/>
        <v>0.84342214537896398</v>
      </c>
      <c r="S99" s="43">
        <f t="shared" si="43"/>
        <v>0.84159046423386152</v>
      </c>
      <c r="T99" s="7">
        <f t="shared" si="44"/>
        <v>3.3550558173238571E-6</v>
      </c>
      <c r="U99" s="36">
        <f t="shared" si="45"/>
        <v>8.9630024052685998E-4</v>
      </c>
      <c r="V99" s="36">
        <f t="shared" si="46"/>
        <v>3.9246731013365364E-4</v>
      </c>
      <c r="W99" s="37">
        <f t="shared" si="56"/>
        <v>2.5384762174860551E-7</v>
      </c>
      <c r="X99" s="37">
        <f t="shared" si="57"/>
        <v>-3.0475464870317541</v>
      </c>
      <c r="Y99" s="37">
        <f t="shared" si="57"/>
        <v>-3.4061965111984995</v>
      </c>
      <c r="Z99" s="7">
        <f t="shared" si="47"/>
        <v>2.5384762174860551E-7</v>
      </c>
      <c r="AA99" s="19">
        <f t="shared" si="48"/>
        <v>1.8425716008699882</v>
      </c>
      <c r="AB99" s="47">
        <f t="shared" si="49"/>
        <v>137.09762123933405</v>
      </c>
      <c r="AC99" s="20">
        <f t="shared" si="50"/>
        <v>0.13372258994206873</v>
      </c>
      <c r="AD99" s="20"/>
      <c r="AE99" s="29">
        <f t="shared" si="51"/>
        <v>3.9246731013365364E-4</v>
      </c>
      <c r="AF99" s="20"/>
      <c r="AG99" s="20"/>
      <c r="AI99" s="60">
        <f t="shared" si="52"/>
        <v>0.84342214537896398</v>
      </c>
      <c r="AJ99" s="61">
        <f t="shared" si="58"/>
        <v>0.71136091531565426</v>
      </c>
      <c r="AK99" s="61">
        <f t="shared" si="53"/>
        <v>0.84159046423386152</v>
      </c>
      <c r="AL99" s="61">
        <f t="shared" si="59"/>
        <v>0.70827450948936654</v>
      </c>
      <c r="AM99" s="61">
        <f t="shared" si="60"/>
        <v>0.70981603487460176</v>
      </c>
      <c r="AN99" s="61">
        <f t="shared" si="54"/>
        <v>8.9630024052685998E-4</v>
      </c>
      <c r="AO99" s="61">
        <f t="shared" si="61"/>
        <v>8.0335412116850706E-7</v>
      </c>
      <c r="AP99" s="61">
        <f t="shared" si="55"/>
        <v>3.9246731013365364E-4</v>
      </c>
      <c r="AQ99" s="61">
        <f t="shared" si="62"/>
        <v>1.5403058952354548E-7</v>
      </c>
      <c r="AR99" s="61">
        <f t="shared" si="63"/>
        <v>3.5176854447172349E-7</v>
      </c>
      <c r="AS99" s="62">
        <f t="shared" si="64"/>
        <v>1.8316811451024595E-3</v>
      </c>
      <c r="AT99" s="63">
        <f t="shared" si="65"/>
        <v>2.1717252210391677E-3</v>
      </c>
      <c r="AU99" s="64">
        <f t="shared" si="66"/>
        <v>5.0383293039320634E-4</v>
      </c>
      <c r="AV99" s="65">
        <f t="shared" si="67"/>
        <v>0.56212517593105304</v>
      </c>
      <c r="AW99" s="66">
        <f t="shared" si="68"/>
        <v>3.3550558173238571E-6</v>
      </c>
      <c r="AX99" s="66">
        <f t="shared" si="69"/>
        <v>0.71136091531565426</v>
      </c>
      <c r="AY99" s="67">
        <f t="shared" si="70"/>
        <v>2.5384762174860551E-7</v>
      </c>
      <c r="AZ99" s="67">
        <f t="shared" si="71"/>
        <v>8.0335412116850706E-7</v>
      </c>
      <c r="BA99" s="68">
        <f t="shared" si="72"/>
        <v>7.1830633141272925E-6</v>
      </c>
      <c r="BB99" s="69">
        <f t="shared" si="73"/>
        <v>1.9758154133066917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49912324940215319</v>
      </c>
      <c r="P100" s="47">
        <f t="shared" si="40"/>
        <v>0.49843728296027928</v>
      </c>
      <c r="Q100" s="47">
        <f t="shared" si="41"/>
        <v>0.84009097234974361</v>
      </c>
      <c r="R100" s="43">
        <f t="shared" si="42"/>
        <v>0.84009097234974361</v>
      </c>
      <c r="S100" s="43">
        <f t="shared" si="43"/>
        <v>0.83893639937434439</v>
      </c>
      <c r="T100" s="7">
        <f t="shared" si="44"/>
        <v>1.3330387555222221E-6</v>
      </c>
      <c r="U100" s="36">
        <f t="shared" si="45"/>
        <v>8.4175335117844211E-4</v>
      </c>
      <c r="V100" s="36">
        <f t="shared" si="46"/>
        <v>3.7002548448105245E-4</v>
      </c>
      <c r="W100" s="37">
        <f t="shared" si="56"/>
        <v>2.2252718021887023E-7</v>
      </c>
      <c r="X100" s="37">
        <f t="shared" si="57"/>
        <v>-3.0748151459283997</v>
      </c>
      <c r="Y100" s="37">
        <f t="shared" si="57"/>
        <v>-3.4317683640725849</v>
      </c>
      <c r="Z100" s="7">
        <f t="shared" si="47"/>
        <v>2.2252718021887023E-7</v>
      </c>
      <c r="AA100" s="19">
        <f t="shared" si="48"/>
        <v>1.8259559570614738</v>
      </c>
      <c r="AB100" s="47">
        <f t="shared" si="49"/>
        <v>137.1556039138641</v>
      </c>
      <c r="AC100" s="20">
        <f t="shared" si="50"/>
        <v>0.12830336332121112</v>
      </c>
      <c r="AD100" s="20"/>
      <c r="AE100" s="29">
        <f t="shared" si="51"/>
        <v>3.7002548448105245E-4</v>
      </c>
      <c r="AF100" s="20"/>
      <c r="AG100" s="20"/>
      <c r="AI100" s="60">
        <f t="shared" si="52"/>
        <v>0.84009097234974361</v>
      </c>
      <c r="AJ100" s="61">
        <f t="shared" si="58"/>
        <v>0.7057528418235377</v>
      </c>
      <c r="AK100" s="61">
        <f t="shared" si="53"/>
        <v>0.83893639937434439</v>
      </c>
      <c r="AL100" s="61">
        <f t="shared" si="59"/>
        <v>0.70381428219518949</v>
      </c>
      <c r="AM100" s="61">
        <f t="shared" si="60"/>
        <v>0.70478289548998585</v>
      </c>
      <c r="AN100" s="61">
        <f t="shared" si="54"/>
        <v>8.4175335117844211E-4</v>
      </c>
      <c r="AO100" s="61">
        <f t="shared" si="61"/>
        <v>7.0854870422013765E-7</v>
      </c>
      <c r="AP100" s="61">
        <f t="shared" si="55"/>
        <v>3.7002548448105245E-4</v>
      </c>
      <c r="AQ100" s="61">
        <f t="shared" si="62"/>
        <v>1.3691885916543758E-7</v>
      </c>
      <c r="AR100" s="61">
        <f t="shared" si="63"/>
        <v>3.1147019158335252E-7</v>
      </c>
      <c r="AS100" s="62">
        <f t="shared" si="64"/>
        <v>1.1545729753992262E-3</v>
      </c>
      <c r="AT100" s="63">
        <f t="shared" si="65"/>
        <v>1.374342795483057E-3</v>
      </c>
      <c r="AU100" s="64">
        <f t="shared" si="66"/>
        <v>4.7172786669738966E-4</v>
      </c>
      <c r="AV100" s="65">
        <f t="shared" si="67"/>
        <v>0.56041103493912758</v>
      </c>
      <c r="AW100" s="66">
        <f t="shared" si="68"/>
        <v>1.3330387555222221E-6</v>
      </c>
      <c r="AX100" s="66">
        <f t="shared" si="69"/>
        <v>0.7057528418235377</v>
      </c>
      <c r="AY100" s="67">
        <f t="shared" si="70"/>
        <v>2.2252718021887023E-7</v>
      </c>
      <c r="AZ100" s="67">
        <f t="shared" si="71"/>
        <v>7.0854870422013765E-7</v>
      </c>
      <c r="BA100" s="68">
        <f t="shared" si="72"/>
        <v>4.527737158428338E-6</v>
      </c>
      <c r="BB100" s="69">
        <f t="shared" si="73"/>
        <v>1.8499132027348613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49713675402432084</v>
      </c>
      <c r="P101" s="47">
        <f t="shared" si="40"/>
        <v>0.496848581131351</v>
      </c>
      <c r="Q101" s="47">
        <f t="shared" si="41"/>
        <v>0.83674743578732058</v>
      </c>
      <c r="R101" s="43">
        <f t="shared" si="42"/>
        <v>0.83674743578732058</v>
      </c>
      <c r="S101" s="43">
        <f t="shared" si="43"/>
        <v>0.83626240238895688</v>
      </c>
      <c r="T101" s="7">
        <f t="shared" si="44"/>
        <v>2.3525739752823869E-7</v>
      </c>
      <c r="U101" s="36">
        <f t="shared" si="45"/>
        <v>7.9040800725945436E-4</v>
      </c>
      <c r="V101" s="36">
        <f t="shared" si="46"/>
        <v>3.4887343349462765E-4</v>
      </c>
      <c r="W101" s="37">
        <f t="shared" si="56"/>
        <v>1.949527798296872E-7</v>
      </c>
      <c r="X101" s="37">
        <f t="shared" si="57"/>
        <v>-3.1021486687607855</v>
      </c>
      <c r="Y101" s="37">
        <f t="shared" si="57"/>
        <v>-3.4573321005604001</v>
      </c>
      <c r="Z101" s="7">
        <f t="shared" si="47"/>
        <v>1.949527798296872E-7</v>
      </c>
      <c r="AA101" s="19">
        <f t="shared" si="48"/>
        <v>1.8094901471150671</v>
      </c>
      <c r="AB101" s="47">
        <f t="shared" si="49"/>
        <v>137.21139282370962</v>
      </c>
      <c r="AC101" s="20">
        <f t="shared" si="50"/>
        <v>0.12308917222302788</v>
      </c>
      <c r="AD101" s="20"/>
      <c r="AE101" s="29">
        <f t="shared" si="51"/>
        <v>3.4887343349462765E-4</v>
      </c>
      <c r="AF101" s="20"/>
      <c r="AG101" s="20"/>
      <c r="AI101" s="60">
        <f t="shared" si="52"/>
        <v>0.83674743578732058</v>
      </c>
      <c r="AJ101" s="61">
        <f t="shared" si="58"/>
        <v>0.70014627129665619</v>
      </c>
      <c r="AK101" s="61">
        <f t="shared" si="53"/>
        <v>0.83626240238895688</v>
      </c>
      <c r="AL101" s="61">
        <f t="shared" si="59"/>
        <v>0.69933480564934969</v>
      </c>
      <c r="AM101" s="61">
        <f t="shared" si="60"/>
        <v>0.6997404208443041</v>
      </c>
      <c r="AN101" s="61">
        <f t="shared" si="54"/>
        <v>7.9040800725945436E-4</v>
      </c>
      <c r="AO101" s="61">
        <f t="shared" si="61"/>
        <v>6.2474481793986169E-7</v>
      </c>
      <c r="AP101" s="61">
        <f t="shared" si="55"/>
        <v>3.4887343349462765E-4</v>
      </c>
      <c r="AQ101" s="61">
        <f t="shared" si="62"/>
        <v>1.2171267259833039E-7</v>
      </c>
      <c r="AR101" s="61">
        <f t="shared" si="63"/>
        <v>2.757523553542524E-7</v>
      </c>
      <c r="AS101" s="62">
        <f t="shared" si="64"/>
        <v>4.8503339836369896E-4</v>
      </c>
      <c r="AT101" s="63">
        <f t="shared" si="65"/>
        <v>5.7966523423799514E-4</v>
      </c>
      <c r="AU101" s="64">
        <f t="shared" si="66"/>
        <v>4.4153457376482671E-4</v>
      </c>
      <c r="AV101" s="65">
        <f t="shared" si="67"/>
        <v>0.55861601819513373</v>
      </c>
      <c r="AW101" s="66">
        <f t="shared" si="68"/>
        <v>2.3525739752823869E-7</v>
      </c>
      <c r="AX101" s="66">
        <f t="shared" si="69"/>
        <v>0.70014627129665619</v>
      </c>
      <c r="AY101" s="67">
        <f t="shared" si="70"/>
        <v>1.949527798296872E-7</v>
      </c>
      <c r="AZ101" s="67">
        <f t="shared" si="71"/>
        <v>6.2474481793986169E-7</v>
      </c>
      <c r="BA101" s="68">
        <f t="shared" si="72"/>
        <v>1.9020917582890156E-6</v>
      </c>
      <c r="BB101" s="69">
        <f t="shared" si="73"/>
        <v>1.7315081324110851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49514359288380078</v>
      </c>
      <c r="P102" s="47">
        <f t="shared" si="40"/>
        <v>0.49524818681650684</v>
      </c>
      <c r="Q102" s="47">
        <f t="shared" si="41"/>
        <v>0.83339267985760812</v>
      </c>
      <c r="R102" s="43">
        <f t="shared" si="42"/>
        <v>0.83339267985760812</v>
      </c>
      <c r="S102" s="43">
        <f t="shared" si="43"/>
        <v>0.8335687253909192</v>
      </c>
      <c r="T102" s="7">
        <f t="shared" si="44"/>
        <v>3.0992029798781004E-8</v>
      </c>
      <c r="U102" s="36">
        <f t="shared" si="45"/>
        <v>7.4208831350335111E-4</v>
      </c>
      <c r="V102" s="36">
        <f t="shared" si="46"/>
        <v>3.2893726712173306E-4</v>
      </c>
      <c r="W102" s="37">
        <f t="shared" si="56"/>
        <v>1.7069378712622591E-7</v>
      </c>
      <c r="X102" s="37">
        <f t="shared" si="57"/>
        <v>-3.1295444076793335</v>
      </c>
      <c r="Y102" s="37">
        <f t="shared" si="57"/>
        <v>-3.4828869201067287</v>
      </c>
      <c r="Z102" s="7">
        <f t="shared" si="47"/>
        <v>1.7069378712622591E-7</v>
      </c>
      <c r="AA102" s="19">
        <f t="shared" si="48"/>
        <v>1.7931728198832315</v>
      </c>
      <c r="AB102" s="47">
        <f t="shared" si="49"/>
        <v>137.26506296356385</v>
      </c>
      <c r="AC102" s="20">
        <f t="shared" si="50"/>
        <v>0.11807300742896575</v>
      </c>
      <c r="AD102" s="20"/>
      <c r="AE102" s="29">
        <f t="shared" si="51"/>
        <v>3.2893726712173306E-4</v>
      </c>
      <c r="AF102" s="20"/>
      <c r="AG102" s="20"/>
      <c r="AI102" s="60">
        <f t="shared" si="52"/>
        <v>0.83339267985760812</v>
      </c>
      <c r="AJ102" s="61">
        <f t="shared" si="58"/>
        <v>0.69454335884024565</v>
      </c>
      <c r="AK102" s="61">
        <f t="shared" si="53"/>
        <v>0.8335687253909192</v>
      </c>
      <c r="AL102" s="61">
        <f t="shared" si="59"/>
        <v>0.6948368199498417</v>
      </c>
      <c r="AM102" s="61">
        <f t="shared" si="60"/>
        <v>0.69469007389902881</v>
      </c>
      <c r="AN102" s="61">
        <f t="shared" si="54"/>
        <v>7.4208831350335111E-4</v>
      </c>
      <c r="AO102" s="61">
        <f t="shared" si="61"/>
        <v>5.5069506503824795E-7</v>
      </c>
      <c r="AP102" s="61">
        <f t="shared" si="55"/>
        <v>3.2893726712173306E-4</v>
      </c>
      <c r="AQ102" s="61">
        <f t="shared" si="62"/>
        <v>1.0819972570151437E-7</v>
      </c>
      <c r="AR102" s="61">
        <f t="shared" si="63"/>
        <v>2.4410050180676816E-7</v>
      </c>
      <c r="AS102" s="62">
        <f t="shared" si="64"/>
        <v>-1.7604553331107553E-4</v>
      </c>
      <c r="AT102" s="63">
        <f t="shared" si="65"/>
        <v>-2.1123959637029009E-4</v>
      </c>
      <c r="AU102" s="64">
        <f t="shared" si="66"/>
        <v>4.1315104638161806E-4</v>
      </c>
      <c r="AV102" s="65">
        <f t="shared" si="67"/>
        <v>0.55674107631631953</v>
      </c>
      <c r="AW102" s="66">
        <f t="shared" si="68"/>
        <v>3.0992029798781004E-8</v>
      </c>
      <c r="AX102" s="66">
        <f t="shared" si="69"/>
        <v>0.69454335884024565</v>
      </c>
      <c r="AY102" s="67">
        <f t="shared" si="70"/>
        <v>1.7069378712622591E-7</v>
      </c>
      <c r="AZ102" s="67">
        <f t="shared" si="71"/>
        <v>5.5069506503824795E-7</v>
      </c>
      <c r="BA102" s="68">
        <f t="shared" si="72"/>
        <v>-6.903746404355903E-7</v>
      </c>
      <c r="BB102" s="69">
        <f t="shared" si="73"/>
        <v>1.6202001818886982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49314442769651784</v>
      </c>
      <c r="P103" s="47">
        <f t="shared" si="40"/>
        <v>0.4936362522386975</v>
      </c>
      <c r="Q103" s="47">
        <f t="shared" si="41"/>
        <v>0.83002781831672834</v>
      </c>
      <c r="R103" s="43">
        <f t="shared" si="42"/>
        <v>0.83002781831672834</v>
      </c>
      <c r="S103" s="43">
        <f t="shared" si="43"/>
        <v>0.83085562459175177</v>
      </c>
      <c r="T103" s="7">
        <f t="shared" si="44"/>
        <v>6.852632289681748E-7</v>
      </c>
      <c r="U103" s="36">
        <f t="shared" si="45"/>
        <v>6.9662683609319478E-4</v>
      </c>
      <c r="V103" s="36">
        <f t="shared" si="46"/>
        <v>3.101472684793943E-4</v>
      </c>
      <c r="W103" s="37">
        <f t="shared" si="56"/>
        <v>1.4936645618295017E-7</v>
      </c>
      <c r="X103" s="37">
        <f t="shared" si="57"/>
        <v>-3.1569997992681076</v>
      </c>
      <c r="Y103" s="37">
        <f t="shared" si="57"/>
        <v>-3.508432039388746</v>
      </c>
      <c r="Z103" s="7">
        <f t="shared" si="47"/>
        <v>1.4936645618295017E-7</v>
      </c>
      <c r="AA103" s="19">
        <f t="shared" si="48"/>
        <v>1.7770026364025882</v>
      </c>
      <c r="AB103" s="47">
        <f t="shared" si="49"/>
        <v>137.31668716940445</v>
      </c>
      <c r="AC103" s="20">
        <f t="shared" si="50"/>
        <v>0.11324806148020665</v>
      </c>
      <c r="AD103" s="20"/>
      <c r="AE103" s="29">
        <f t="shared" si="51"/>
        <v>3.101472684793943E-4</v>
      </c>
      <c r="AF103" s="20"/>
      <c r="AG103" s="20"/>
      <c r="AI103" s="60">
        <f t="shared" si="52"/>
        <v>0.83002781831672834</v>
      </c>
      <c r="AJ103" s="61">
        <f t="shared" si="58"/>
        <v>0.68894617917962775</v>
      </c>
      <c r="AK103" s="61">
        <f t="shared" si="53"/>
        <v>0.83085562459175177</v>
      </c>
      <c r="AL103" s="61">
        <f t="shared" si="59"/>
        <v>0.69032106891574996</v>
      </c>
      <c r="AM103" s="61">
        <f t="shared" si="60"/>
        <v>0.68963328141607438</v>
      </c>
      <c r="AN103" s="61">
        <f t="shared" si="54"/>
        <v>6.9662683609319478E-4</v>
      </c>
      <c r="AO103" s="61">
        <f t="shared" si="61"/>
        <v>4.8528894876521483E-7</v>
      </c>
      <c r="AP103" s="61">
        <f t="shared" si="55"/>
        <v>3.101472684793943E-4</v>
      </c>
      <c r="AQ103" s="61">
        <f t="shared" si="62"/>
        <v>9.6191328145229493E-8</v>
      </c>
      <c r="AR103" s="61">
        <f t="shared" si="63"/>
        <v>2.1605691036374708E-7</v>
      </c>
      <c r="AS103" s="62">
        <f t="shared" si="64"/>
        <v>-8.2780627502343496E-4</v>
      </c>
      <c r="AT103" s="63">
        <f t="shared" si="65"/>
        <v>-9.9732353151994529E-4</v>
      </c>
      <c r="AU103" s="64">
        <f t="shared" si="66"/>
        <v>3.8647956761380048E-4</v>
      </c>
      <c r="AV103" s="65">
        <f t="shared" si="67"/>
        <v>0.55478707909279745</v>
      </c>
      <c r="AW103" s="66">
        <f t="shared" si="68"/>
        <v>6.852632289681748E-7</v>
      </c>
      <c r="AX103" s="66">
        <f t="shared" si="69"/>
        <v>0.68894617917962775</v>
      </c>
      <c r="AY103" s="67">
        <f t="shared" si="70"/>
        <v>1.4936645618295017E-7</v>
      </c>
      <c r="AZ103" s="67">
        <f t="shared" si="71"/>
        <v>4.8528894876521483E-7</v>
      </c>
      <c r="BA103" s="68">
        <f t="shared" si="72"/>
        <v>-3.2462991177389607E-6</v>
      </c>
      <c r="BB103" s="69">
        <f t="shared" si="73"/>
        <v>1.5156061475050998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49113990160971932</v>
      </c>
      <c r="P104" s="47">
        <f t="shared" si="40"/>
        <v>0.49201293197844748</v>
      </c>
      <c r="Q104" s="47">
        <f t="shared" si="41"/>
        <v>0.82665393366724338</v>
      </c>
      <c r="R104" s="43">
        <f t="shared" si="42"/>
        <v>0.82665393366724338</v>
      </c>
      <c r="S104" s="43">
        <f t="shared" si="43"/>
        <v>0.82812336017108623</v>
      </c>
      <c r="T104" s="7">
        <f t="shared" si="44"/>
        <v>2.1592142501958279E-6</v>
      </c>
      <c r="U104" s="36">
        <f t="shared" si="45"/>
        <v>6.5386431488772341E-4</v>
      </c>
      <c r="V104" s="36">
        <f t="shared" si="46"/>
        <v>2.9243766518729939E-4</v>
      </c>
      <c r="W104" s="37">
        <f t="shared" si="56"/>
        <v>1.3062922311367303E-7</v>
      </c>
      <c r="X104" s="37">
        <f t="shared" si="57"/>
        <v>-3.1845123639222077</v>
      </c>
      <c r="Y104" s="37">
        <f t="shared" si="57"/>
        <v>-3.5339666921466688</v>
      </c>
      <c r="Z104" s="7">
        <f t="shared" si="47"/>
        <v>1.3062922311367303E-7</v>
      </c>
      <c r="AA104" s="19">
        <f t="shared" si="48"/>
        <v>1.7609782697840437</v>
      </c>
      <c r="AB104" s="47">
        <f t="shared" si="49"/>
        <v>137.36633616010687</v>
      </c>
      <c r="AC104" s="20">
        <f t="shared" si="50"/>
        <v>0.10860772478835867</v>
      </c>
      <c r="AD104" s="20"/>
      <c r="AE104" s="29">
        <f t="shared" si="51"/>
        <v>2.9243766518729939E-4</v>
      </c>
      <c r="AF104" s="20"/>
      <c r="AG104" s="20"/>
      <c r="AI104" s="60">
        <f t="shared" si="52"/>
        <v>0.82665393366724338</v>
      </c>
      <c r="AJ104" s="61">
        <f t="shared" si="58"/>
        <v>0.68335672604752717</v>
      </c>
      <c r="AK104" s="61">
        <f t="shared" si="53"/>
        <v>0.82812336017108623</v>
      </c>
      <c r="AL104" s="61">
        <f t="shared" si="59"/>
        <v>0.68578829966105059</v>
      </c>
      <c r="AM104" s="61">
        <f t="shared" si="60"/>
        <v>0.68457143324716385</v>
      </c>
      <c r="AN104" s="61">
        <f t="shared" si="54"/>
        <v>6.5386431488772341E-4</v>
      </c>
      <c r="AO104" s="61">
        <f t="shared" si="61"/>
        <v>4.2753854228359191E-7</v>
      </c>
      <c r="AP104" s="61">
        <f t="shared" si="55"/>
        <v>2.9243766518729939E-4</v>
      </c>
      <c r="AQ104" s="61">
        <f t="shared" si="62"/>
        <v>8.5519788020199009E-8</v>
      </c>
      <c r="AR104" s="61">
        <f t="shared" si="63"/>
        <v>1.9121455359505896E-7</v>
      </c>
      <c r="AS104" s="62">
        <f t="shared" si="64"/>
        <v>-1.4694265038428522E-3</v>
      </c>
      <c r="AT104" s="63">
        <f t="shared" si="65"/>
        <v>-1.7775594405316734E-3</v>
      </c>
      <c r="AU104" s="64">
        <f t="shared" si="66"/>
        <v>3.6142664970042403E-4</v>
      </c>
      <c r="AV104" s="65">
        <f t="shared" si="67"/>
        <v>0.55275481697221152</v>
      </c>
      <c r="AW104" s="66">
        <f t="shared" si="68"/>
        <v>2.1592142501958279E-6</v>
      </c>
      <c r="AX104" s="66">
        <f t="shared" si="69"/>
        <v>0.68335672604752717</v>
      </c>
      <c r="AY104" s="67">
        <f t="shared" si="70"/>
        <v>1.3062922311367303E-7</v>
      </c>
      <c r="AZ104" s="67">
        <f t="shared" si="71"/>
        <v>4.2753854228359191E-7</v>
      </c>
      <c r="BA104" s="68">
        <f t="shared" si="72"/>
        <v>-5.7624568778151071E-6</v>
      </c>
      <c r="BB104" s="69">
        <f t="shared" si="73"/>
        <v>1.4173594105898982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48913063880576868</v>
      </c>
      <c r="P105" s="47">
        <f t="shared" si="40"/>
        <v>0.49037838289617014</v>
      </c>
      <c r="Q105" s="47">
        <f t="shared" si="41"/>
        <v>0.82327207649128753</v>
      </c>
      <c r="R105" s="43">
        <f t="shared" si="42"/>
        <v>0.82327207649128753</v>
      </c>
      <c r="S105" s="43">
        <f t="shared" si="43"/>
        <v>0.82537219614591095</v>
      </c>
      <c r="T105" s="7">
        <f t="shared" si="44"/>
        <v>4.4105025637356028E-6</v>
      </c>
      <c r="U105" s="36">
        <f t="shared" si="45"/>
        <v>6.1364937323271857E-4</v>
      </c>
      <c r="V105" s="36">
        <f t="shared" si="46"/>
        <v>2.7574641254585262E-4</v>
      </c>
      <c r="W105" s="37">
        <f t="shared" si="56"/>
        <v>1.1417841084094967E-7</v>
      </c>
      <c r="X105" s="37">
        <f t="shared" si="57"/>
        <v>-3.212079705024061</v>
      </c>
      <c r="Y105" s="37">
        <f t="shared" si="57"/>
        <v>-3.5594901290117069</v>
      </c>
      <c r="Z105" s="7">
        <f t="shared" si="47"/>
        <v>1.1417841084094967E-7</v>
      </c>
      <c r="AA105" s="19">
        <f t="shared" si="48"/>
        <v>1.7450984051039125</v>
      </c>
      <c r="AB105" s="47">
        <f t="shared" si="49"/>
        <v>137.41407857935897</v>
      </c>
      <c r="AC105" s="20">
        <f t="shared" si="50"/>
        <v>0.10414558171799992</v>
      </c>
      <c r="AD105" s="20"/>
      <c r="AE105" s="29">
        <f t="shared" si="51"/>
        <v>2.7574641254585262E-4</v>
      </c>
      <c r="AF105" s="20"/>
      <c r="AG105" s="20"/>
      <c r="AI105" s="60">
        <f t="shared" si="52"/>
        <v>0.82327207649128753</v>
      </c>
      <c r="AJ105" s="61">
        <f t="shared" si="58"/>
        <v>0.67777691193027634</v>
      </c>
      <c r="AK105" s="61">
        <f t="shared" si="53"/>
        <v>0.82537219614591095</v>
      </c>
      <c r="AL105" s="61">
        <f t="shared" si="59"/>
        <v>0.68123926217072406</v>
      </c>
      <c r="AM105" s="61">
        <f t="shared" si="60"/>
        <v>0.67950588179921834</v>
      </c>
      <c r="AN105" s="61">
        <f t="shared" si="54"/>
        <v>6.1364937323271857E-4</v>
      </c>
      <c r="AO105" s="61">
        <f t="shared" si="61"/>
        <v>3.7656555326890835E-7</v>
      </c>
      <c r="AP105" s="61">
        <f t="shared" si="55"/>
        <v>2.7574641254585262E-4</v>
      </c>
      <c r="AQ105" s="61">
        <f t="shared" si="62"/>
        <v>7.6036084031907553E-8</v>
      </c>
      <c r="AR105" s="61">
        <f t="shared" si="63"/>
        <v>1.6921161322993309E-7</v>
      </c>
      <c r="AS105" s="62">
        <f t="shared" si="64"/>
        <v>-2.1001196546234224E-3</v>
      </c>
      <c r="AT105" s="63">
        <f t="shared" si="65"/>
        <v>-2.5509424096757244E-3</v>
      </c>
      <c r="AU105" s="64">
        <f t="shared" si="66"/>
        <v>3.3790296068686595E-4</v>
      </c>
      <c r="AV105" s="65">
        <f t="shared" si="67"/>
        <v>0.55064500254727811</v>
      </c>
      <c r="AW105" s="66">
        <f t="shared" si="68"/>
        <v>4.4105025637356028E-6</v>
      </c>
      <c r="AX105" s="66">
        <f t="shared" si="69"/>
        <v>0.67777691193027634</v>
      </c>
      <c r="AY105" s="67">
        <f t="shared" si="70"/>
        <v>1.1417841084094967E-7</v>
      </c>
      <c r="AZ105" s="67">
        <f t="shared" si="71"/>
        <v>3.7656555326890835E-7</v>
      </c>
      <c r="BA105" s="68">
        <f t="shared" si="72"/>
        <v>-8.2357633514644025E-6</v>
      </c>
      <c r="BB105" s="69">
        <f t="shared" si="73"/>
        <v>1.3251096497524155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48711724420467445</v>
      </c>
      <c r="P106" s="47">
        <f t="shared" si="40"/>
        <v>0.4887327640542074</v>
      </c>
      <c r="Q106" s="47">
        <f t="shared" si="41"/>
        <v>0.81988326494988373</v>
      </c>
      <c r="R106" s="43">
        <f t="shared" si="42"/>
        <v>0.81988326494988373</v>
      </c>
      <c r="S106" s="43">
        <f t="shared" si="43"/>
        <v>0.82260240023935394</v>
      </c>
      <c r="T106" s="7">
        <f t="shared" si="44"/>
        <v>7.3936967224422382E-6</v>
      </c>
      <c r="U106" s="36">
        <f t="shared" si="45"/>
        <v>5.7583822691883806E-4</v>
      </c>
      <c r="V106" s="36">
        <f t="shared" si="46"/>
        <v>2.6001498800734822E-4</v>
      </c>
      <c r="W106" s="37">
        <f t="shared" si="56"/>
        <v>9.9744318236543994E-8</v>
      </c>
      <c r="X106" s="37">
        <f t="shared" si="57"/>
        <v>-3.2396995079385769</v>
      </c>
      <c r="Y106" s="37">
        <f t="shared" si="57"/>
        <v>-3.5850016173319599</v>
      </c>
      <c r="Z106" s="7">
        <f t="shared" si="47"/>
        <v>9.9744318236543994E-8</v>
      </c>
      <c r="AA106" s="19">
        <f t="shared" si="48"/>
        <v>1.7293617392960143</v>
      </c>
      <c r="AB106" s="47">
        <f t="shared" si="49"/>
        <v>137.45998103779903</v>
      </c>
      <c r="AC106" s="20">
        <f t="shared" si="50"/>
        <v>9.9855406648338044E-2</v>
      </c>
      <c r="AD106" s="20"/>
      <c r="AE106" s="29">
        <f t="shared" si="51"/>
        <v>2.6001498800734822E-4</v>
      </c>
      <c r="AF106" s="20"/>
      <c r="AG106" s="20"/>
      <c r="AI106" s="60">
        <f t="shared" si="52"/>
        <v>0.81988326494988373</v>
      </c>
      <c r="AJ106" s="61">
        <f t="shared" si="58"/>
        <v>0.67220856814488128</v>
      </c>
      <c r="AK106" s="61">
        <f t="shared" si="53"/>
        <v>0.82260240023935394</v>
      </c>
      <c r="AL106" s="61">
        <f t="shared" si="59"/>
        <v>0.67667470887954628</v>
      </c>
      <c r="AM106" s="61">
        <f t="shared" si="60"/>
        <v>0.67443794166385251</v>
      </c>
      <c r="AN106" s="61">
        <f t="shared" si="54"/>
        <v>5.7583822691883806E-4</v>
      </c>
      <c r="AO106" s="61">
        <f t="shared" si="61"/>
        <v>3.3158966358103121E-7</v>
      </c>
      <c r="AP106" s="61">
        <f t="shared" si="55"/>
        <v>2.6001498800734822E-4</v>
      </c>
      <c r="AQ106" s="61">
        <f t="shared" si="62"/>
        <v>6.7607793988461439E-8</v>
      </c>
      <c r="AR106" s="61">
        <f t="shared" si="63"/>
        <v>1.4972656966647435E-7</v>
      </c>
      <c r="AS106" s="62">
        <f t="shared" si="64"/>
        <v>-2.7191352894702092E-3</v>
      </c>
      <c r="AT106" s="63">
        <f t="shared" si="65"/>
        <v>-3.3164907807167149E-3</v>
      </c>
      <c r="AU106" s="64">
        <f t="shared" si="66"/>
        <v>3.1582323891148984E-4</v>
      </c>
      <c r="AV106" s="65">
        <f t="shared" si="67"/>
        <v>0.54845827204174791</v>
      </c>
      <c r="AW106" s="66">
        <f t="shared" si="68"/>
        <v>7.3936967224422382E-6</v>
      </c>
      <c r="AX106" s="66">
        <f t="shared" si="69"/>
        <v>0.67220856814488128</v>
      </c>
      <c r="AY106" s="67">
        <f t="shared" si="70"/>
        <v>9.9744318236543994E-8</v>
      </c>
      <c r="AZ106" s="67">
        <f t="shared" si="71"/>
        <v>3.3158966358103121E-7</v>
      </c>
      <c r="BA106" s="68">
        <f t="shared" si="72"/>
        <v>-1.0663275644981213E-5</v>
      </c>
      <c r="BB106" s="69">
        <f t="shared" si="73"/>
        <v>1.2385225055352542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48510030325882075</v>
      </c>
      <c r="P107" s="47">
        <f t="shared" si="40"/>
        <v>0.48707623663865762</v>
      </c>
      <c r="Q107" s="47">
        <f t="shared" si="41"/>
        <v>0.81648848443744759</v>
      </c>
      <c r="R107" s="43">
        <f t="shared" si="42"/>
        <v>0.81648848443744759</v>
      </c>
      <c r="S107" s="43">
        <f t="shared" si="43"/>
        <v>0.81981424374910805</v>
      </c>
      <c r="T107" s="7">
        <f t="shared" si="44"/>
        <v>1.1060674999096249E-5</v>
      </c>
      <c r="U107" s="36">
        <f t="shared" si="45"/>
        <v>5.4029439369449853E-4</v>
      </c>
      <c r="V107" s="36">
        <f t="shared" si="46"/>
        <v>2.4518819640919351E-4</v>
      </c>
      <c r="W107" s="37">
        <f t="shared" si="56"/>
        <v>8.7087667676193365E-8</v>
      </c>
      <c r="X107" s="37">
        <f t="shared" si="57"/>
        <v>-3.2673695388464701</v>
      </c>
      <c r="Y107" s="37">
        <f t="shared" si="57"/>
        <v>-3.6105004409959669</v>
      </c>
      <c r="Z107" s="7">
        <f t="shared" si="47"/>
        <v>8.7087667676193365E-8</v>
      </c>
      <c r="AA107" s="19">
        <f t="shared" si="48"/>
        <v>1.7137669810447473</v>
      </c>
      <c r="AB107" s="47">
        <f t="shared" si="49"/>
        <v>137.50410815530242</v>
      </c>
      <c r="AC107" s="20">
        <f t="shared" si="50"/>
        <v>9.573116002097426E-2</v>
      </c>
      <c r="AD107" s="20"/>
      <c r="AE107" s="29">
        <f t="shared" si="51"/>
        <v>2.4518819640919351E-4</v>
      </c>
      <c r="AF107" s="20"/>
      <c r="AG107" s="20"/>
      <c r="AI107" s="60">
        <f t="shared" si="52"/>
        <v>0.81648848443744759</v>
      </c>
      <c r="AJ107" s="61">
        <f t="shared" si="58"/>
        <v>0.66665344521896008</v>
      </c>
      <c r="AK107" s="61">
        <f t="shared" si="53"/>
        <v>0.81981424374910805</v>
      </c>
      <c r="AL107" s="61">
        <f t="shared" si="59"/>
        <v>0.67209539425392195</v>
      </c>
      <c r="AM107" s="61">
        <f t="shared" si="60"/>
        <v>0.66936888939894146</v>
      </c>
      <c r="AN107" s="61">
        <f t="shared" si="54"/>
        <v>5.4029439369449853E-4</v>
      </c>
      <c r="AO107" s="61">
        <f t="shared" si="61"/>
        <v>2.9191803185770576E-7</v>
      </c>
      <c r="AP107" s="61">
        <f t="shared" si="55"/>
        <v>2.4518819640919351E-4</v>
      </c>
      <c r="AQ107" s="61">
        <f t="shared" si="62"/>
        <v>6.0117251658393249E-8</v>
      </c>
      <c r="AR107" s="61">
        <f t="shared" si="63"/>
        <v>1.3247380791995284E-7</v>
      </c>
      <c r="AS107" s="62">
        <f t="shared" si="64"/>
        <v>-3.3257593116604589E-3</v>
      </c>
      <c r="AT107" s="63">
        <f t="shared" si="65"/>
        <v>-4.0732470513063926E-3</v>
      </c>
      <c r="AU107" s="64">
        <f t="shared" si="66"/>
        <v>2.9510619728530501E-4</v>
      </c>
      <c r="AV107" s="65">
        <f t="shared" si="67"/>
        <v>0.54619518678953471</v>
      </c>
      <c r="AW107" s="66">
        <f t="shared" si="68"/>
        <v>1.1060674999096249E-5</v>
      </c>
      <c r="AX107" s="66">
        <f t="shared" si="69"/>
        <v>0.66665344521896008</v>
      </c>
      <c r="AY107" s="67">
        <f t="shared" si="70"/>
        <v>8.7087667676193365E-8</v>
      </c>
      <c r="AZ107" s="67">
        <f t="shared" si="71"/>
        <v>2.9191803185770576E-7</v>
      </c>
      <c r="BA107" s="68">
        <f t="shared" si="72"/>
        <v>-1.3042193379060623E-5</v>
      </c>
      <c r="BB107" s="69">
        <f t="shared" si="73"/>
        <v>1.1572792050404119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48308038183328117</v>
      </c>
      <c r="P108" s="47">
        <f t="shared" si="40"/>
        <v>0.4854089638810497</v>
      </c>
      <c r="Q108" s="47">
        <f t="shared" si="41"/>
        <v>0.81308868738033957</v>
      </c>
      <c r="R108" s="43">
        <f t="shared" si="42"/>
        <v>0.81308868738033957</v>
      </c>
      <c r="S108" s="43">
        <f t="shared" si="43"/>
        <v>0.81700800141559871</v>
      </c>
      <c r="T108" s="7">
        <f t="shared" si="44"/>
        <v>1.5361022506979252E-5</v>
      </c>
      <c r="U108" s="36">
        <f t="shared" si="45"/>
        <v>5.0688840459502463E-4</v>
      </c>
      <c r="V108" s="36">
        <f t="shared" si="46"/>
        <v>2.312139854575586E-4</v>
      </c>
      <c r="W108" s="37">
        <f t="shared" si="56"/>
        <v>7.5996385366779277E-8</v>
      </c>
      <c r="X108" s="37">
        <f t="shared" si="57"/>
        <v>-3.2950876434343113</v>
      </c>
      <c r="Y108" s="37">
        <f t="shared" si="57"/>
        <v>-3.6359859002543309</v>
      </c>
      <c r="Z108" s="7">
        <f t="shared" si="47"/>
        <v>7.5996385366779277E-8</v>
      </c>
      <c r="AA108" s="19">
        <f t="shared" si="48"/>
        <v>1.6983128506791263</v>
      </c>
      <c r="AB108" s="47">
        <f t="shared" si="49"/>
        <v>137.5465226033474</v>
      </c>
      <c r="AC108" s="20">
        <f t="shared" si="50"/>
        <v>9.1766984380280012E-2</v>
      </c>
      <c r="AD108" s="20"/>
      <c r="AE108" s="29">
        <f t="shared" si="51"/>
        <v>2.312139854575586E-4</v>
      </c>
      <c r="AF108" s="20"/>
      <c r="AG108" s="20"/>
      <c r="AI108" s="60">
        <f t="shared" si="52"/>
        <v>0.81308868738033957</v>
      </c>
      <c r="AJ108" s="61">
        <f t="shared" si="58"/>
        <v>0.66111321354588359</v>
      </c>
      <c r="AK108" s="61">
        <f t="shared" si="53"/>
        <v>0.81700800141559871</v>
      </c>
      <c r="AL108" s="61">
        <f t="shared" si="59"/>
        <v>0.66750207437711095</v>
      </c>
      <c r="AM108" s="61">
        <f t="shared" si="60"/>
        <v>0.66429996345024378</v>
      </c>
      <c r="AN108" s="61">
        <f t="shared" si="54"/>
        <v>5.0688840459502463E-4</v>
      </c>
      <c r="AO108" s="61">
        <f t="shared" si="61"/>
        <v>2.5693585471288936E-7</v>
      </c>
      <c r="AP108" s="61">
        <f t="shared" si="55"/>
        <v>2.312139854575586E-4</v>
      </c>
      <c r="AQ108" s="61">
        <f t="shared" si="62"/>
        <v>5.3459907071168116E-8</v>
      </c>
      <c r="AR108" s="61">
        <f t="shared" si="63"/>
        <v>1.171996882086391E-7</v>
      </c>
      <c r="AS108" s="62">
        <f t="shared" si="64"/>
        <v>-3.919314035259136E-3</v>
      </c>
      <c r="AT108" s="63">
        <f t="shared" si="65"/>
        <v>-4.8202786437561065E-3</v>
      </c>
      <c r="AU108" s="64">
        <f t="shared" si="66"/>
        <v>2.75674419137466E-4</v>
      </c>
      <c r="AV108" s="65">
        <f t="shared" si="67"/>
        <v>0.54385623470261546</v>
      </c>
      <c r="AW108" s="66">
        <f t="shared" si="68"/>
        <v>1.5361022506979252E-5</v>
      </c>
      <c r="AX108" s="66">
        <f t="shared" si="69"/>
        <v>0.66111321354588359</v>
      </c>
      <c r="AY108" s="67">
        <f t="shared" si="70"/>
        <v>7.5996385366779277E-8</v>
      </c>
      <c r="AZ108" s="67">
        <f t="shared" si="71"/>
        <v>2.5693585471288936E-7</v>
      </c>
      <c r="BA108" s="68">
        <f t="shared" si="72"/>
        <v>-1.5369858961800533E-5</v>
      </c>
      <c r="BB108" s="69">
        <f t="shared" si="73"/>
        <v>1.0810761534802589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48105802616509508</v>
      </c>
      <c r="P109" s="47">
        <f t="shared" si="40"/>
        <v>0.48373111097992399</v>
      </c>
      <c r="Q109" s="47">
        <f t="shared" si="41"/>
        <v>0.80968479316832176</v>
      </c>
      <c r="R109" s="43">
        <f t="shared" si="42"/>
        <v>0.80968479316832176</v>
      </c>
      <c r="S109" s="43">
        <f t="shared" si="43"/>
        <v>0.81418395128999366</v>
      </c>
      <c r="T109" s="7">
        <f t="shared" si="44"/>
        <v>2.02424238038062E-5</v>
      </c>
      <c r="U109" s="36">
        <f t="shared" si="45"/>
        <v>4.7549751820847365E-4</v>
      </c>
      <c r="V109" s="36">
        <f t="shared" si="46"/>
        <v>2.1804327096977118E-4</v>
      </c>
      <c r="W109" s="37">
        <f t="shared" si="56"/>
        <v>6.6282689421246924E-8</v>
      </c>
      <c r="X109" s="37">
        <f t="shared" si="57"/>
        <v>-3.3228517454588027</v>
      </c>
      <c r="Y109" s="37">
        <f t="shared" si="57"/>
        <v>-3.6614573115394666</v>
      </c>
      <c r="Z109" s="7">
        <f t="shared" si="47"/>
        <v>6.6282689421246924E-8</v>
      </c>
      <c r="AA109" s="19">
        <f t="shared" si="48"/>
        <v>1.6829980800677786</v>
      </c>
      <c r="AB109" s="47">
        <f t="shared" si="49"/>
        <v>137.58728514739371</v>
      </c>
      <c r="AC109" s="20">
        <f t="shared" si="50"/>
        <v>8.7957200412567618E-2</v>
      </c>
      <c r="AD109" s="20"/>
      <c r="AE109" s="29">
        <f t="shared" si="51"/>
        <v>2.1804327096977118E-4</v>
      </c>
      <c r="AF109" s="20"/>
      <c r="AG109" s="20"/>
      <c r="AI109" s="60">
        <f t="shared" si="52"/>
        <v>0.80968479316832176</v>
      </c>
      <c r="AJ109" s="61">
        <f t="shared" si="58"/>
        <v>0.655589464288028</v>
      </c>
      <c r="AK109" s="61">
        <f t="shared" si="53"/>
        <v>0.81418395128999366</v>
      </c>
      <c r="AL109" s="61">
        <f t="shared" si="59"/>
        <v>0.66289550653818674</v>
      </c>
      <c r="AM109" s="61">
        <f t="shared" si="60"/>
        <v>0.65923236420120546</v>
      </c>
      <c r="AN109" s="61">
        <f t="shared" si="54"/>
        <v>4.7549751820847365E-4</v>
      </c>
      <c r="AO109" s="61">
        <f t="shared" si="61"/>
        <v>2.2609788982241773E-7</v>
      </c>
      <c r="AP109" s="61">
        <f t="shared" si="55"/>
        <v>2.1804327096977118E-4</v>
      </c>
      <c r="AQ109" s="61">
        <f t="shared" si="62"/>
        <v>4.7542868015197063E-8</v>
      </c>
      <c r="AR109" s="61">
        <f t="shared" si="63"/>
        <v>1.0367903420818393E-7</v>
      </c>
      <c r="AS109" s="62">
        <f t="shared" si="64"/>
        <v>-4.4991581216718979E-3</v>
      </c>
      <c r="AT109" s="63">
        <f t="shared" si="65"/>
        <v>-5.5566785490271499E-3</v>
      </c>
      <c r="AU109" s="64">
        <f t="shared" si="66"/>
        <v>2.5745424723870244E-4</v>
      </c>
      <c r="AV109" s="65">
        <f t="shared" si="67"/>
        <v>0.54144183172334892</v>
      </c>
      <c r="AW109" s="66">
        <f t="shared" si="68"/>
        <v>2.02424238038062E-5</v>
      </c>
      <c r="AX109" s="66">
        <f t="shared" si="69"/>
        <v>0.655589464288028</v>
      </c>
      <c r="AY109" s="67">
        <f t="shared" si="70"/>
        <v>6.6282689421246924E-8</v>
      </c>
      <c r="AZ109" s="67">
        <f t="shared" si="71"/>
        <v>2.2609788982241773E-7</v>
      </c>
      <c r="BA109" s="68">
        <f t="shared" si="72"/>
        <v>-1.7643757339889796E-5</v>
      </c>
      <c r="BB109" s="69">
        <f t="shared" si="73"/>
        <v>1.0096244989753038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47903376289494221</v>
      </c>
      <c r="P110" s="47">
        <f t="shared" si="40"/>
        <v>0.48204284502237515</v>
      </c>
      <c r="Q110" s="47">
        <f t="shared" si="41"/>
        <v>0.8062776882078706</v>
      </c>
      <c r="R110" s="43">
        <f t="shared" si="42"/>
        <v>0.8062776882078706</v>
      </c>
      <c r="S110" s="43">
        <f t="shared" si="43"/>
        <v>0.81134237460214953</v>
      </c>
      <c r="T110" s="7">
        <f t="shared" si="44"/>
        <v>2.5651048272394087E-5</v>
      </c>
      <c r="U110" s="36">
        <f t="shared" si="45"/>
        <v>4.4600543886429568E-4</v>
      </c>
      <c r="V110" s="36">
        <f t="shared" si="46"/>
        <v>2.0562977140291825E-4</v>
      </c>
      <c r="W110" s="37">
        <f t="shared" si="56"/>
        <v>5.7780461507502705E-8</v>
      </c>
      <c r="X110" s="37">
        <f t="shared" si="57"/>
        <v>-3.3506598452018737</v>
      </c>
      <c r="Y110" s="37">
        <f t="shared" si="57"/>
        <v>-3.6869140072838631</v>
      </c>
      <c r="Z110" s="7">
        <f t="shared" si="47"/>
        <v>5.7780461507502705E-8</v>
      </c>
      <c r="AA110" s="19">
        <f t="shared" si="48"/>
        <v>1.6678214125148763</v>
      </c>
      <c r="AB110" s="47">
        <f t="shared" si="49"/>
        <v>137.62645468921235</v>
      </c>
      <c r="AC110" s="20">
        <f t="shared" si="50"/>
        <v>8.4296302989832567E-2</v>
      </c>
      <c r="AD110" s="20"/>
      <c r="AE110" s="29">
        <f t="shared" si="51"/>
        <v>2.0562977140291825E-4</v>
      </c>
      <c r="AF110" s="20"/>
      <c r="AG110" s="20"/>
      <c r="AI110" s="60">
        <f t="shared" si="52"/>
        <v>0.8062776882078706</v>
      </c>
      <c r="AJ110" s="61">
        <f t="shared" si="58"/>
        <v>0.65008371050182823</v>
      </c>
      <c r="AK110" s="61">
        <f t="shared" si="53"/>
        <v>0.81134237460214953</v>
      </c>
      <c r="AL110" s="61">
        <f t="shared" si="59"/>
        <v>0.65827644882505476</v>
      </c>
      <c r="AM110" s="61">
        <f t="shared" si="60"/>
        <v>0.65416725413930532</v>
      </c>
      <c r="AN110" s="61">
        <f t="shared" si="54"/>
        <v>4.4600543886429568E-4</v>
      </c>
      <c r="AO110" s="61">
        <f t="shared" si="61"/>
        <v>1.9892085149653299E-7</v>
      </c>
      <c r="AP110" s="61">
        <f t="shared" si="55"/>
        <v>2.0562977140291825E-4</v>
      </c>
      <c r="AQ110" s="61">
        <f t="shared" si="62"/>
        <v>4.2283602887216417E-8</v>
      </c>
      <c r="AR110" s="61">
        <f t="shared" si="63"/>
        <v>9.1711996438123351E-8</v>
      </c>
      <c r="AS110" s="62">
        <f t="shared" si="64"/>
        <v>-5.0646863942789278E-3</v>
      </c>
      <c r="AT110" s="63">
        <f t="shared" si="65"/>
        <v>-6.2815658529957671E-3</v>
      </c>
      <c r="AU110" s="64">
        <f t="shared" si="66"/>
        <v>2.4037566746137743E-4</v>
      </c>
      <c r="AV110" s="65">
        <f t="shared" si="67"/>
        <v>0.538952323257465</v>
      </c>
      <c r="AW110" s="66">
        <f t="shared" si="68"/>
        <v>2.5651048272394087E-5</v>
      </c>
      <c r="AX110" s="66">
        <f t="shared" si="69"/>
        <v>0.65008371050182823</v>
      </c>
      <c r="AY110" s="67">
        <f t="shared" si="70"/>
        <v>5.7780461507502705E-8</v>
      </c>
      <c r="AZ110" s="67">
        <f t="shared" si="71"/>
        <v>1.9892085149653299E-7</v>
      </c>
      <c r="BA110" s="68">
        <f t="shared" si="72"/>
        <v>-1.9861515271682071E-5</v>
      </c>
      <c r="BB110" s="69">
        <f t="shared" si="73"/>
        <v>9.4264967631912716E-7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47700809916477466</v>
      </c>
      <c r="P111" s="47">
        <f t="shared" si="40"/>
        <v>0.48034433490561718</v>
      </c>
      <c r="Q111" s="47">
        <f t="shared" si="41"/>
        <v>0.80286822608650399</v>
      </c>
      <c r="R111" s="43">
        <f t="shared" si="42"/>
        <v>0.80286822608650399</v>
      </c>
      <c r="S111" s="43">
        <f t="shared" si="43"/>
        <v>0.80848355562859497</v>
      </c>
      <c r="T111" s="7">
        <f t="shared" si="44"/>
        <v>3.1531925866279756E-5</v>
      </c>
      <c r="U111" s="36">
        <f t="shared" si="45"/>
        <v>4.1830203960404265E-4</v>
      </c>
      <c r="V111" s="36">
        <f t="shared" si="46"/>
        <v>1.939298512154473E-4</v>
      </c>
      <c r="W111" s="37">
        <f t="shared" si="56"/>
        <v>5.0342878922287328E-8</v>
      </c>
      <c r="X111" s="37">
        <f t="shared" si="57"/>
        <v>-3.378510017832419</v>
      </c>
      <c r="Y111" s="37">
        <f t="shared" si="57"/>
        <v>-3.7123553357365693</v>
      </c>
      <c r="Z111" s="7">
        <f t="shared" si="47"/>
        <v>5.0342878922287328E-8</v>
      </c>
      <c r="AA111" s="19">
        <f t="shared" si="48"/>
        <v>1.6527816026570243</v>
      </c>
      <c r="AB111" s="47">
        <f t="shared" si="49"/>
        <v>137.66408830910751</v>
      </c>
      <c r="AC111" s="20">
        <f t="shared" si="50"/>
        <v>8.0778957223566011E-2</v>
      </c>
      <c r="AD111" s="20"/>
      <c r="AE111" s="29">
        <f t="shared" si="51"/>
        <v>1.939298512154473E-4</v>
      </c>
      <c r="AF111" s="20"/>
      <c r="AG111" s="20"/>
      <c r="AI111" s="60">
        <f t="shared" si="52"/>
        <v>0.80286822608650399</v>
      </c>
      <c r="AJ111" s="61">
        <f t="shared" si="58"/>
        <v>0.64459738845928971</v>
      </c>
      <c r="AK111" s="61">
        <f t="shared" si="53"/>
        <v>0.80848355562859497</v>
      </c>
      <c r="AL111" s="61">
        <f t="shared" si="59"/>
        <v>0.6536456597218554</v>
      </c>
      <c r="AM111" s="61">
        <f t="shared" si="60"/>
        <v>0.64910575812763938</v>
      </c>
      <c r="AN111" s="61">
        <f t="shared" si="54"/>
        <v>4.1830203960404265E-4</v>
      </c>
      <c r="AO111" s="61">
        <f t="shared" si="61"/>
        <v>1.7497659633690207E-7</v>
      </c>
      <c r="AP111" s="61">
        <f t="shared" si="55"/>
        <v>1.939298512154473E-4</v>
      </c>
      <c r="AQ111" s="61">
        <f t="shared" si="62"/>
        <v>3.7608787192445526E-8</v>
      </c>
      <c r="AR111" s="61">
        <f t="shared" si="63"/>
        <v>8.1121252303530131E-8</v>
      </c>
      <c r="AS111" s="62">
        <f t="shared" si="64"/>
        <v>-5.6153295420909854E-3</v>
      </c>
      <c r="AT111" s="63">
        <f t="shared" si="65"/>
        <v>-6.9940861521725845E-3</v>
      </c>
      <c r="AU111" s="64">
        <f t="shared" si="66"/>
        <v>2.2437218838859536E-4</v>
      </c>
      <c r="AV111" s="65">
        <f t="shared" si="67"/>
        <v>0.53638798558329315</v>
      </c>
      <c r="AW111" s="66">
        <f t="shared" si="68"/>
        <v>3.1531925866279756E-5</v>
      </c>
      <c r="AX111" s="66">
        <f t="shared" si="69"/>
        <v>0.64459738845928971</v>
      </c>
      <c r="AY111" s="67">
        <f t="shared" si="70"/>
        <v>5.0342878922287328E-8</v>
      </c>
      <c r="AZ111" s="67">
        <f t="shared" si="71"/>
        <v>1.7497659633690207E-7</v>
      </c>
      <c r="BA111" s="68">
        <f t="shared" si="72"/>
        <v>-2.2020900165062687E-5</v>
      </c>
      <c r="BB111" s="69">
        <f t="shared" si="73"/>
        <v>8.798909348572367E-7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4749815227751279</v>
      </c>
      <c r="P112" s="47">
        <f t="shared" si="40"/>
        <v>0.47863575125862107</v>
      </c>
      <c r="Q112" s="47">
        <f t="shared" si="41"/>
        <v>0.79945722783755724</v>
      </c>
      <c r="R112" s="43">
        <f t="shared" si="42"/>
        <v>0.79945722783755724</v>
      </c>
      <c r="S112" s="43">
        <f t="shared" si="43"/>
        <v>0.80560778156063662</v>
      </c>
      <c r="T112" s="7">
        <f t="shared" si="44"/>
        <v>3.7829311100485589E-5</v>
      </c>
      <c r="U112" s="36">
        <f t="shared" si="45"/>
        <v>3.9228309067489294E-4</v>
      </c>
      <c r="V112" s="36">
        <f t="shared" si="46"/>
        <v>1.8290237262660861E-4</v>
      </c>
      <c r="W112" s="37">
        <f t="shared" si="56"/>
        <v>4.3840285090415138E-8</v>
      </c>
      <c r="X112" s="37">
        <f t="shared" si="57"/>
        <v>-3.4064004116891171</v>
      </c>
      <c r="Y112" s="37">
        <f t="shared" si="57"/>
        <v>-3.7377806607785837</v>
      </c>
      <c r="Z112" s="7">
        <f t="shared" si="47"/>
        <v>4.3840285090415138E-8</v>
      </c>
      <c r="AA112" s="19">
        <f t="shared" si="48"/>
        <v>1.6378774163610621</v>
      </c>
      <c r="AB112" s="47">
        <f t="shared" si="49"/>
        <v>137.70024130797682</v>
      </c>
      <c r="AC112" s="20">
        <f t="shared" si="50"/>
        <v>7.7399994533687594E-2</v>
      </c>
      <c r="AD112" s="20"/>
      <c r="AE112" s="29">
        <f t="shared" si="51"/>
        <v>1.8290237262660861E-4</v>
      </c>
      <c r="AF112" s="20"/>
      <c r="AG112" s="20"/>
      <c r="AI112" s="60">
        <f t="shared" si="52"/>
        <v>0.79945722783755724</v>
      </c>
      <c r="AJ112" s="61">
        <f t="shared" si="58"/>
        <v>0.63913185914171189</v>
      </c>
      <c r="AK112" s="61">
        <f t="shared" si="53"/>
        <v>0.80560778156063662</v>
      </c>
      <c r="AL112" s="61">
        <f t="shared" si="59"/>
        <v>0.64900389771105038</v>
      </c>
      <c r="AM112" s="61">
        <f t="shared" si="60"/>
        <v>0.64404896377083087</v>
      </c>
      <c r="AN112" s="61">
        <f t="shared" si="54"/>
        <v>3.9228309067489294E-4</v>
      </c>
      <c r="AO112" s="61">
        <f t="shared" si="61"/>
        <v>1.5388602322944628E-7</v>
      </c>
      <c r="AP112" s="61">
        <f t="shared" si="55"/>
        <v>1.8290237262660861E-4</v>
      </c>
      <c r="AQ112" s="61">
        <f t="shared" si="62"/>
        <v>3.3453277912442784E-8</v>
      </c>
      <c r="AR112" s="61">
        <f t="shared" si="63"/>
        <v>7.1749508025736956E-8</v>
      </c>
      <c r="AS112" s="62">
        <f t="shared" si="64"/>
        <v>-6.1505537230793772E-3</v>
      </c>
      <c r="AT112" s="63">
        <f t="shared" si="65"/>
        <v>-7.6934118660931241E-3</v>
      </c>
      <c r="AU112" s="64">
        <f t="shared" si="66"/>
        <v>2.0938071804828433E-4</v>
      </c>
      <c r="AV112" s="65">
        <f t="shared" si="67"/>
        <v>0.53374902723454354</v>
      </c>
      <c r="AW112" s="66">
        <f t="shared" si="68"/>
        <v>3.7829311100485589E-5</v>
      </c>
      <c r="AX112" s="66">
        <f t="shared" si="69"/>
        <v>0.63913185914171189</v>
      </c>
      <c r="AY112" s="67">
        <f t="shared" si="70"/>
        <v>4.3840285090415138E-8</v>
      </c>
      <c r="AZ112" s="67">
        <f t="shared" si="71"/>
        <v>1.5388602322944628E-7</v>
      </c>
      <c r="BA112" s="68">
        <f t="shared" si="72"/>
        <v>-2.4119818521879911E-5</v>
      </c>
      <c r="BB112" s="69">
        <f t="shared" si="73"/>
        <v>8.211008550913111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47295450239604475</v>
      </c>
      <c r="P113" s="47">
        <f t="shared" si="40"/>
        <v>0.47691726636388243</v>
      </c>
      <c r="Q113" s="47">
        <f t="shared" si="41"/>
        <v>0.79604548229519589</v>
      </c>
      <c r="R113" s="43">
        <f t="shared" si="42"/>
        <v>0.79604548229519589</v>
      </c>
      <c r="S113" s="43">
        <f t="shared" si="43"/>
        <v>0.80271534237268338</v>
      </c>
      <c r="T113" s="7">
        <f t="shared" si="44"/>
        <v>4.4487033453261404E-5</v>
      </c>
      <c r="U113" s="36">
        <f t="shared" si="45"/>
        <v>3.6784999417540368E-4</v>
      </c>
      <c r="V113" s="36">
        <f t="shared" si="46"/>
        <v>1.7250855535718459E-4</v>
      </c>
      <c r="W113" s="37">
        <f t="shared" si="56"/>
        <v>3.8158277719572034E-8</v>
      </c>
      <c r="X113" s="37">
        <f t="shared" si="57"/>
        <v>-3.4343292464981712</v>
      </c>
      <c r="Y113" s="37">
        <f t="shared" si="57"/>
        <v>-3.7631893617369072</v>
      </c>
      <c r="Z113" s="7">
        <f t="shared" si="47"/>
        <v>3.8158277719572034E-8</v>
      </c>
      <c r="AA113" s="19">
        <f t="shared" si="48"/>
        <v>1.6231076306227938</v>
      </c>
      <c r="AB113" s="47">
        <f t="shared" si="49"/>
        <v>137.73496724915822</v>
      </c>
      <c r="AC113" s="20">
        <f t="shared" si="50"/>
        <v>7.4154408737416688E-2</v>
      </c>
      <c r="AD113" s="20"/>
      <c r="AE113" s="29">
        <f t="shared" si="51"/>
        <v>1.7250855535718459E-4</v>
      </c>
      <c r="AF113" s="20"/>
      <c r="AG113" s="20"/>
      <c r="AI113" s="60">
        <f t="shared" si="52"/>
        <v>0.79604548229519589</v>
      </c>
      <c r="AJ113" s="61">
        <f t="shared" si="58"/>
        <v>0.63368840988259101</v>
      </c>
      <c r="AK113" s="61">
        <f t="shared" si="53"/>
        <v>0.80271534237268338</v>
      </c>
      <c r="AL113" s="61">
        <f t="shared" si="59"/>
        <v>0.64435192088049431</v>
      </c>
      <c r="AM113" s="61">
        <f t="shared" si="60"/>
        <v>0.63899792186481608</v>
      </c>
      <c r="AN113" s="61">
        <f t="shared" si="54"/>
        <v>3.6784999417540368E-4</v>
      </c>
      <c r="AO113" s="61">
        <f t="shared" si="61"/>
        <v>1.3531361821484451E-7</v>
      </c>
      <c r="AP113" s="61">
        <f t="shared" si="55"/>
        <v>1.7250855535718459E-4</v>
      </c>
      <c r="AQ113" s="61">
        <f t="shared" si="62"/>
        <v>2.9759201671422821E-8</v>
      </c>
      <c r="AR113" s="61">
        <f t="shared" si="63"/>
        <v>6.3457271083347659E-8</v>
      </c>
      <c r="AS113" s="62">
        <f t="shared" si="64"/>
        <v>-6.6698600774874883E-3</v>
      </c>
      <c r="AT113" s="63">
        <f t="shared" si="65"/>
        <v>-8.3787424535802062E-3</v>
      </c>
      <c r="AU113" s="64">
        <f t="shared" si="66"/>
        <v>1.9534143881821909E-4</v>
      </c>
      <c r="AV113" s="65">
        <f t="shared" si="67"/>
        <v>0.53103559035282599</v>
      </c>
      <c r="AW113" s="66">
        <f t="shared" si="68"/>
        <v>4.4487033453261404E-5</v>
      </c>
      <c r="AX113" s="66">
        <f t="shared" si="69"/>
        <v>0.63368840988259101</v>
      </c>
      <c r="AY113" s="67">
        <f t="shared" si="70"/>
        <v>3.8158277719572034E-8</v>
      </c>
      <c r="AZ113" s="67">
        <f t="shared" si="71"/>
        <v>1.3531361821484451E-7</v>
      </c>
      <c r="BA113" s="68">
        <f t="shared" si="72"/>
        <v>-2.6156314029362699E-5</v>
      </c>
      <c r="BB113" s="69">
        <f t="shared" si="73"/>
        <v>7.660448581106631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47092748782578475</v>
      </c>
      <c r="P114" s="47">
        <f t="shared" si="40"/>
        <v>0.47518905407937029</v>
      </c>
      <c r="Q114" s="47">
        <f t="shared" si="41"/>
        <v>0.7926337465298583</v>
      </c>
      <c r="R114" s="43">
        <f t="shared" si="42"/>
        <v>0.7926337465298583</v>
      </c>
      <c r="S114" s="43">
        <f t="shared" si="43"/>
        <v>0.79980653069087615</v>
      </c>
      <c r="T114" s="7">
        <f t="shared" si="44"/>
        <v>5.1448832620548591E-5</v>
      </c>
      <c r="U114" s="36">
        <f t="shared" si="45"/>
        <v>3.4490952538040846E-4</v>
      </c>
      <c r="V114" s="36">
        <f t="shared" si="46"/>
        <v>1.6271184395237308E-4</v>
      </c>
      <c r="W114" s="37">
        <f t="shared" si="56"/>
        <v>3.319599511775187E-8</v>
      </c>
      <c r="X114" s="37">
        <f t="shared" si="57"/>
        <v>-3.462294811538595</v>
      </c>
      <c r="Y114" s="37">
        <f t="shared" si="57"/>
        <v>-3.7885808331974666</v>
      </c>
      <c r="Z114" s="7">
        <f t="shared" si="47"/>
        <v>3.319599511775187E-8</v>
      </c>
      <c r="AA114" s="19">
        <f t="shared" si="48"/>
        <v>1.608471033466635</v>
      </c>
      <c r="AB114" s="47">
        <f t="shared" si="49"/>
        <v>137.76831800001588</v>
      </c>
      <c r="AC114" s="20">
        <f t="shared" si="50"/>
        <v>7.1037352162529474E-2</v>
      </c>
      <c r="AD114" s="20"/>
      <c r="AE114" s="29">
        <f t="shared" si="51"/>
        <v>1.6271184395237308E-4</v>
      </c>
      <c r="AF114" s="20"/>
      <c r="AG114" s="20"/>
      <c r="AI114" s="60">
        <f t="shared" si="52"/>
        <v>0.7926337465298583</v>
      </c>
      <c r="AJ114" s="61">
        <f t="shared" si="58"/>
        <v>0.62826825613795967</v>
      </c>
      <c r="AK114" s="61">
        <f t="shared" si="53"/>
        <v>0.79980653069087615</v>
      </c>
      <c r="AL114" s="61">
        <f t="shared" si="59"/>
        <v>0.63969048653577543</v>
      </c>
      <c r="AM114" s="61">
        <f t="shared" si="60"/>
        <v>0.63395364692055722</v>
      </c>
      <c r="AN114" s="61">
        <f t="shared" si="54"/>
        <v>3.4490952538040846E-4</v>
      </c>
      <c r="AO114" s="61">
        <f t="shared" si="61"/>
        <v>1.1896258069813863E-7</v>
      </c>
      <c r="AP114" s="61">
        <f t="shared" si="55"/>
        <v>1.6271184395237308E-4</v>
      </c>
      <c r="AQ114" s="61">
        <f t="shared" si="62"/>
        <v>2.6475144162381407E-8</v>
      </c>
      <c r="AR114" s="61">
        <f t="shared" si="63"/>
        <v>5.6120864871384085E-8</v>
      </c>
      <c r="AS114" s="62">
        <f t="shared" si="64"/>
        <v>-7.1727841610178533E-3</v>
      </c>
      <c r="AT114" s="63">
        <f t="shared" si="65"/>
        <v>-9.0493045399848565E-3</v>
      </c>
      <c r="AU114" s="64">
        <f t="shared" si="66"/>
        <v>1.8219768142803538E-4</v>
      </c>
      <c r="AV114" s="65">
        <f t="shared" si="67"/>
        <v>0.5282477520070965</v>
      </c>
      <c r="AW114" s="66">
        <f t="shared" si="68"/>
        <v>5.1448832620548591E-5</v>
      </c>
      <c r="AX114" s="66">
        <f t="shared" si="69"/>
        <v>0.62826825613795967</v>
      </c>
      <c r="AY114" s="67">
        <f t="shared" si="70"/>
        <v>3.319599511775187E-8</v>
      </c>
      <c r="AZ114" s="67">
        <f t="shared" si="71"/>
        <v>1.1896258069813863E-7</v>
      </c>
      <c r="BA114" s="68">
        <f t="shared" si="72"/>
        <v>-2.8128565337324916E-5</v>
      </c>
      <c r="BB114" s="69">
        <f t="shared" si="73"/>
        <v>7.1450071148249171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46890091029175929</v>
      </c>
      <c r="P115" s="47">
        <f t="shared" si="40"/>
        <v>0.47345128976070783</v>
      </c>
      <c r="Q115" s="47">
        <f t="shared" si="41"/>
        <v>0.78922274635476963</v>
      </c>
      <c r="R115" s="43">
        <f t="shared" si="42"/>
        <v>0.78922274635476963</v>
      </c>
      <c r="S115" s="43">
        <f t="shared" si="43"/>
        <v>0.79688164166210729</v>
      </c>
      <c r="T115" s="7">
        <f t="shared" si="44"/>
        <v>5.865867732875874E-5</v>
      </c>
      <c r="U115" s="36">
        <f t="shared" si="45"/>
        <v>3.2337358117726073E-4</v>
      </c>
      <c r="V115" s="36">
        <f t="shared" si="46"/>
        <v>1.5347778230480761E-4</v>
      </c>
      <c r="W115" s="37">
        <f t="shared" si="56"/>
        <v>2.8864582474509041E-8</v>
      </c>
      <c r="X115" s="37">
        <f t="shared" si="57"/>
        <v>-3.4902954637666666</v>
      </c>
      <c r="Y115" s="37">
        <f t="shared" si="57"/>
        <v>-3.8139544848173688</v>
      </c>
      <c r="Z115" s="7">
        <f t="shared" si="47"/>
        <v>2.8864582474509041E-8</v>
      </c>
      <c r="AA115" s="19">
        <f t="shared" si="48"/>
        <v>1.5939664238461584</v>
      </c>
      <c r="AB115" s="47">
        <f t="shared" si="49"/>
        <v>137.80034377322124</v>
      </c>
      <c r="AC115" s="20">
        <f t="shared" si="50"/>
        <v>6.8044131789121332E-2</v>
      </c>
      <c r="AD115" s="20"/>
      <c r="AE115" s="29">
        <f t="shared" si="51"/>
        <v>1.5347778230480761E-4</v>
      </c>
      <c r="AF115" s="20"/>
      <c r="AG115" s="20"/>
      <c r="AI115" s="60">
        <f t="shared" si="52"/>
        <v>0.78922274635476963</v>
      </c>
      <c r="AJ115" s="61">
        <f t="shared" si="58"/>
        <v>0.62287254336376507</v>
      </c>
      <c r="AK115" s="61">
        <f t="shared" si="53"/>
        <v>0.79688164166210729</v>
      </c>
      <c r="AL115" s="61">
        <f t="shared" si="59"/>
        <v>0.63502035081809516</v>
      </c>
      <c r="AM115" s="61">
        <f t="shared" si="60"/>
        <v>0.62891711775226578</v>
      </c>
      <c r="AN115" s="61">
        <f t="shared" si="54"/>
        <v>3.2337358117726073E-4</v>
      </c>
      <c r="AO115" s="61">
        <f t="shared" si="61"/>
        <v>1.0457047300340643E-7</v>
      </c>
      <c r="AP115" s="61">
        <f t="shared" si="55"/>
        <v>1.5347778230480761E-4</v>
      </c>
      <c r="AQ115" s="61">
        <f t="shared" si="62"/>
        <v>2.3555429661201915E-8</v>
      </c>
      <c r="AR115" s="61">
        <f t="shared" si="63"/>
        <v>4.9630660095049657E-8</v>
      </c>
      <c r="AS115" s="62">
        <f t="shared" si="64"/>
        <v>-7.6588953073376542E-3</v>
      </c>
      <c r="AT115" s="63">
        <f t="shared" si="65"/>
        <v>-9.7043519623734274E-3</v>
      </c>
      <c r="AU115" s="64">
        <f t="shared" si="66"/>
        <v>1.6989579887245312E-4</v>
      </c>
      <c r="AV115" s="65">
        <f t="shared" si="67"/>
        <v>0.52538552547779993</v>
      </c>
      <c r="AW115" s="66">
        <f t="shared" si="68"/>
        <v>5.865867732875874E-5</v>
      </c>
      <c r="AX115" s="66">
        <f t="shared" si="69"/>
        <v>0.62287254336376507</v>
      </c>
      <c r="AY115" s="67">
        <f t="shared" si="70"/>
        <v>2.8864582474509041E-8</v>
      </c>
      <c r="AZ115" s="67">
        <f t="shared" si="71"/>
        <v>1.0457047300340643E-7</v>
      </c>
      <c r="BA115" s="68">
        <f t="shared" si="72"/>
        <v>-3.0034883558186878E-5</v>
      </c>
      <c r="BB115" s="69">
        <f t="shared" si="73"/>
        <v>6.6625803479393383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46687518278841939</v>
      </c>
      <c r="P116" s="47">
        <f t="shared" si="40"/>
        <v>0.47170415018363482</v>
      </c>
      <c r="Q116" s="47">
        <f t="shared" si="41"/>
        <v>0.78581317689465158</v>
      </c>
      <c r="R116" s="43">
        <f t="shared" si="42"/>
        <v>0.78581317689465158</v>
      </c>
      <c r="S116" s="43">
        <f t="shared" si="43"/>
        <v>0.79394097282351472</v>
      </c>
      <c r="T116" s="7">
        <f t="shared" si="44"/>
        <v>6.6061066661244331E-5</v>
      </c>
      <c r="U116" s="36">
        <f t="shared" si="45"/>
        <v>3.0315893595863719E-4</v>
      </c>
      <c r="V116" s="36">
        <f t="shared" si="46"/>
        <v>1.4477389501279023E-4</v>
      </c>
      <c r="W116" s="37">
        <f t="shared" si="56"/>
        <v>2.5085821195417618E-8</v>
      </c>
      <c r="X116" s="37">
        <f t="shared" si="57"/>
        <v>-3.5183296259105257</v>
      </c>
      <c r="Y116" s="37">
        <f t="shared" si="57"/>
        <v>-3.8393097411359398</v>
      </c>
      <c r="Z116" s="7">
        <f t="shared" si="47"/>
        <v>2.5085821195417618E-8</v>
      </c>
      <c r="AA116" s="19">
        <f t="shared" si="48"/>
        <v>1.579592611545537</v>
      </c>
      <c r="AB116" s="47">
        <f t="shared" si="49"/>
        <v>137.83109316768713</v>
      </c>
      <c r="AC116" s="20">
        <f t="shared" si="50"/>
        <v>6.5170205423782462E-2</v>
      </c>
      <c r="AD116" s="20"/>
      <c r="AE116" s="29">
        <f t="shared" si="51"/>
        <v>1.4477389501279023E-4</v>
      </c>
      <c r="AF116" s="20"/>
      <c r="AG116" s="20"/>
      <c r="AI116" s="60">
        <f t="shared" si="52"/>
        <v>0.78581317689465158</v>
      </c>
      <c r="AJ116" s="61">
        <f t="shared" si="58"/>
        <v>0.61750234898126499</v>
      </c>
      <c r="AK116" s="61">
        <f t="shared" si="53"/>
        <v>0.79394097282351472</v>
      </c>
      <c r="AL116" s="61">
        <f t="shared" si="59"/>
        <v>0.63034226832794893</v>
      </c>
      <c r="AM116" s="61">
        <f t="shared" si="60"/>
        <v>0.62388927812127637</v>
      </c>
      <c r="AN116" s="61">
        <f t="shared" si="54"/>
        <v>3.0315893595863719E-4</v>
      </c>
      <c r="AO116" s="61">
        <f t="shared" si="61"/>
        <v>9.1905340451573081E-8</v>
      </c>
      <c r="AP116" s="61">
        <f t="shared" si="55"/>
        <v>1.4477389501279023E-4</v>
      </c>
      <c r="AQ116" s="61">
        <f t="shared" si="62"/>
        <v>2.095948067717441E-8</v>
      </c>
      <c r="AR116" s="61">
        <f t="shared" si="63"/>
        <v>4.3889499966664936E-8</v>
      </c>
      <c r="AS116" s="62">
        <f t="shared" si="64"/>
        <v>-8.1277959288631463E-3</v>
      </c>
      <c r="AT116" s="63">
        <f t="shared" si="65"/>
        <v>-1.0343165739447486E-2</v>
      </c>
      <c r="AU116" s="64">
        <f t="shared" si="66"/>
        <v>1.5838504094584696E-4</v>
      </c>
      <c r="AV116" s="65">
        <f t="shared" si="67"/>
        <v>0.52244886150232728</v>
      </c>
      <c r="AW116" s="66">
        <f t="shared" si="68"/>
        <v>6.6061066661244331E-5</v>
      </c>
      <c r="AX116" s="66">
        <f t="shared" si="69"/>
        <v>0.61750234898126499</v>
      </c>
      <c r="AY116" s="67">
        <f t="shared" si="70"/>
        <v>2.5085821195417618E-8</v>
      </c>
      <c r="AZ116" s="67">
        <f t="shared" si="71"/>
        <v>9.1905340451573081E-8</v>
      </c>
      <c r="BA116" s="68">
        <f t="shared" si="72"/>
        <v>-3.1873709524953511E-5</v>
      </c>
      <c r="BB116" s="69">
        <f t="shared" si="73"/>
        <v>6.2111780763077239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46485070044712334</v>
      </c>
      <c r="P117" s="47">
        <f t="shared" si="40"/>
        <v>0.4699478134668012</v>
      </c>
      <c r="Q117" s="47">
        <f t="shared" si="41"/>
        <v>0.78240570320825964</v>
      </c>
      <c r="R117" s="43">
        <f t="shared" si="42"/>
        <v>0.78240570320825964</v>
      </c>
      <c r="S117" s="43">
        <f t="shared" si="43"/>
        <v>0.79098482397253322</v>
      </c>
      <c r="T117" s="7">
        <f t="shared" si="44"/>
        <v>7.3601313087990174E-5</v>
      </c>
      <c r="U117" s="36">
        <f t="shared" si="45"/>
        <v>2.8418700523849354E-4</v>
      </c>
      <c r="V117" s="36">
        <f t="shared" si="46"/>
        <v>1.3656957522441163E-4</v>
      </c>
      <c r="W117" s="37">
        <f t="shared" si="56"/>
        <v>2.1790905643962373E-8</v>
      </c>
      <c r="X117" s="37">
        <f t="shared" si="57"/>
        <v>-3.5463957845445195</v>
      </c>
      <c r="Y117" s="37">
        <f t="shared" si="57"/>
        <v>-3.8646460413855501</v>
      </c>
      <c r="Z117" s="7">
        <f t="shared" si="47"/>
        <v>2.1790905643962373E-8</v>
      </c>
      <c r="AA117" s="19">
        <f t="shared" si="48"/>
        <v>1.5653484170818799</v>
      </c>
      <c r="AB117" s="47">
        <f t="shared" si="49"/>
        <v>137.86061320911779</v>
      </c>
      <c r="AC117" s="20">
        <f t="shared" si="50"/>
        <v>6.2411177909676936E-2</v>
      </c>
      <c r="AD117" s="20"/>
      <c r="AE117" s="29">
        <f t="shared" si="51"/>
        <v>1.3656957522441163E-4</v>
      </c>
      <c r="AF117" s="20"/>
      <c r="AG117" s="20"/>
      <c r="AI117" s="60">
        <f t="shared" si="52"/>
        <v>0.78240570320825964</v>
      </c>
      <c r="AJ117" s="61">
        <f t="shared" si="58"/>
        <v>0.61215868441281129</v>
      </c>
      <c r="AK117" s="61">
        <f t="shared" si="53"/>
        <v>0.79098482397253322</v>
      </c>
      <c r="AL117" s="61">
        <f t="shared" si="59"/>
        <v>0.62565699175485934</v>
      </c>
      <c r="AM117" s="61">
        <f t="shared" si="60"/>
        <v>0.61887103742729133</v>
      </c>
      <c r="AN117" s="61">
        <f t="shared" si="54"/>
        <v>2.8418700523849354E-4</v>
      </c>
      <c r="AO117" s="61">
        <f t="shared" si="61"/>
        <v>8.0762253946423552E-8</v>
      </c>
      <c r="AP117" s="61">
        <f t="shared" si="55"/>
        <v>1.3656957522441163E-4</v>
      </c>
      <c r="AQ117" s="61">
        <f t="shared" si="62"/>
        <v>1.8651248876976226E-8</v>
      </c>
      <c r="AR117" s="61">
        <f t="shared" si="63"/>
        <v>3.8811298589718703E-8</v>
      </c>
      <c r="AS117" s="62">
        <f t="shared" si="64"/>
        <v>-8.5791207642735845E-3</v>
      </c>
      <c r="AT117" s="63">
        <f t="shared" si="65"/>
        <v>-1.0965053972759714E-2</v>
      </c>
      <c r="AU117" s="64">
        <f t="shared" si="66"/>
        <v>1.4761743001408191E-4</v>
      </c>
      <c r="AV117" s="65">
        <f t="shared" si="67"/>
        <v>0.51943764948083881</v>
      </c>
      <c r="AW117" s="66">
        <f t="shared" si="68"/>
        <v>7.3601313087990174E-5</v>
      </c>
      <c r="AX117" s="66">
        <f t="shared" si="69"/>
        <v>0.61215868441281129</v>
      </c>
      <c r="AY117" s="67">
        <f t="shared" si="70"/>
        <v>2.1790905643962373E-8</v>
      </c>
      <c r="AZ117" s="67">
        <f t="shared" si="71"/>
        <v>8.0762253946423552E-8</v>
      </c>
      <c r="BA117" s="68">
        <f t="shared" si="72"/>
        <v>-3.3643610840288564E-5</v>
      </c>
      <c r="BB117" s="69">
        <f t="shared" si="73"/>
        <v>5.7889188240816439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4628278409333188</v>
      </c>
      <c r="P118" s="47">
        <f t="shared" si="40"/>
        <v>0.46818245899493732</v>
      </c>
      <c r="Q118" s="47">
        <f t="shared" si="41"/>
        <v>0.77900096095689286</v>
      </c>
      <c r="R118" s="43">
        <f t="shared" si="42"/>
        <v>0.77900096095689286</v>
      </c>
      <c r="S118" s="43">
        <f t="shared" si="43"/>
        <v>0.78801349703757984</v>
      </c>
      <c r="T118" s="7">
        <f t="shared" si="44"/>
        <v>8.1225806605684503E-5</v>
      </c>
      <c r="U118" s="36">
        <f t="shared" si="45"/>
        <v>2.6638361718590739E-4</v>
      </c>
      <c r="V118" s="36">
        <f t="shared" si="46"/>
        <v>1.2883597863451687E-4</v>
      </c>
      <c r="W118" s="37">
        <f t="shared" si="56"/>
        <v>1.8919352871063972E-8</v>
      </c>
      <c r="X118" s="37">
        <f t="shared" si="57"/>
        <v>-3.57449248815242</v>
      </c>
      <c r="Y118" s="37">
        <f t="shared" si="57"/>
        <v>-3.8899628393017012</v>
      </c>
      <c r="Z118" s="7">
        <f t="shared" si="47"/>
        <v>1.8919352871063972E-8</v>
      </c>
      <c r="AA118" s="19">
        <f t="shared" si="48"/>
        <v>1.551232671608447</v>
      </c>
      <c r="AB118" s="47">
        <f t="shared" si="49"/>
        <v>137.888949390139</v>
      </c>
      <c r="AC118" s="20">
        <f t="shared" si="50"/>
        <v>5.9762797375867142E-2</v>
      </c>
      <c r="AD118" s="20"/>
      <c r="AE118" s="29">
        <f t="shared" si="51"/>
        <v>1.2883597863451687E-4</v>
      </c>
      <c r="AF118" s="20"/>
      <c r="AG118" s="20"/>
      <c r="AI118" s="60">
        <f t="shared" si="52"/>
        <v>0.77900096095689286</v>
      </c>
      <c r="AJ118" s="61">
        <f t="shared" si="58"/>
        <v>0.60684249717176253</v>
      </c>
      <c r="AK118" s="61">
        <f t="shared" si="53"/>
        <v>0.78801349703757984</v>
      </c>
      <c r="AL118" s="61">
        <f t="shared" si="59"/>
        <v>0.62096527151339587</v>
      </c>
      <c r="AM118" s="61">
        <f t="shared" si="60"/>
        <v>0.61386327143927633</v>
      </c>
      <c r="AN118" s="61">
        <f t="shared" si="54"/>
        <v>2.6638361718590739E-4</v>
      </c>
      <c r="AO118" s="61">
        <f t="shared" si="61"/>
        <v>7.0960231505048052E-8</v>
      </c>
      <c r="AP118" s="61">
        <f t="shared" si="55"/>
        <v>1.2883597863451687E-4</v>
      </c>
      <c r="AQ118" s="61">
        <f t="shared" si="62"/>
        <v>1.6598709390713689E-8</v>
      </c>
      <c r="AR118" s="61">
        <f t="shared" si="63"/>
        <v>3.4319794012348886E-8</v>
      </c>
      <c r="AS118" s="62">
        <f t="shared" si="64"/>
        <v>-9.0125360806869725E-3</v>
      </c>
      <c r="AT118" s="63">
        <f t="shared" si="65"/>
        <v>-1.1569351685543934E-2</v>
      </c>
      <c r="AU118" s="64">
        <f t="shared" si="66"/>
        <v>1.3754763855139052E-4</v>
      </c>
      <c r="AV118" s="65">
        <f t="shared" si="67"/>
        <v>0.51635171863965235</v>
      </c>
      <c r="AW118" s="66">
        <f t="shared" si="68"/>
        <v>8.1225806605684503E-5</v>
      </c>
      <c r="AX118" s="66">
        <f t="shared" si="69"/>
        <v>0.60684249717176253</v>
      </c>
      <c r="AY118" s="67">
        <f t="shared" si="70"/>
        <v>1.8919352871063972E-8</v>
      </c>
      <c r="AZ118" s="67">
        <f t="shared" si="71"/>
        <v>7.0960231505048052E-8</v>
      </c>
      <c r="BA118" s="68">
        <f t="shared" si="72"/>
        <v>-3.5343278747792051E-5</v>
      </c>
      <c r="BB118" s="69">
        <f t="shared" si="73"/>
        <v>5.394025041231001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46080696486668782</v>
      </c>
      <c r="P119" s="47">
        <f t="shared" si="40"/>
        <v>0.46640826734244739</v>
      </c>
      <c r="Q119" s="47">
        <f t="shared" si="41"/>
        <v>0.77559955711155437</v>
      </c>
      <c r="R119" s="43">
        <f t="shared" si="42"/>
        <v>0.77559955711155437</v>
      </c>
      <c r="S119" s="43">
        <f t="shared" si="43"/>
        <v>0.78502729594945109</v>
      </c>
      <c r="T119" s="7">
        <f t="shared" si="44"/>
        <v>8.888225959558611E-5</v>
      </c>
      <c r="U119" s="36">
        <f t="shared" si="45"/>
        <v>2.4967879220738615E-4</v>
      </c>
      <c r="V119" s="36">
        <f t="shared" si="46"/>
        <v>1.2154592331638012E-4</v>
      </c>
      <c r="W119" s="37">
        <f t="shared" si="56"/>
        <v>1.6418032090239742E-8</v>
      </c>
      <c r="X119" s="37">
        <f t="shared" si="57"/>
        <v>-3.6026183451875498</v>
      </c>
      <c r="Y119" s="37">
        <f t="shared" si="57"/>
        <v>-3.9152596029324633</v>
      </c>
      <c r="Z119" s="7">
        <f t="shared" si="47"/>
        <v>1.6418032090239742E-8</v>
      </c>
      <c r="AA119" s="19">
        <f t="shared" si="48"/>
        <v>1.5372442168187348</v>
      </c>
      <c r="AB119" s="47">
        <f t="shared" si="49"/>
        <v>137.91614570997601</v>
      </c>
      <c r="AC119" s="20">
        <f t="shared" si="50"/>
        <v>5.7220951528903725E-2</v>
      </c>
      <c r="AD119" s="20"/>
      <c r="AE119" s="29">
        <f t="shared" si="51"/>
        <v>1.2154592331638012E-4</v>
      </c>
      <c r="AF119" s="20"/>
      <c r="AG119" s="20"/>
      <c r="AI119" s="60">
        <f t="shared" si="52"/>
        <v>0.77559955711155437</v>
      </c>
      <c r="AJ119" s="61">
        <f t="shared" si="58"/>
        <v>0.60155467299163934</v>
      </c>
      <c r="AK119" s="61">
        <f t="shared" si="53"/>
        <v>0.78502729594945109</v>
      </c>
      <c r="AL119" s="61">
        <f t="shared" si="59"/>
        <v>0.61626785538570705</v>
      </c>
      <c r="AM119" s="61">
        <f t="shared" si="60"/>
        <v>0.60886682305887541</v>
      </c>
      <c r="AN119" s="61">
        <f t="shared" si="54"/>
        <v>2.4967879220738615E-4</v>
      </c>
      <c r="AO119" s="61">
        <f t="shared" si="61"/>
        <v>6.2339499278139107E-8</v>
      </c>
      <c r="AP119" s="61">
        <f t="shared" si="55"/>
        <v>1.2154592331638012E-4</v>
      </c>
      <c r="AQ119" s="61">
        <f t="shared" si="62"/>
        <v>1.4773411474831355E-8</v>
      </c>
      <c r="AR119" s="61">
        <f t="shared" si="63"/>
        <v>3.0347439331365362E-8</v>
      </c>
      <c r="AS119" s="62">
        <f t="shared" si="64"/>
        <v>-9.4277388378967153E-3</v>
      </c>
      <c r="AT119" s="63">
        <f t="shared" si="65"/>
        <v>-1.2155420605198624E-2</v>
      </c>
      <c r="AU119" s="64">
        <f t="shared" si="66"/>
        <v>1.2813286889100603E-4</v>
      </c>
      <c r="AV119" s="65">
        <f t="shared" si="67"/>
        <v>0.51319083915055697</v>
      </c>
      <c r="AW119" s="66">
        <f t="shared" si="68"/>
        <v>8.888225959558611E-5</v>
      </c>
      <c r="AX119" s="66">
        <f t="shared" si="69"/>
        <v>0.60155467299163934</v>
      </c>
      <c r="AY119" s="67">
        <f t="shared" si="70"/>
        <v>1.6418032090239742E-8</v>
      </c>
      <c r="AZ119" s="67">
        <f t="shared" si="71"/>
        <v>6.2339499278139107E-8</v>
      </c>
      <c r="BA119" s="68">
        <f t="shared" si="72"/>
        <v>-3.6971524854496923E-5</v>
      </c>
      <c r="BB119" s="69">
        <f t="shared" si="73"/>
        <v>5.0248183878825895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45878841626021366</v>
      </c>
      <c r="P120" s="47">
        <f t="shared" si="40"/>
        <v>0.46462542019746939</v>
      </c>
      <c r="Q120" s="47">
        <f t="shared" si="41"/>
        <v>0.77220207069195901</v>
      </c>
      <c r="R120" s="43">
        <f t="shared" si="42"/>
        <v>0.77220207069195901</v>
      </c>
      <c r="S120" s="43">
        <f t="shared" si="43"/>
        <v>0.78202652651350602</v>
      </c>
      <c r="T120" s="7">
        <f t="shared" si="44"/>
        <v>9.6519932189528872E-5</v>
      </c>
      <c r="U120" s="36">
        <f t="shared" si="45"/>
        <v>2.3400653065060699E-4</v>
      </c>
      <c r="V120" s="36">
        <f t="shared" si="46"/>
        <v>1.146737950844148E-4</v>
      </c>
      <c r="W120" s="37">
        <f t="shared" si="56"/>
        <v>1.4240301777710749E-8</v>
      </c>
      <c r="X120" s="37">
        <f t="shared" si="57"/>
        <v>-3.6307720221371014</v>
      </c>
      <c r="Y120" s="37">
        <f t="shared" si="57"/>
        <v>-3.9405358144481184</v>
      </c>
      <c r="Z120" s="7">
        <f t="shared" si="47"/>
        <v>1.4240301777710749E-8</v>
      </c>
      <c r="AA120" s="19">
        <f t="shared" si="48"/>
        <v>1.5233819048514272</v>
      </c>
      <c r="AB120" s="47">
        <f t="shared" si="49"/>
        <v>137.94224471365007</v>
      </c>
      <c r="AC120" s="20">
        <f t="shared" si="50"/>
        <v>5.4781663989398585E-2</v>
      </c>
      <c r="AD120" s="20"/>
      <c r="AE120" s="29">
        <f t="shared" si="51"/>
        <v>1.146737950844148E-4</v>
      </c>
      <c r="AF120" s="20"/>
      <c r="AG120" s="20"/>
      <c r="AI120" s="60">
        <f t="shared" si="52"/>
        <v>0.77220207069195901</v>
      </c>
      <c r="AJ120" s="61">
        <f t="shared" si="58"/>
        <v>0.59629603798094921</v>
      </c>
      <c r="AK120" s="61">
        <f t="shared" si="53"/>
        <v>0.78202652651350602</v>
      </c>
      <c r="AL120" s="61">
        <f t="shared" si="59"/>
        <v>0.61156548817077938</v>
      </c>
      <c r="AM120" s="61">
        <f t="shared" si="60"/>
        <v>0.60388250310976954</v>
      </c>
      <c r="AN120" s="61">
        <f t="shared" si="54"/>
        <v>2.3400653065060699E-4</v>
      </c>
      <c r="AO120" s="61">
        <f t="shared" si="61"/>
        <v>5.4759056387133469E-8</v>
      </c>
      <c r="AP120" s="61">
        <f t="shared" si="55"/>
        <v>1.146737950844148E-4</v>
      </c>
      <c r="AQ120" s="61">
        <f t="shared" si="62"/>
        <v>1.3150079279062355E-8</v>
      </c>
      <c r="AR120" s="61">
        <f t="shared" si="63"/>
        <v>2.6834416944242539E-8</v>
      </c>
      <c r="AS120" s="62">
        <f t="shared" si="64"/>
        <v>-9.8244558215470068E-3</v>
      </c>
      <c r="AT120" s="63">
        <f t="shared" si="65"/>
        <v>-1.2722648895182908E-2</v>
      </c>
      <c r="AU120" s="64">
        <f t="shared" si="66"/>
        <v>1.1933273556619219E-4</v>
      </c>
      <c r="AV120" s="65">
        <f t="shared" si="67"/>
        <v>0.50995472320542545</v>
      </c>
      <c r="AW120" s="66">
        <f t="shared" si="68"/>
        <v>9.6519932189528872E-5</v>
      </c>
      <c r="AX120" s="66">
        <f t="shared" si="69"/>
        <v>0.59629603798094921</v>
      </c>
      <c r="AY120" s="67">
        <f t="shared" si="70"/>
        <v>1.4240301777710749E-8</v>
      </c>
      <c r="AZ120" s="67">
        <f t="shared" si="71"/>
        <v>5.4759056387133469E-8</v>
      </c>
      <c r="BA120" s="68">
        <f t="shared" si="72"/>
        <v>-3.8527277731556888E-5</v>
      </c>
      <c r="BB120" s="69">
        <f t="shared" si="73"/>
        <v>4.6797151202428306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45677252297444026</v>
      </c>
      <c r="P121" s="47">
        <f t="shared" si="40"/>
        <v>0.46283410028644523</v>
      </c>
      <c r="Q121" s="47">
        <f t="shared" si="41"/>
        <v>0.76880905353111306</v>
      </c>
      <c r="R121" s="43">
        <f t="shared" si="42"/>
        <v>0.76880905353111306</v>
      </c>
      <c r="S121" s="43">
        <f t="shared" si="43"/>
        <v>0.77901149628270783</v>
      </c>
      <c r="T121" s="7">
        <f t="shared" si="44"/>
        <v>1.0408983809956856E-4</v>
      </c>
      <c r="U121" s="36">
        <f t="shared" si="45"/>
        <v>2.1930460865137935E-4</v>
      </c>
      <c r="V121" s="36">
        <f t="shared" si="46"/>
        <v>1.0819545809891993E-4</v>
      </c>
      <c r="W121" s="37">
        <f t="shared" si="56"/>
        <v>1.2345243336489095E-8</v>
      </c>
      <c r="X121" s="37">
        <f t="shared" si="57"/>
        <v>-3.6589522415972962</v>
      </c>
      <c r="Y121" s="37">
        <f t="shared" si="57"/>
        <v>-3.9657909699501315</v>
      </c>
      <c r="Z121" s="7">
        <f t="shared" si="47"/>
        <v>1.2345243336489095E-8</v>
      </c>
      <c r="AA121" s="19">
        <f t="shared" si="48"/>
        <v>1.5096445981962074</v>
      </c>
      <c r="AB121" s="47">
        <f t="shared" si="49"/>
        <v>137.96728753066606</v>
      </c>
      <c r="AC121" s="20">
        <f t="shared" si="50"/>
        <v>5.2441090676176201E-2</v>
      </c>
      <c r="AD121" s="20"/>
      <c r="AE121" s="29">
        <f t="shared" si="51"/>
        <v>1.0819545809891993E-4</v>
      </c>
      <c r="AF121" s="20"/>
      <c r="AG121" s="20"/>
      <c r="AI121" s="60">
        <f t="shared" si="52"/>
        <v>0.76880905353111306</v>
      </c>
      <c r="AJ121" s="61">
        <f t="shared" si="58"/>
        <v>0.59106736079140587</v>
      </c>
      <c r="AK121" s="61">
        <f t="shared" si="53"/>
        <v>0.77901149628270783</v>
      </c>
      <c r="AL121" s="61">
        <f t="shared" si="59"/>
        <v>0.60685891134062331</v>
      </c>
      <c r="AM121" s="61">
        <f t="shared" si="60"/>
        <v>0.59891109114696484</v>
      </c>
      <c r="AN121" s="61">
        <f t="shared" si="54"/>
        <v>2.1930460865137935E-4</v>
      </c>
      <c r="AO121" s="61">
        <f t="shared" si="61"/>
        <v>4.8094511375734651E-8</v>
      </c>
      <c r="AP121" s="61">
        <f t="shared" si="55"/>
        <v>1.0819545809891993E-4</v>
      </c>
      <c r="AQ121" s="61">
        <f t="shared" si="62"/>
        <v>1.1706257153235137E-8</v>
      </c>
      <c r="AR121" s="61">
        <f t="shared" si="63"/>
        <v>2.3727762596240348E-8</v>
      </c>
      <c r="AS121" s="62">
        <f t="shared" si="64"/>
        <v>-1.0202442751594765E-2</v>
      </c>
      <c r="AT121" s="63">
        <f t="shared" si="65"/>
        <v>-1.3270450841773132E-2</v>
      </c>
      <c r="AU121" s="64">
        <f t="shared" si="66"/>
        <v>1.1110915055245942E-4</v>
      </c>
      <c r="AV121" s="65">
        <f t="shared" si="67"/>
        <v>0.50664302604367817</v>
      </c>
      <c r="AW121" s="66">
        <f t="shared" si="68"/>
        <v>1.0408983809956856E-4</v>
      </c>
      <c r="AX121" s="66">
        <f t="shared" si="69"/>
        <v>0.59106736079140587</v>
      </c>
      <c r="AY121" s="67">
        <f t="shared" si="70"/>
        <v>1.2345243336489095E-8</v>
      </c>
      <c r="AZ121" s="67">
        <f t="shared" si="71"/>
        <v>4.8094511375734651E-8</v>
      </c>
      <c r="BA121" s="68">
        <f t="shared" si="72"/>
        <v>-4.0009579418018688E-5</v>
      </c>
      <c r="BB121" s="69">
        <f t="shared" si="73"/>
        <v>4.3572215902925264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45475959718349251</v>
      </c>
      <c r="P122" s="47">
        <f t="shared" si="40"/>
        <v>0.46103449129924184</v>
      </c>
      <c r="Q122" s="47">
        <f t="shared" si="41"/>
        <v>0.76542103105968806</v>
      </c>
      <c r="R122" s="43">
        <f t="shared" si="42"/>
        <v>0.76542103105968806</v>
      </c>
      <c r="S122" s="43">
        <f t="shared" si="43"/>
        <v>0.77598251443159205</v>
      </c>
      <c r="T122" s="7">
        <f t="shared" si="44"/>
        <v>1.1154493101500449E-4</v>
      </c>
      <c r="U122" s="36">
        <f t="shared" si="45"/>
        <v>2.0551438210063484E-4</v>
      </c>
      <c r="V122" s="36">
        <f t="shared" si="46"/>
        <v>1.0208817043698044E-4</v>
      </c>
      <c r="W122" s="37">
        <f t="shared" si="56"/>
        <v>1.0696981259095041E-8</v>
      </c>
      <c r="X122" s="37">
        <f t="shared" si="57"/>
        <v>-3.6871577803651099</v>
      </c>
      <c r="Y122" s="37">
        <f t="shared" si="57"/>
        <v>-3.9910245792802628</v>
      </c>
      <c r="Z122" s="7">
        <f t="shared" si="47"/>
        <v>1.0696981259095041E-8</v>
      </c>
      <c r="AA122" s="19">
        <f t="shared" si="48"/>
        <v>1.4960311696004154</v>
      </c>
      <c r="AB122" s="47">
        <f t="shared" si="49"/>
        <v>137.99131391316692</v>
      </c>
      <c r="AC122" s="20">
        <f t="shared" si="50"/>
        <v>5.0195516240245264E-2</v>
      </c>
      <c r="AD122" s="20"/>
      <c r="AE122" s="29">
        <f t="shared" si="51"/>
        <v>1.0208817043698044E-4</v>
      </c>
      <c r="AF122" s="20"/>
      <c r="AG122" s="20"/>
      <c r="AI122" s="60">
        <f t="shared" si="52"/>
        <v>0.76542103105968806</v>
      </c>
      <c r="AJ122" s="61">
        <f t="shared" si="58"/>
        <v>0.5858693547884759</v>
      </c>
      <c r="AK122" s="61">
        <f t="shared" si="53"/>
        <v>0.77598251443159205</v>
      </c>
      <c r="AL122" s="61">
        <f t="shared" si="59"/>
        <v>0.60214886270357593</v>
      </c>
      <c r="AM122" s="61">
        <f t="shared" si="60"/>
        <v>0.5939533362805185</v>
      </c>
      <c r="AN122" s="61">
        <f t="shared" si="54"/>
        <v>2.0551438210063484E-4</v>
      </c>
      <c r="AO122" s="61">
        <f t="shared" si="61"/>
        <v>4.2236161250205734E-8</v>
      </c>
      <c r="AP122" s="61">
        <f t="shared" si="55"/>
        <v>1.0208817043698044E-4</v>
      </c>
      <c r="AQ122" s="61">
        <f t="shared" si="62"/>
        <v>1.0421994543169966E-8</v>
      </c>
      <c r="AR122" s="61">
        <f t="shared" si="63"/>
        <v>2.098058726714033E-8</v>
      </c>
      <c r="AS122" s="62">
        <f t="shared" si="64"/>
        <v>-1.056148337190399E-2</v>
      </c>
      <c r="AT122" s="63">
        <f t="shared" si="65"/>
        <v>-1.3798266500833054E-2</v>
      </c>
      <c r="AU122" s="64">
        <f t="shared" si="66"/>
        <v>1.034262116636544E-4</v>
      </c>
      <c r="AV122" s="65">
        <f t="shared" si="67"/>
        <v>0.50325534693240781</v>
      </c>
      <c r="AW122" s="66">
        <f t="shared" si="68"/>
        <v>1.1154493101500449E-4</v>
      </c>
      <c r="AX122" s="66">
        <f t="shared" si="69"/>
        <v>0.5858693547884759</v>
      </c>
      <c r="AY122" s="67">
        <f t="shared" si="70"/>
        <v>1.0696981259095041E-8</v>
      </c>
      <c r="AZ122" s="67">
        <f t="shared" si="71"/>
        <v>4.2236161250205734E-8</v>
      </c>
      <c r="BA122" s="68">
        <f t="shared" si="72"/>
        <v>-4.1417581850603885E-5</v>
      </c>
      <c r="BB122" s="69">
        <f t="shared" si="73"/>
        <v>4.0559298691629176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45274993584972645</v>
      </c>
      <c r="P123" s="47">
        <f t="shared" si="40"/>
        <v>0.45922677781486204</v>
      </c>
      <c r="Q123" s="47">
        <f t="shared" si="41"/>
        <v>0.76203850310492049</v>
      </c>
      <c r="R123" s="43">
        <f t="shared" si="42"/>
        <v>0.76203850310492049</v>
      </c>
      <c r="S123" s="43">
        <f t="shared" si="43"/>
        <v>0.77293989163122889</v>
      </c>
      <c r="T123" s="7">
        <f t="shared" si="44"/>
        <v>1.1884027180152838E-4</v>
      </c>
      <c r="U123" s="36">
        <f t="shared" si="45"/>
        <v>1.9258059866872113E-4</v>
      </c>
      <c r="V123" s="36">
        <f t="shared" si="46"/>
        <v>9.6330504367065847E-5</v>
      </c>
      <c r="W123" s="37">
        <f t="shared" si="56"/>
        <v>9.2640806530775332E-9</v>
      </c>
      <c r="X123" s="37">
        <f t="shared" si="57"/>
        <v>-3.715387467551726</v>
      </c>
      <c r="Y123" s="37">
        <f t="shared" si="57"/>
        <v>-4.0162361658296852</v>
      </c>
      <c r="Z123" s="7">
        <f t="shared" si="47"/>
        <v>9.2640806530775332E-9</v>
      </c>
      <c r="AA123" s="19">
        <f t="shared" si="48"/>
        <v>1.4825405019765463</v>
      </c>
      <c r="AB123" s="47">
        <f t="shared" si="49"/>
        <v>138.01436227353281</v>
      </c>
      <c r="AC123" s="20">
        <f t="shared" si="50"/>
        <v>4.8041350550678485E-2</v>
      </c>
      <c r="AD123" s="20"/>
      <c r="AE123" s="29">
        <f t="shared" si="51"/>
        <v>9.6330504367065847E-5</v>
      </c>
      <c r="AF123" s="20"/>
      <c r="AG123" s="20"/>
      <c r="AI123" s="60">
        <f t="shared" si="52"/>
        <v>0.76203850310492049</v>
      </c>
      <c r="AJ123" s="61">
        <f t="shared" si="58"/>
        <v>0.58070268021438787</v>
      </c>
      <c r="AK123" s="61">
        <f t="shared" si="53"/>
        <v>0.77293989163122889</v>
      </c>
      <c r="AL123" s="61">
        <f t="shared" si="59"/>
        <v>0.59743607607489591</v>
      </c>
      <c r="AM123" s="61">
        <f t="shared" si="60"/>
        <v>0.58900995800874112</v>
      </c>
      <c r="AN123" s="61">
        <f t="shared" si="54"/>
        <v>1.9258059866872113E-4</v>
      </c>
      <c r="AO123" s="61">
        <f t="shared" si="61"/>
        <v>3.7087286983603032E-8</v>
      </c>
      <c r="AP123" s="61">
        <f t="shared" si="55"/>
        <v>9.6330504367065847E-5</v>
      </c>
      <c r="AQ123" s="61">
        <f t="shared" si="62"/>
        <v>9.2795660716132922E-9</v>
      </c>
      <c r="AR123" s="61">
        <f t="shared" si="63"/>
        <v>1.8551386201069395E-8</v>
      </c>
      <c r="AS123" s="62">
        <f t="shared" si="64"/>
        <v>-1.0901388526308398E-2</v>
      </c>
      <c r="AT123" s="63">
        <f t="shared" si="65"/>
        <v>-1.4305561309423037E-2</v>
      </c>
      <c r="AU123" s="64">
        <f t="shared" si="66"/>
        <v>9.6250094301655279E-5</v>
      </c>
      <c r="AV123" s="65">
        <f t="shared" si="67"/>
        <v>0.49979123009803056</v>
      </c>
      <c r="AW123" s="66">
        <f t="shared" si="68"/>
        <v>1.1884027180152838E-4</v>
      </c>
      <c r="AX123" s="66">
        <f t="shared" si="69"/>
        <v>0.58070268021438787</v>
      </c>
      <c r="AY123" s="67">
        <f t="shared" si="70"/>
        <v>9.2640806530775332E-9</v>
      </c>
      <c r="AZ123" s="67">
        <f t="shared" si="71"/>
        <v>3.7087286983603032E-8</v>
      </c>
      <c r="BA123" s="68">
        <f t="shared" si="72"/>
        <v>-4.2750543240425085E-5</v>
      </c>
      <c r="BB123" s="69">
        <f t="shared" si="73"/>
        <v>3.7745135020256974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45074382120415557</v>
      </c>
      <c r="P124" s="47">
        <f t="shared" si="40"/>
        <v>0.45741114522778598</v>
      </c>
      <c r="Q124" s="47">
        <f t="shared" si="41"/>
        <v>0.75866194469923343</v>
      </c>
      <c r="R124" s="43">
        <f t="shared" si="42"/>
        <v>0.75866194469923343</v>
      </c>
      <c r="S124" s="43">
        <f t="shared" si="43"/>
        <v>0.76988393992524518</v>
      </c>
      <c r="T124" s="7">
        <f t="shared" si="44"/>
        <v>1.259331768526305E-4</v>
      </c>
      <c r="U124" s="36">
        <f t="shared" si="45"/>
        <v>1.8045121779003518E-4</v>
      </c>
      <c r="V124" s="36">
        <f t="shared" si="46"/>
        <v>9.0902271077408558E-5</v>
      </c>
      <c r="W124" s="37">
        <f t="shared" si="56"/>
        <v>8.0190138573408416E-9</v>
      </c>
      <c r="X124" s="37">
        <f t="shared" si="57"/>
        <v>-3.7436401827221921</v>
      </c>
      <c r="Y124" s="37">
        <f t="shared" si="57"/>
        <v>-4.041425266348269</v>
      </c>
      <c r="Z124" s="7">
        <f t="shared" si="47"/>
        <v>8.0190138573408416E-9</v>
      </c>
      <c r="AA124" s="19">
        <f t="shared" si="48"/>
        <v>1.4691714883105871</v>
      </c>
      <c r="AB124" s="47">
        <f t="shared" si="49"/>
        <v>138.03646972140496</v>
      </c>
      <c r="AC124" s="20">
        <f t="shared" si="50"/>
        <v>4.5975125234254802E-2</v>
      </c>
      <c r="AD124" s="20"/>
      <c r="AE124" s="29">
        <f t="shared" si="51"/>
        <v>9.0902271077408558E-5</v>
      </c>
      <c r="AF124" s="20"/>
      <c r="AG124" s="20"/>
      <c r="AI124" s="60">
        <f t="shared" si="52"/>
        <v>0.75866194469923343</v>
      </c>
      <c r="AJ124" s="61">
        <f t="shared" si="58"/>
        <v>0.57556794633482267</v>
      </c>
      <c r="AK124" s="61">
        <f t="shared" si="53"/>
        <v>0.76988393992524518</v>
      </c>
      <c r="AL124" s="61">
        <f t="shared" si="59"/>
        <v>0.59272128095481857</v>
      </c>
      <c r="AM124" s="61">
        <f t="shared" si="60"/>
        <v>0.58408164705639432</v>
      </c>
      <c r="AN124" s="61">
        <f t="shared" si="54"/>
        <v>1.8045121779003518E-4</v>
      </c>
      <c r="AO124" s="61">
        <f t="shared" si="61"/>
        <v>3.2562642001906708E-8</v>
      </c>
      <c r="AP124" s="61">
        <f t="shared" si="55"/>
        <v>9.0902271077408558E-5</v>
      </c>
      <c r="AQ124" s="61">
        <f t="shared" si="62"/>
        <v>8.2632228870306691E-9</v>
      </c>
      <c r="AR124" s="61">
        <f t="shared" si="63"/>
        <v>1.6403425515798266E-8</v>
      </c>
      <c r="AS124" s="62">
        <f t="shared" si="64"/>
        <v>-1.1221995226011749E-2</v>
      </c>
      <c r="AT124" s="63">
        <f t="shared" si="65"/>
        <v>-1.4791825666780526E-2</v>
      </c>
      <c r="AU124" s="64">
        <f t="shared" si="66"/>
        <v>8.9548946712626618E-5</v>
      </c>
      <c r="AV124" s="65">
        <f t="shared" si="67"/>
        <v>0.49625016560886664</v>
      </c>
      <c r="AW124" s="66">
        <f t="shared" si="68"/>
        <v>1.259331768526305E-4</v>
      </c>
      <c r="AX124" s="66">
        <f t="shared" si="69"/>
        <v>0.57556794633482267</v>
      </c>
      <c r="AY124" s="67">
        <f t="shared" si="70"/>
        <v>8.0190138573408416E-9</v>
      </c>
      <c r="AZ124" s="67">
        <f t="shared" si="71"/>
        <v>3.2562642001906708E-8</v>
      </c>
      <c r="BA124" s="68">
        <f t="shared" si="72"/>
        <v>-4.4007824415732351E-5</v>
      </c>
      <c r="BB124" s="69">
        <f t="shared" si="73"/>
        <v>3.5117234004951618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44874152123007632</v>
      </c>
      <c r="P125" s="47">
        <f t="shared" si="40"/>
        <v>0.45558777967497721</v>
      </c>
      <c r="Q125" s="47">
        <f t="shared" si="41"/>
        <v>0.75529180689424247</v>
      </c>
      <c r="R125" s="43">
        <f t="shared" si="42"/>
        <v>0.75529180689424247</v>
      </c>
      <c r="S125" s="43">
        <f t="shared" si="43"/>
        <v>0.76681497260696674</v>
      </c>
      <c r="T125" s="7">
        <f t="shared" si="44"/>
        <v>1.3278334804290424E-4</v>
      </c>
      <c r="U125" s="36">
        <f t="shared" si="45"/>
        <v>1.6907723848149042E-4</v>
      </c>
      <c r="V125" s="36">
        <f t="shared" si="46"/>
        <v>8.5784449620437389E-5</v>
      </c>
      <c r="W125" s="37">
        <f t="shared" si="56"/>
        <v>6.9376886762519604E-9</v>
      </c>
      <c r="X125" s="37">
        <f t="shared" si="57"/>
        <v>-3.7719148540654248</v>
      </c>
      <c r="Y125" s="37">
        <f t="shared" si="57"/>
        <v>-4.0665914307539301</v>
      </c>
      <c r="Z125" s="7">
        <f t="shared" si="47"/>
        <v>6.9376886762519604E-9</v>
      </c>
      <c r="AA125" s="19">
        <f t="shared" si="48"/>
        <v>1.4559230315711749</v>
      </c>
      <c r="AB125" s="47">
        <f t="shared" si="49"/>
        <v>138.05767210011649</v>
      </c>
      <c r="AC125" s="20">
        <f t="shared" si="50"/>
        <v>4.3993490270529463E-2</v>
      </c>
      <c r="AD125" s="20"/>
      <c r="AE125" s="29">
        <f t="shared" si="51"/>
        <v>8.5784449620437389E-5</v>
      </c>
      <c r="AF125" s="20"/>
      <c r="AG125" s="20"/>
      <c r="AI125" s="60">
        <f t="shared" si="52"/>
        <v>0.75529180689424247</v>
      </c>
      <c r="AJ125" s="61">
        <f t="shared" si="58"/>
        <v>0.57046571356156961</v>
      </c>
      <c r="AK125" s="61">
        <f t="shared" si="53"/>
        <v>0.76681497260696674</v>
      </c>
      <c r="AL125" s="61">
        <f t="shared" si="59"/>
        <v>0.58800520221422314</v>
      </c>
      <c r="AM125" s="61">
        <f t="shared" si="60"/>
        <v>0.57916906621387498</v>
      </c>
      <c r="AN125" s="61">
        <f t="shared" si="54"/>
        <v>1.6907723848149042E-4</v>
      </c>
      <c r="AO125" s="61">
        <f t="shared" si="61"/>
        <v>2.8587112572526787E-8</v>
      </c>
      <c r="AP125" s="61">
        <f t="shared" si="55"/>
        <v>8.5784449620437389E-5</v>
      </c>
      <c r="AQ125" s="61">
        <f t="shared" si="62"/>
        <v>7.3589717966813605E-9</v>
      </c>
      <c r="AR125" s="61">
        <f t="shared" si="63"/>
        <v>1.4504197846478093E-8</v>
      </c>
      <c r="AS125" s="62">
        <f t="shared" si="64"/>
        <v>-1.152316571272427E-2</v>
      </c>
      <c r="AT125" s="63">
        <f t="shared" si="65"/>
        <v>-1.5256574488881975E-2</v>
      </c>
      <c r="AU125" s="64">
        <f t="shared" si="66"/>
        <v>8.3292788861053034E-5</v>
      </c>
      <c r="AV125" s="65">
        <f t="shared" si="67"/>
        <v>0.49263159020764014</v>
      </c>
      <c r="AW125" s="66">
        <f t="shared" si="68"/>
        <v>1.3278334804290424E-4</v>
      </c>
      <c r="AX125" s="66">
        <f t="shared" si="69"/>
        <v>0.57046571356156961</v>
      </c>
      <c r="AY125" s="67">
        <f t="shared" si="70"/>
        <v>6.9376886762519604E-9</v>
      </c>
      <c r="AZ125" s="67">
        <f t="shared" si="71"/>
        <v>2.8587112572526787E-8</v>
      </c>
      <c r="BA125" s="68">
        <f t="shared" si="72"/>
        <v>-4.5188885147938318E-5</v>
      </c>
      <c r="BB125" s="69">
        <f t="shared" si="73"/>
        <v>3.2663838769040405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44674329014757103</v>
      </c>
      <c r="P126" s="47">
        <f t="shared" si="40"/>
        <v>0.45375686796359183</v>
      </c>
      <c r="Q126" s="47">
        <f t="shared" si="41"/>
        <v>0.75192851757623924</v>
      </c>
      <c r="R126" s="43">
        <f t="shared" si="42"/>
        <v>0.75192851757623924</v>
      </c>
      <c r="S126" s="43">
        <f t="shared" si="43"/>
        <v>0.76373330409774254</v>
      </c>
      <c r="T126" s="7">
        <f t="shared" si="44"/>
        <v>1.3935298481826589E-4</v>
      </c>
      <c r="U126" s="36">
        <f t="shared" si="45"/>
        <v>1.5841253484352066E-4</v>
      </c>
      <c r="V126" s="36">
        <f t="shared" si="46"/>
        <v>8.0959119847097153E-5</v>
      </c>
      <c r="W126" s="37">
        <f t="shared" si="56"/>
        <v>5.9990314946082008E-9</v>
      </c>
      <c r="X126" s="37">
        <f t="shared" si="57"/>
        <v>-3.8002104565976098</v>
      </c>
      <c r="Y126" s="37">
        <f t="shared" si="57"/>
        <v>-4.0917342219423531</v>
      </c>
      <c r="Z126" s="7">
        <f t="shared" si="47"/>
        <v>5.9990314946082008E-9</v>
      </c>
      <c r="AA126" s="19">
        <f t="shared" si="48"/>
        <v>1.4427940446195802</v>
      </c>
      <c r="AB126" s="47">
        <f t="shared" si="49"/>
        <v>138.07800402251473</v>
      </c>
      <c r="AC126" s="20">
        <f t="shared" si="50"/>
        <v>4.2093210643782408E-2</v>
      </c>
      <c r="AD126" s="20"/>
      <c r="AE126" s="29">
        <f t="shared" si="51"/>
        <v>8.0959119847097153E-5</v>
      </c>
      <c r="AF126" s="20"/>
      <c r="AG126" s="20"/>
      <c r="AI126" s="60">
        <f t="shared" si="52"/>
        <v>0.75192851757623924</v>
      </c>
      <c r="AJ126" s="61">
        <f t="shared" si="58"/>
        <v>0.56539649554440075</v>
      </c>
      <c r="AK126" s="61">
        <f t="shared" si="53"/>
        <v>0.76373330409774254</v>
      </c>
      <c r="AL126" s="61">
        <f t="shared" si="59"/>
        <v>0.58328855978805483</v>
      </c>
      <c r="AM126" s="61">
        <f t="shared" si="60"/>
        <v>0.57427285117381865</v>
      </c>
      <c r="AN126" s="61">
        <f t="shared" si="54"/>
        <v>1.5841253484352066E-4</v>
      </c>
      <c r="AO126" s="61">
        <f t="shared" si="61"/>
        <v>2.5094531195549646E-8</v>
      </c>
      <c r="AP126" s="61">
        <f t="shared" si="55"/>
        <v>8.0959119847097153E-5</v>
      </c>
      <c r="AQ126" s="61">
        <f t="shared" si="62"/>
        <v>6.5543790864166401E-9</v>
      </c>
      <c r="AR126" s="61">
        <f t="shared" si="63"/>
        <v>1.2824939393679043E-8</v>
      </c>
      <c r="AS126" s="62">
        <f t="shared" si="64"/>
        <v>-1.1804786521503297E-2</v>
      </c>
      <c r="AT126" s="63">
        <f t="shared" si="65"/>
        <v>-1.5699346740505011E-2</v>
      </c>
      <c r="AU126" s="64">
        <f t="shared" si="66"/>
        <v>7.7453414996423502E-5</v>
      </c>
      <c r="AV126" s="65">
        <f t="shared" si="67"/>
        <v>0.48893488809412533</v>
      </c>
      <c r="AW126" s="66">
        <f t="shared" si="68"/>
        <v>1.3935298481826589E-4</v>
      </c>
      <c r="AX126" s="66">
        <f t="shared" si="69"/>
        <v>0.56539649554440075</v>
      </c>
      <c r="AY126" s="67">
        <f t="shared" si="70"/>
        <v>5.9990314946082008E-9</v>
      </c>
      <c r="AZ126" s="67">
        <f t="shared" si="71"/>
        <v>2.5094531195549646E-8</v>
      </c>
      <c r="BA126" s="68">
        <f t="shared" si="72"/>
        <v>-4.6293280476483515E-5</v>
      </c>
      <c r="BB126" s="69">
        <f t="shared" si="73"/>
        <v>3.0373888233891568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44474936889681305</v>
      </c>
      <c r="P127" s="47">
        <f t="shared" si="40"/>
        <v>0.45191859749942209</v>
      </c>
      <c r="Q127" s="47">
        <f t="shared" si="41"/>
        <v>0.74857248227965767</v>
      </c>
      <c r="R127" s="43">
        <f t="shared" si="42"/>
        <v>0.74857248227965767</v>
      </c>
      <c r="S127" s="43">
        <f t="shared" si="43"/>
        <v>0.7606392498265061</v>
      </c>
      <c r="T127" s="7">
        <f t="shared" si="44"/>
        <v>1.4560687902967457E-4</v>
      </c>
      <c r="U127" s="36">
        <f t="shared" si="45"/>
        <v>1.4841369907103293E-4</v>
      </c>
      <c r="V127" s="36">
        <f t="shared" si="46"/>
        <v>7.6409399116099971E-5</v>
      </c>
      <c r="W127" s="37">
        <f t="shared" si="56"/>
        <v>5.1846192119999588E-9</v>
      </c>
      <c r="X127" s="37">
        <f t="shared" si="57"/>
        <v>-3.8285260104021916</v>
      </c>
      <c r="Y127" s="37">
        <f t="shared" si="57"/>
        <v>-4.1168532155972901</v>
      </c>
      <c r="Z127" s="7">
        <f t="shared" si="47"/>
        <v>5.1846192119999588E-9</v>
      </c>
      <c r="AA127" s="19">
        <f t="shared" si="48"/>
        <v>1.4297834501204967</v>
      </c>
      <c r="AB127" s="47">
        <f t="shared" si="49"/>
        <v>138.09749890616123</v>
      </c>
      <c r="AC127" s="20">
        <f t="shared" si="50"/>
        <v>4.0271163053120021E-2</v>
      </c>
      <c r="AD127" s="20"/>
      <c r="AE127" s="29">
        <f t="shared" si="51"/>
        <v>7.6409399116099971E-5</v>
      </c>
      <c r="AF127" s="20"/>
      <c r="AG127" s="20"/>
      <c r="AI127" s="60">
        <f t="shared" si="52"/>
        <v>0.74857248227965767</v>
      </c>
      <c r="AJ127" s="61">
        <f t="shared" si="58"/>
        <v>0.56036076122632839</v>
      </c>
      <c r="AK127" s="61">
        <f t="shared" si="53"/>
        <v>0.7606392498265061</v>
      </c>
      <c r="AL127" s="61">
        <f t="shared" si="59"/>
        <v>0.57857206837663</v>
      </c>
      <c r="AM127" s="61">
        <f t="shared" si="60"/>
        <v>0.56939361136196431</v>
      </c>
      <c r="AN127" s="61">
        <f t="shared" si="54"/>
        <v>1.4841369907103293E-4</v>
      </c>
      <c r="AO127" s="61">
        <f t="shared" si="61"/>
        <v>2.202662607194712E-8</v>
      </c>
      <c r="AP127" s="61">
        <f t="shared" si="55"/>
        <v>7.6409399116099971E-5</v>
      </c>
      <c r="AQ127" s="61">
        <f t="shared" si="62"/>
        <v>5.8383962732834589E-9</v>
      </c>
      <c r="AR127" s="61">
        <f t="shared" si="63"/>
        <v>1.134020156661531E-8</v>
      </c>
      <c r="AS127" s="62">
        <f t="shared" si="64"/>
        <v>-1.2066767546848434E-2</v>
      </c>
      <c r="AT127" s="63">
        <f t="shared" si="65"/>
        <v>-1.6119704948411976E-2</v>
      </c>
      <c r="AU127" s="64">
        <f t="shared" si="66"/>
        <v>7.2004299954932959E-5</v>
      </c>
      <c r="AV127" s="65">
        <f t="shared" si="67"/>
        <v>0.48515939165744171</v>
      </c>
      <c r="AW127" s="66">
        <f t="shared" si="68"/>
        <v>1.4560687902967457E-4</v>
      </c>
      <c r="AX127" s="66">
        <f t="shared" si="69"/>
        <v>0.56036076122632839</v>
      </c>
      <c r="AY127" s="67">
        <f t="shared" si="70"/>
        <v>5.1846192119999588E-9</v>
      </c>
      <c r="AZ127" s="67">
        <f t="shared" si="71"/>
        <v>2.202662607194712E-8</v>
      </c>
      <c r="BA127" s="68">
        <f t="shared" si="72"/>
        <v>-4.7320657046464444E-5</v>
      </c>
      <c r="BB127" s="69">
        <f t="shared" si="73"/>
        <v>2.8236980374483512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44275998561833035</v>
      </c>
      <c r="P128" s="47">
        <f t="shared" si="40"/>
        <v>0.45007315621610916</v>
      </c>
      <c r="Q128" s="47">
        <f t="shared" si="41"/>
        <v>0.74522408499542236</v>
      </c>
      <c r="R128" s="43">
        <f t="shared" si="42"/>
        <v>0.74522408499542236</v>
      </c>
      <c r="S128" s="43">
        <f t="shared" si="43"/>
        <v>0.75753312611063084</v>
      </c>
      <c r="T128" s="7">
        <f t="shared" si="44"/>
        <v>1.515124931758927E-4</v>
      </c>
      <c r="U128" s="36">
        <f t="shared" si="45"/>
        <v>1.3903989178461339E-4</v>
      </c>
      <c r="V128" s="36">
        <f t="shared" si="46"/>
        <v>7.2119382573956108E-5</v>
      </c>
      <c r="W128" s="37">
        <f t="shared" si="56"/>
        <v>4.4783545530136665E-9</v>
      </c>
      <c r="X128" s="37">
        <f t="shared" si="57"/>
        <v>-3.8568605789086678</v>
      </c>
      <c r="Y128" s="37">
        <f t="shared" si="57"/>
        <v>-4.1419480000011006</v>
      </c>
      <c r="Z128" s="7">
        <f t="shared" si="47"/>
        <v>4.4783545530136665E-9</v>
      </c>
      <c r="AA128" s="19">
        <f t="shared" si="48"/>
        <v>1.4168901804536382</v>
      </c>
      <c r="AB128" s="47">
        <f t="shared" si="49"/>
        <v>138.11618900789759</v>
      </c>
      <c r="AC128" s="20">
        <f t="shared" si="50"/>
        <v>3.8524332681856455E-2</v>
      </c>
      <c r="AD128" s="20"/>
      <c r="AE128" s="29">
        <f t="shared" si="51"/>
        <v>7.2119382573956108E-5</v>
      </c>
      <c r="AF128" s="20"/>
      <c r="AG128" s="20"/>
      <c r="AI128" s="60">
        <f t="shared" si="52"/>
        <v>0.74522408499542236</v>
      </c>
      <c r="AJ128" s="61">
        <f t="shared" si="58"/>
        <v>0.55535893685726445</v>
      </c>
      <c r="AK128" s="61">
        <f t="shared" si="53"/>
        <v>0.75753312611063084</v>
      </c>
      <c r="AL128" s="61">
        <f t="shared" si="59"/>
        <v>0.57385643715494494</v>
      </c>
      <c r="AM128" s="61">
        <f t="shared" si="60"/>
        <v>0.5645319307595168</v>
      </c>
      <c r="AN128" s="61">
        <f t="shared" si="54"/>
        <v>1.3903989178461339E-4</v>
      </c>
      <c r="AO128" s="61">
        <f t="shared" si="61"/>
        <v>1.9332091507477003E-8</v>
      </c>
      <c r="AP128" s="61">
        <f t="shared" si="55"/>
        <v>7.2119382573956108E-5</v>
      </c>
      <c r="AQ128" s="61">
        <f t="shared" si="62"/>
        <v>5.2012053428486438E-9</v>
      </c>
      <c r="AR128" s="61">
        <f t="shared" si="63"/>
        <v>1.002747114865599E-8</v>
      </c>
      <c r="AS128" s="62">
        <f t="shared" si="64"/>
        <v>-1.2309041115208474E-2</v>
      </c>
      <c r="AT128" s="63">
        <f t="shared" si="65"/>
        <v>-1.6517234698988675E-2</v>
      </c>
      <c r="AU128" s="64">
        <f t="shared" si="66"/>
        <v>6.6920509210657286E-5</v>
      </c>
      <c r="AV128" s="65">
        <f t="shared" si="67"/>
        <v>0.48130438215763144</v>
      </c>
      <c r="AW128" s="66">
        <f t="shared" si="68"/>
        <v>1.515124931758927E-4</v>
      </c>
      <c r="AX128" s="66">
        <f t="shared" si="69"/>
        <v>0.55535893685726445</v>
      </c>
      <c r="AY128" s="67">
        <f t="shared" si="70"/>
        <v>4.4783545530136665E-9</v>
      </c>
      <c r="AZ128" s="67">
        <f t="shared" si="71"/>
        <v>1.9332091507477003E-8</v>
      </c>
      <c r="BA128" s="68">
        <f t="shared" si="72"/>
        <v>-4.8270749471405784E-5</v>
      </c>
      <c r="BB128" s="69">
        <f t="shared" si="73"/>
        <v>2.6243336945355797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44077535612859919</v>
      </c>
      <c r="P129" s="47">
        <f t="shared" si="40"/>
        <v>0.44822073250515448</v>
      </c>
      <c r="Q129" s="47">
        <f t="shared" si="41"/>
        <v>0.74188368897143586</v>
      </c>
      <c r="R129" s="43">
        <f t="shared" si="42"/>
        <v>0.74188368897143586</v>
      </c>
      <c r="S129" s="43">
        <f t="shared" si="43"/>
        <v>0.75441525003813048</v>
      </c>
      <c r="T129" s="7">
        <f t="shared" si="44"/>
        <v>1.5704002276829636E-4</v>
      </c>
      <c r="U129" s="36">
        <f t="shared" si="45"/>
        <v>1.3025269947811337E-4</v>
      </c>
      <c r="V129" s="36">
        <f t="shared" si="46"/>
        <v>6.8074086811765566E-5</v>
      </c>
      <c r="W129" s="37">
        <f t="shared" si="56"/>
        <v>3.8661798731117075E-9</v>
      </c>
      <c r="X129" s="37">
        <f t="shared" si="57"/>
        <v>-3.8852132672123156</v>
      </c>
      <c r="Y129" s="37">
        <f t="shared" si="57"/>
        <v>-4.1670181758458193</v>
      </c>
      <c r="Z129" s="7">
        <f t="shared" si="47"/>
        <v>3.8661798731117075E-9</v>
      </c>
      <c r="AA129" s="19">
        <f t="shared" si="48"/>
        <v>1.4041131776261297</v>
      </c>
      <c r="AB129" s="47">
        <f t="shared" si="49"/>
        <v>138.13410545776702</v>
      </c>
      <c r="AC129" s="20">
        <f t="shared" si="50"/>
        <v>3.684981002710442E-2</v>
      </c>
      <c r="AD129" s="20"/>
      <c r="AE129" s="29">
        <f t="shared" si="51"/>
        <v>6.8074086811765566E-5</v>
      </c>
      <c r="AF129" s="20"/>
      <c r="AG129" s="20"/>
      <c r="AI129" s="60">
        <f t="shared" si="52"/>
        <v>0.74188368897143586</v>
      </c>
      <c r="AJ129" s="61">
        <f t="shared" si="58"/>
        <v>0.55039140796186614</v>
      </c>
      <c r="AK129" s="61">
        <f t="shared" si="53"/>
        <v>0.75441525003813048</v>
      </c>
      <c r="AL129" s="61">
        <f t="shared" si="59"/>
        <v>0.56914236949009489</v>
      </c>
      <c r="AM129" s="61">
        <f t="shared" si="60"/>
        <v>0.55968836871459637</v>
      </c>
      <c r="AN129" s="61">
        <f t="shared" si="54"/>
        <v>1.3025269947811337E-4</v>
      </c>
      <c r="AO129" s="61">
        <f t="shared" si="61"/>
        <v>1.6965765721335715E-8</v>
      </c>
      <c r="AP129" s="61">
        <f t="shared" si="55"/>
        <v>6.8074086811765566E-5</v>
      </c>
      <c r="AQ129" s="61">
        <f t="shared" si="62"/>
        <v>4.6340812952557947E-9</v>
      </c>
      <c r="AR129" s="61">
        <f t="shared" si="63"/>
        <v>8.8668335717399013E-9</v>
      </c>
      <c r="AS129" s="62">
        <f t="shared" si="64"/>
        <v>-1.2531561066694619E-2</v>
      </c>
      <c r="AT129" s="63">
        <f t="shared" si="65"/>
        <v>-1.6891544123403837E-2</v>
      </c>
      <c r="AU129" s="64">
        <f t="shared" si="66"/>
        <v>6.2178612666347803E-5</v>
      </c>
      <c r="AV129" s="65">
        <f t="shared" si="67"/>
        <v>0.47736909035651737</v>
      </c>
      <c r="AW129" s="66">
        <f t="shared" si="68"/>
        <v>1.5704002276829636E-4</v>
      </c>
      <c r="AX129" s="66">
        <f t="shared" si="69"/>
        <v>0.55039140796186614</v>
      </c>
      <c r="AY129" s="67">
        <f t="shared" si="70"/>
        <v>3.8661798731117075E-9</v>
      </c>
      <c r="AZ129" s="67">
        <f t="shared" si="71"/>
        <v>1.6965765721335715E-8</v>
      </c>
      <c r="BA129" s="68">
        <f t="shared" si="72"/>
        <v>-4.9143376732135763E-5</v>
      </c>
      <c r="BB129" s="69">
        <f t="shared" si="73"/>
        <v>2.4383769673077571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43879568438953931</v>
      </c>
      <c r="P130" s="47">
        <f t="shared" si="40"/>
        <v>0.4463615151467627</v>
      </c>
      <c r="Q130" s="47">
        <f t="shared" si="41"/>
        <v>0.73855163750280117</v>
      </c>
      <c r="R130" s="43">
        <f t="shared" si="42"/>
        <v>0.73855163750280117</v>
      </c>
      <c r="S130" s="43">
        <f t="shared" si="43"/>
        <v>0.75128593935125754</v>
      </c>
      <c r="T130" s="7">
        <f t="shared" si="44"/>
        <v>1.6216244356759917E-4</v>
      </c>
      <c r="U130" s="36">
        <f t="shared" si="45"/>
        <v>1.2201599886777655E-4</v>
      </c>
      <c r="V130" s="36">
        <f t="shared" si="46"/>
        <v>6.4259396714535228E-5</v>
      </c>
      <c r="W130" s="37">
        <f t="shared" si="56"/>
        <v>3.3358250922878007E-9</v>
      </c>
      <c r="X130" s="37">
        <f t="shared" si="57"/>
        <v>-3.9135832204363736</v>
      </c>
      <c r="Y130" s="37">
        <f t="shared" si="57"/>
        <v>-4.1920633560452885</v>
      </c>
      <c r="Z130" s="7">
        <f t="shared" si="47"/>
        <v>3.3358250922878007E-9</v>
      </c>
      <c r="AA130" s="19">
        <f t="shared" si="48"/>
        <v>1.3914513931856975</v>
      </c>
      <c r="AB130" s="47">
        <f t="shared" si="49"/>
        <v>138.15127829228359</v>
      </c>
      <c r="AC130" s="20">
        <f t="shared" si="50"/>
        <v>3.5244787790340334E-2</v>
      </c>
      <c r="AD130" s="20"/>
      <c r="AE130" s="29">
        <f t="shared" si="51"/>
        <v>6.4259396714535228E-5</v>
      </c>
      <c r="AF130" s="20"/>
      <c r="AG130" s="20"/>
      <c r="AI130" s="60">
        <f t="shared" si="52"/>
        <v>0.73855163750280117</v>
      </c>
      <c r="AJ130" s="61">
        <f t="shared" si="58"/>
        <v>0.54545852125806904</v>
      </c>
      <c r="AK130" s="61">
        <f t="shared" si="53"/>
        <v>0.75128593935125754</v>
      </c>
      <c r="AL130" s="61">
        <f t="shared" si="59"/>
        <v>0.56443056266690139</v>
      </c>
      <c r="AM130" s="61">
        <f t="shared" si="60"/>
        <v>0.55486346074070148</v>
      </c>
      <c r="AN130" s="61">
        <f t="shared" si="54"/>
        <v>1.2201599886777655E-4</v>
      </c>
      <c r="AO130" s="61">
        <f t="shared" si="61"/>
        <v>1.4887903979701249E-8</v>
      </c>
      <c r="AP130" s="61">
        <f t="shared" si="55"/>
        <v>6.4259396714535228E-5</v>
      </c>
      <c r="AQ130" s="61">
        <f t="shared" si="62"/>
        <v>4.1292700661160213E-9</v>
      </c>
      <c r="AR130" s="61">
        <f t="shared" si="63"/>
        <v>7.8406744767647342E-9</v>
      </c>
      <c r="AS130" s="62">
        <f t="shared" si="64"/>
        <v>-1.2734301848456364E-2</v>
      </c>
      <c r="AT130" s="63">
        <f t="shared" si="65"/>
        <v>-1.7242263373098358E-2</v>
      </c>
      <c r="AU130" s="64">
        <f t="shared" si="66"/>
        <v>5.7756602153241326E-5</v>
      </c>
      <c r="AV130" s="65">
        <f t="shared" si="67"/>
        <v>0.47335269709859645</v>
      </c>
      <c r="AW130" s="66">
        <f t="shared" si="68"/>
        <v>1.6216244356759917E-4</v>
      </c>
      <c r="AX130" s="66">
        <f t="shared" si="69"/>
        <v>0.54545852125806904</v>
      </c>
      <c r="AY130" s="67">
        <f t="shared" si="70"/>
        <v>3.3358250922878007E-9</v>
      </c>
      <c r="AZ130" s="67">
        <f t="shared" si="71"/>
        <v>1.4887903979701249E-8</v>
      </c>
      <c r="BA130" s="68">
        <f t="shared" si="72"/>
        <v>-4.9938438621397505E-5</v>
      </c>
      <c r="BB130" s="69">
        <f t="shared" si="73"/>
        <v>2.2649647903231892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4368211629706743</v>
      </c>
      <c r="P131" s="47">
        <f t="shared" si="40"/>
        <v>0.44449569324153904</v>
      </c>
      <c r="Q131" s="47">
        <f t="shared" si="41"/>
        <v>0.73522825470970032</v>
      </c>
      <c r="R131" s="43">
        <f t="shared" si="42"/>
        <v>0.73522825470970032</v>
      </c>
      <c r="S131" s="43">
        <f t="shared" si="43"/>
        <v>0.74814551233154192</v>
      </c>
      <c r="T131" s="7">
        <f t="shared" si="44"/>
        <v>1.6685554446902473E-4</v>
      </c>
      <c r="U131" s="36">
        <f t="shared" si="45"/>
        <v>1.142958279195982E-4</v>
      </c>
      <c r="V131" s="36">
        <f t="shared" si="46"/>
        <v>6.0662015328429047E-5</v>
      </c>
      <c r="W131" s="37">
        <f t="shared" si="56"/>
        <v>2.8765858530646543E-9</v>
      </c>
      <c r="X131" s="37">
        <f t="shared" si="57"/>
        <v>-3.9419696221381022</v>
      </c>
      <c r="Y131" s="37">
        <f t="shared" si="57"/>
        <v>-4.2170831655473302</v>
      </c>
      <c r="Z131" s="7">
        <f t="shared" si="47"/>
        <v>2.8765858530646543E-9</v>
      </c>
      <c r="AA131" s="19">
        <f t="shared" si="48"/>
        <v>1.3789037881346264</v>
      </c>
      <c r="AB131" s="47">
        <f t="shared" si="49"/>
        <v>138.16773648704168</v>
      </c>
      <c r="AC131" s="20">
        <f t="shared" si="50"/>
        <v>3.3706557829629273E-2</v>
      </c>
      <c r="AD131" s="20"/>
      <c r="AE131" s="29">
        <f t="shared" si="51"/>
        <v>6.0662015328429047E-5</v>
      </c>
      <c r="AF131" s="20"/>
      <c r="AG131" s="20"/>
      <c r="AI131" s="60">
        <f t="shared" si="52"/>
        <v>0.73522825470970032</v>
      </c>
      <c r="AJ131" s="61">
        <f t="shared" si="58"/>
        <v>0.54056058652347194</v>
      </c>
      <c r="AK131" s="61">
        <f t="shared" si="53"/>
        <v>0.74814551233154192</v>
      </c>
      <c r="AL131" s="61">
        <f t="shared" si="59"/>
        <v>0.55972170762182538</v>
      </c>
      <c r="AM131" s="61">
        <f t="shared" si="60"/>
        <v>0.55005771930041414</v>
      </c>
      <c r="AN131" s="61">
        <f t="shared" si="54"/>
        <v>1.142958279195982E-4</v>
      </c>
      <c r="AO131" s="61">
        <f t="shared" si="61"/>
        <v>1.3063536279826403E-8</v>
      </c>
      <c r="AP131" s="61">
        <f t="shared" si="55"/>
        <v>6.0662015328429047E-5</v>
      </c>
      <c r="AQ131" s="61">
        <f t="shared" si="62"/>
        <v>3.6798801037065607E-9</v>
      </c>
      <c r="AR131" s="61">
        <f t="shared" si="63"/>
        <v>6.9334152652341547E-9</v>
      </c>
      <c r="AS131" s="62">
        <f t="shared" si="64"/>
        <v>-1.2917257621841594E-2</v>
      </c>
      <c r="AT131" s="63">
        <f t="shared" si="65"/>
        <v>-1.7569044088140875E-2</v>
      </c>
      <c r="AU131" s="64">
        <f t="shared" si="66"/>
        <v>5.363381259116915E-5</v>
      </c>
      <c r="AV131" s="65">
        <f t="shared" si="67"/>
        <v>0.46925433384058468</v>
      </c>
      <c r="AW131" s="66">
        <f t="shared" si="68"/>
        <v>1.6685554446902473E-4</v>
      </c>
      <c r="AX131" s="66">
        <f t="shared" si="69"/>
        <v>0.54056058652347194</v>
      </c>
      <c r="AY131" s="67">
        <f t="shared" si="70"/>
        <v>2.8765858530646543E-9</v>
      </c>
      <c r="AZ131" s="67">
        <f t="shared" si="71"/>
        <v>1.3063536279826403E-8</v>
      </c>
      <c r="BA131" s="68">
        <f t="shared" si="72"/>
        <v>-5.0655912242516053E-5</v>
      </c>
      <c r="BB131" s="69">
        <f t="shared" si="73"/>
        <v>2.1032867682811433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43485197350288823</v>
      </c>
      <c r="P132" s="47">
        <f t="shared" si="40"/>
        <v>0.44262345614307519</v>
      </c>
      <c r="Q132" s="47">
        <f t="shared" si="41"/>
        <v>0.73191384630112633</v>
      </c>
      <c r="R132" s="43">
        <f t="shared" si="42"/>
        <v>0.73191384630112633</v>
      </c>
      <c r="S132" s="43">
        <f t="shared" si="43"/>
        <v>0.74499428768632314</v>
      </c>
      <c r="T132" s="7">
        <f t="shared" si="44"/>
        <v>1.7109794683156963E-4</v>
      </c>
      <c r="U132" s="36">
        <f t="shared" si="45"/>
        <v>1.0706026332570699E-4</v>
      </c>
      <c r="V132" s="36">
        <f t="shared" si="46"/>
        <v>5.7269416579885777E-5</v>
      </c>
      <c r="W132" s="37">
        <f t="shared" si="56"/>
        <v>2.4791284196658549E-9</v>
      </c>
      <c r="X132" s="37">
        <f t="shared" si="57"/>
        <v>-3.9703716927594166</v>
      </c>
      <c r="Y132" s="37">
        <f t="shared" si="57"/>
        <v>-4.2420772411476602</v>
      </c>
      <c r="Z132" s="7">
        <f t="shared" si="47"/>
        <v>2.4791284196658549E-9</v>
      </c>
      <c r="AA132" s="19">
        <f t="shared" si="48"/>
        <v>1.3664693328445094</v>
      </c>
      <c r="AB132" s="47">
        <f t="shared" si="49"/>
        <v>138.18350798866112</v>
      </c>
      <c r="AC132" s="20">
        <f t="shared" si="50"/>
        <v>3.2232508173939967E-2</v>
      </c>
      <c r="AD132" s="20"/>
      <c r="AE132" s="29">
        <f t="shared" si="51"/>
        <v>5.7269416579885777E-5</v>
      </c>
      <c r="AF132" s="20"/>
      <c r="AG132" s="20"/>
      <c r="AI132" s="60">
        <f t="shared" si="52"/>
        <v>0.73191384630112633</v>
      </c>
      <c r="AJ132" s="61">
        <f t="shared" si="58"/>
        <v>0.53569787840730876</v>
      </c>
      <c r="AK132" s="61">
        <f t="shared" si="53"/>
        <v>0.74499428768632314</v>
      </c>
      <c r="AL132" s="61">
        <f t="shared" si="59"/>
        <v>0.555016488685252</v>
      </c>
      <c r="AM132" s="61">
        <f t="shared" si="60"/>
        <v>0.54527163457286465</v>
      </c>
      <c r="AN132" s="61">
        <f t="shared" si="54"/>
        <v>1.0706026332570699E-4</v>
      </c>
      <c r="AO132" s="61">
        <f t="shared" si="61"/>
        <v>1.1461899983369722E-8</v>
      </c>
      <c r="AP132" s="61">
        <f t="shared" si="55"/>
        <v>5.7269416579885777E-5</v>
      </c>
      <c r="AQ132" s="61">
        <f t="shared" si="62"/>
        <v>3.2797860754004959E-9</v>
      </c>
      <c r="AR132" s="61">
        <f t="shared" si="63"/>
        <v>6.1312788195521814E-9</v>
      </c>
      <c r="AS132" s="62">
        <f t="shared" si="64"/>
        <v>-1.3080441385196817E-2</v>
      </c>
      <c r="AT132" s="63">
        <f t="shared" si="65"/>
        <v>-1.7871558860788679E-2</v>
      </c>
      <c r="AU132" s="64">
        <f t="shared" si="66"/>
        <v>4.9790846745821214E-5</v>
      </c>
      <c r="AV132" s="65">
        <f t="shared" si="67"/>
        <v>0.46507308313210161</v>
      </c>
      <c r="AW132" s="66">
        <f t="shared" si="68"/>
        <v>1.7109794683156963E-4</v>
      </c>
      <c r="AX132" s="66">
        <f t="shared" si="69"/>
        <v>0.53569787840730876</v>
      </c>
      <c r="AY132" s="67">
        <f t="shared" si="70"/>
        <v>2.4791284196658549E-9</v>
      </c>
      <c r="AZ132" s="67">
        <f t="shared" si="71"/>
        <v>1.1461899983369722E-8</v>
      </c>
      <c r="BA132" s="68">
        <f t="shared" si="72"/>
        <v>-5.129584856939928E-5</v>
      </c>
      <c r="BB132" s="69">
        <f t="shared" si="73"/>
        <v>1.9525822253263221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43288828712287353</v>
      </c>
      <c r="P133" s="47">
        <f t="shared" si="40"/>
        <v>0.44074499339144307</v>
      </c>
      <c r="Q133" s="47">
        <f t="shared" si="41"/>
        <v>0.72860870032294867</v>
      </c>
      <c r="R133" s="43">
        <f t="shared" si="42"/>
        <v>0.72860870032294867</v>
      </c>
      <c r="S133" s="43">
        <f t="shared" si="43"/>
        <v>0.74183258443681188</v>
      </c>
      <c r="T133" s="7">
        <f t="shared" si="44"/>
        <v>1.7487111105688393E-4</v>
      </c>
      <c r="U133" s="36">
        <f t="shared" si="45"/>
        <v>1.0027930419648524E-4</v>
      </c>
      <c r="V133" s="36">
        <f t="shared" si="46"/>
        <v>5.4069800689672673E-5</v>
      </c>
      <c r="W133" s="37">
        <f t="shared" si="56"/>
        <v>2.1353182143461233E-9</v>
      </c>
      <c r="X133" s="37">
        <f t="shared" si="57"/>
        <v>-3.9987886881230286</v>
      </c>
      <c r="Y133" s="37">
        <f t="shared" si="57"/>
        <v>-4.267045231303511</v>
      </c>
      <c r="Z133" s="7">
        <f t="shared" si="47"/>
        <v>2.1353182143461233E-9</v>
      </c>
      <c r="AA133" s="19">
        <f t="shared" si="48"/>
        <v>1.3541470069717538</v>
      </c>
      <c r="AB133" s="47">
        <f t="shared" si="49"/>
        <v>138.1986197460632</v>
      </c>
      <c r="AC133" s="20">
        <f t="shared" si="50"/>
        <v>3.0820120100001479E-2</v>
      </c>
      <c r="AD133" s="20"/>
      <c r="AE133" s="29">
        <f t="shared" si="51"/>
        <v>5.4069800689672673E-5</v>
      </c>
      <c r="AF133" s="20"/>
      <c r="AG133" s="20"/>
      <c r="AI133" s="60">
        <f t="shared" si="52"/>
        <v>0.72860870032294867</v>
      </c>
      <c r="AJ133" s="61">
        <f t="shared" si="58"/>
        <v>0.53087063818629643</v>
      </c>
      <c r="AK133" s="61">
        <f t="shared" si="53"/>
        <v>0.74183258443681188</v>
      </c>
      <c r="AL133" s="61">
        <f t="shared" si="59"/>
        <v>0.55031558333219965</v>
      </c>
      <c r="AM133" s="61">
        <f t="shared" si="60"/>
        <v>0.54050567520371962</v>
      </c>
      <c r="AN133" s="61">
        <f t="shared" si="54"/>
        <v>1.0027930419648524E-4</v>
      </c>
      <c r="AO133" s="61">
        <f t="shared" si="61"/>
        <v>1.0055938850131223E-8</v>
      </c>
      <c r="AP133" s="61">
        <f t="shared" si="55"/>
        <v>5.4069800689672673E-5</v>
      </c>
      <c r="AQ133" s="61">
        <f t="shared" si="62"/>
        <v>2.9235433466209273E-9</v>
      </c>
      <c r="AR133" s="61">
        <f t="shared" si="63"/>
        <v>5.4220819912030138E-9</v>
      </c>
      <c r="AS133" s="62">
        <f t="shared" si="64"/>
        <v>-1.3223884113863216E-2</v>
      </c>
      <c r="AT133" s="63">
        <f t="shared" si="65"/>
        <v>-1.8149500696329673E-2</v>
      </c>
      <c r="AU133" s="64">
        <f t="shared" si="66"/>
        <v>4.6209503506812569E-5</v>
      </c>
      <c r="AV133" s="65">
        <f t="shared" si="67"/>
        <v>0.46080797904491438</v>
      </c>
      <c r="AW133" s="66">
        <f t="shared" si="68"/>
        <v>1.7487111105688393E-4</v>
      </c>
      <c r="AX133" s="66">
        <f t="shared" si="69"/>
        <v>0.53087063818629643</v>
      </c>
      <c r="AY133" s="67">
        <f t="shared" si="70"/>
        <v>2.1353182143461233E-9</v>
      </c>
      <c r="AZ133" s="67">
        <f t="shared" si="71"/>
        <v>1.0055938850131223E-8</v>
      </c>
      <c r="BA133" s="68">
        <f t="shared" si="72"/>
        <v>-5.1858369073973393E-5</v>
      </c>
      <c r="BB133" s="69">
        <f t="shared" si="73"/>
        <v>1.8121373924240222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43093026490750802</v>
      </c>
      <c r="P134" s="47">
        <f t="shared" si="40"/>
        <v>0.43886049464762517</v>
      </c>
      <c r="Q134" s="47">
        <f t="shared" si="41"/>
        <v>0.7253130878890276</v>
      </c>
      <c r="R134" s="43">
        <f t="shared" si="42"/>
        <v>0.7253130878890276</v>
      </c>
      <c r="S134" s="43">
        <f t="shared" si="43"/>
        <v>0.73866072180772746</v>
      </c>
      <c r="T134" s="7">
        <f t="shared" si="44"/>
        <v>1.7815933122762709E-4</v>
      </c>
      <c r="U134" s="36">
        <f t="shared" si="45"/>
        <v>9.3924761733214446E-5</v>
      </c>
      <c r="V134" s="36">
        <f t="shared" si="46"/>
        <v>5.1052052132500579E-5</v>
      </c>
      <c r="W134" s="37">
        <f t="shared" si="56"/>
        <v>1.838069228507143E-9</v>
      </c>
      <c r="X134" s="37">
        <f t="shared" si="57"/>
        <v>-4.0272198979742546</v>
      </c>
      <c r="Y134" s="37">
        <f t="shared" si="57"/>
        <v>-4.2919867959490867</v>
      </c>
      <c r="Z134" s="7">
        <f t="shared" si="47"/>
        <v>1.838069228507143E-9</v>
      </c>
      <c r="AA134" s="19">
        <f t="shared" si="48"/>
        <v>1.3419357993738585</v>
      </c>
      <c r="AB134" s="47">
        <f t="shared" si="49"/>
        <v>138.21309774107576</v>
      </c>
      <c r="AC134" s="20">
        <f t="shared" si="50"/>
        <v>2.9466965271863672E-2</v>
      </c>
      <c r="AD134" s="20"/>
      <c r="AE134" s="29">
        <f t="shared" si="51"/>
        <v>5.1052052132500579E-5</v>
      </c>
      <c r="AF134" s="20"/>
      <c r="AG134" s="20"/>
      <c r="AI134" s="60">
        <f t="shared" si="52"/>
        <v>0.7253130878890276</v>
      </c>
      <c r="AJ134" s="61">
        <f t="shared" si="58"/>
        <v>0.52607907546311627</v>
      </c>
      <c r="AK134" s="61">
        <f t="shared" si="53"/>
        <v>0.73866072180772746</v>
      </c>
      <c r="AL134" s="61">
        <f t="shared" si="59"/>
        <v>0.5456196619415129</v>
      </c>
      <c r="AM134" s="61">
        <f t="shared" si="60"/>
        <v>0.53576028903670081</v>
      </c>
      <c r="AN134" s="61">
        <f t="shared" si="54"/>
        <v>9.3924761733214446E-5</v>
      </c>
      <c r="AO134" s="61">
        <f t="shared" si="61"/>
        <v>8.8218608666411044E-9</v>
      </c>
      <c r="AP134" s="61">
        <f t="shared" si="55"/>
        <v>5.1052052132500579E-5</v>
      </c>
      <c r="AQ134" s="61">
        <f t="shared" si="62"/>
        <v>2.6063120269395571E-9</v>
      </c>
      <c r="AR134" s="61">
        <f t="shared" si="63"/>
        <v>4.795051832536759E-9</v>
      </c>
      <c r="AS134" s="62">
        <f t="shared" si="64"/>
        <v>-1.3347633918699864E-2</v>
      </c>
      <c r="AT134" s="63">
        <f t="shared" si="65"/>
        <v>-1.8402582473104417E-2</v>
      </c>
      <c r="AU134" s="64">
        <f t="shared" si="66"/>
        <v>4.2872709600713867E-5</v>
      </c>
      <c r="AV134" s="65">
        <f t="shared" si="67"/>
        <v>0.45645800755385751</v>
      </c>
      <c r="AW134" s="66">
        <f t="shared" si="68"/>
        <v>1.7815933122762709E-4</v>
      </c>
      <c r="AX134" s="66">
        <f t="shared" si="69"/>
        <v>0.52607907546311627</v>
      </c>
      <c r="AY134" s="67">
        <f t="shared" si="70"/>
        <v>1.838069228507143E-9</v>
      </c>
      <c r="AZ134" s="67">
        <f t="shared" si="71"/>
        <v>8.8218608666411044E-9</v>
      </c>
      <c r="BA134" s="68">
        <f t="shared" si="72"/>
        <v>-5.2343662426273973E-5</v>
      </c>
      <c r="BB134" s="69">
        <f t="shared" si="73"/>
        <v>1.6812827294397594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42897805829753444</v>
      </c>
      <c r="P135" s="47">
        <f t="shared" si="40"/>
        <v>0.43697014962890113</v>
      </c>
      <c r="Q135" s="47">
        <f t="shared" si="41"/>
        <v>0.72202726389432348</v>
      </c>
      <c r="R135" s="43">
        <f t="shared" si="42"/>
        <v>0.72202726389432348</v>
      </c>
      <c r="S135" s="43">
        <f t="shared" si="43"/>
        <v>0.73547901911854496</v>
      </c>
      <c r="T135" s="7">
        <f t="shared" si="44"/>
        <v>1.8094971861236999E-4</v>
      </c>
      <c r="U135" s="36">
        <f t="shared" si="45"/>
        <v>8.7970154645401587E-5</v>
      </c>
      <c r="V135" s="36">
        <f t="shared" si="46"/>
        <v>4.820570000110398E-5</v>
      </c>
      <c r="W135" s="37">
        <f t="shared" si="56"/>
        <v>1.5812118531584015E-9</v>
      </c>
      <c r="X135" s="37">
        <f t="shared" si="57"/>
        <v>-4.055664644569112</v>
      </c>
      <c r="Y135" s="37">
        <f t="shared" si="57"/>
        <v>-4.3169016063116459</v>
      </c>
      <c r="Z135" s="7">
        <f t="shared" si="47"/>
        <v>1.5812118531584015E-9</v>
      </c>
      <c r="AA135" s="19">
        <f t="shared" si="48"/>
        <v>1.3298347080264374</v>
      </c>
      <c r="AB135" s="47">
        <f t="shared" si="49"/>
        <v>138.22696701836546</v>
      </c>
      <c r="AC135" s="20">
        <f t="shared" si="50"/>
        <v>2.8170702943339253E-2</v>
      </c>
      <c r="AD135" s="20"/>
      <c r="AE135" s="29">
        <f t="shared" si="51"/>
        <v>4.820570000110398E-5</v>
      </c>
      <c r="AF135" s="20"/>
      <c r="AG135" s="20"/>
      <c r="AI135" s="60">
        <f t="shared" si="52"/>
        <v>0.72202726389432348</v>
      </c>
      <c r="AJ135" s="61">
        <f t="shared" si="58"/>
        <v>0.521323369806723</v>
      </c>
      <c r="AK135" s="61">
        <f t="shared" si="53"/>
        <v>0.73547901911854496</v>
      </c>
      <c r="AL135" s="61">
        <f t="shared" si="59"/>
        <v>0.540929387563577</v>
      </c>
      <c r="AM135" s="61">
        <f t="shared" si="60"/>
        <v>0.53103590382584387</v>
      </c>
      <c r="AN135" s="61">
        <f t="shared" si="54"/>
        <v>8.7970154645401587E-5</v>
      </c>
      <c r="AO135" s="61">
        <f t="shared" si="61"/>
        <v>7.7387481083358711E-9</v>
      </c>
      <c r="AP135" s="61">
        <f t="shared" si="55"/>
        <v>4.820570000110398E-5</v>
      </c>
      <c r="AQ135" s="61">
        <f t="shared" si="62"/>
        <v>2.3237895125964364E-9</v>
      </c>
      <c r="AR135" s="61">
        <f t="shared" si="63"/>
        <v>4.2406628838869524E-9</v>
      </c>
      <c r="AS135" s="62">
        <f t="shared" si="64"/>
        <v>-1.3451755224221484E-2</v>
      </c>
      <c r="AT135" s="63">
        <f t="shared" si="65"/>
        <v>-1.8630536403387524E-2</v>
      </c>
      <c r="AU135" s="64">
        <f t="shared" si="66"/>
        <v>3.9764454644297606E-5</v>
      </c>
      <c r="AV135" s="65">
        <f t="shared" si="67"/>
        <v>0.45202210686776589</v>
      </c>
      <c r="AW135" s="66">
        <f t="shared" si="68"/>
        <v>1.8094971861236999E-4</v>
      </c>
      <c r="AX135" s="66">
        <f t="shared" si="69"/>
        <v>0.521323369806723</v>
      </c>
      <c r="AY135" s="67">
        <f t="shared" si="70"/>
        <v>1.5812118531584015E-9</v>
      </c>
      <c r="AZ135" s="67">
        <f t="shared" si="71"/>
        <v>7.7387481083358711E-9</v>
      </c>
      <c r="BA135" s="68">
        <f t="shared" si="72"/>
        <v>-5.2751981271456801E-5</v>
      </c>
      <c r="BB135" s="69">
        <f t="shared" si="73"/>
        <v>1.5593903782077493E-7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42703180951003644</v>
      </c>
      <c r="P136" s="47">
        <f t="shared" si="40"/>
        <v>0.43507414804521549</v>
      </c>
      <c r="Q136" s="47">
        <f t="shared" si="41"/>
        <v>0.71875146770914855</v>
      </c>
      <c r="R136" s="43">
        <f t="shared" si="42"/>
        <v>0.71875146770914855</v>
      </c>
      <c r="S136" s="43">
        <f t="shared" si="43"/>
        <v>0.73228779567639313</v>
      </c>
      <c r="T136" s="7">
        <f t="shared" si="44"/>
        <v>1.8323217483680771E-4</v>
      </c>
      <c r="U136" s="36">
        <f t="shared" si="45"/>
        <v>8.2390610078179289E-5</v>
      </c>
      <c r="V136" s="36">
        <f t="shared" si="46"/>
        <v>4.5520880640872228E-5</v>
      </c>
      <c r="W136" s="37">
        <f t="shared" si="56"/>
        <v>1.3593769487802268E-9</v>
      </c>
      <c r="X136" s="37">
        <f t="shared" si="57"/>
        <v>-4.084122281307792</v>
      </c>
      <c r="Y136" s="37">
        <f t="shared" si="57"/>
        <v>-4.3417893447287179</v>
      </c>
      <c r="Z136" s="7">
        <f t="shared" si="47"/>
        <v>1.3593769487802268E-9</v>
      </c>
      <c r="AA136" s="19">
        <f t="shared" si="48"/>
        <v>1.3178427399409984</v>
      </c>
      <c r="AB136" s="47">
        <f t="shared" si="49"/>
        <v>138.24025171469728</v>
      </c>
      <c r="AC136" s="20">
        <f t="shared" si="50"/>
        <v>2.6929077223330242E-2</v>
      </c>
      <c r="AD136" s="20"/>
      <c r="AE136" s="29">
        <f t="shared" si="51"/>
        <v>4.5520880640872228E-5</v>
      </c>
      <c r="AF136" s="20"/>
      <c r="AG136" s="20"/>
      <c r="AI136" s="60">
        <f t="shared" si="52"/>
        <v>0.71875146770914855</v>
      </c>
      <c r="AJ136" s="61">
        <f t="shared" si="58"/>
        <v>0.51660367233405524</v>
      </c>
      <c r="AK136" s="61">
        <f t="shared" si="53"/>
        <v>0.73228779567639313</v>
      </c>
      <c r="AL136" s="61">
        <f t="shared" si="59"/>
        <v>0.5362454156965909</v>
      </c>
      <c r="AM136" s="61">
        <f t="shared" si="60"/>
        <v>0.52633292792790465</v>
      </c>
      <c r="AN136" s="61">
        <f t="shared" si="54"/>
        <v>8.2390610078179289E-5</v>
      </c>
      <c r="AO136" s="61">
        <f t="shared" si="61"/>
        <v>6.7882126290545785E-9</v>
      </c>
      <c r="AP136" s="61">
        <f t="shared" si="55"/>
        <v>4.5520880640872228E-5</v>
      </c>
      <c r="AQ136" s="61">
        <f t="shared" si="62"/>
        <v>2.072150574320536E-9</v>
      </c>
      <c r="AR136" s="61">
        <f t="shared" si="63"/>
        <v>3.7504931272974438E-9</v>
      </c>
      <c r="AS136" s="62">
        <f t="shared" si="64"/>
        <v>-1.3536327967244577E-2</v>
      </c>
      <c r="AT136" s="63">
        <f t="shared" si="65"/>
        <v>-1.8833113496642229E-2</v>
      </c>
      <c r="AU136" s="64">
        <f t="shared" si="66"/>
        <v>3.6869729437307061E-5</v>
      </c>
      <c r="AV136" s="65">
        <f t="shared" si="67"/>
        <v>0.44749916771246012</v>
      </c>
      <c r="AW136" s="66">
        <f t="shared" si="68"/>
        <v>1.8323217483680771E-4</v>
      </c>
      <c r="AX136" s="66">
        <f t="shared" si="69"/>
        <v>0.51660367233405524</v>
      </c>
      <c r="AY136" s="67">
        <f t="shared" si="70"/>
        <v>1.3593769487802268E-9</v>
      </c>
      <c r="AZ136" s="67">
        <f t="shared" si="71"/>
        <v>6.7882126290545785E-9</v>
      </c>
      <c r="BA136" s="68">
        <f t="shared" si="72"/>
        <v>-5.3083639087233634E-5</v>
      </c>
      <c r="BB136" s="69">
        <f t="shared" si="73"/>
        <v>1.4458717426394925E-7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42509165193931281</v>
      </c>
      <c r="P137" s="47">
        <f t="shared" si="40"/>
        <v>0.43317267953654381</v>
      </c>
      <c r="Q137" s="47">
        <f t="shared" si="41"/>
        <v>0.71548592385389187</v>
      </c>
      <c r="R137" s="43">
        <f t="shared" si="42"/>
        <v>0.71548592385389187</v>
      </c>
      <c r="S137" s="43">
        <f t="shared" si="43"/>
        <v>0.72908737067063401</v>
      </c>
      <c r="T137" s="7">
        <f t="shared" si="44"/>
        <v>1.8499935550866478E-4</v>
      </c>
      <c r="U137" s="36">
        <f t="shared" si="45"/>
        <v>7.7162769816858728E-5</v>
      </c>
      <c r="V137" s="36">
        <f t="shared" si="46"/>
        <v>4.2988302428275642E-5</v>
      </c>
      <c r="W137" s="37">
        <f t="shared" si="56"/>
        <v>1.1678942212933289E-9</v>
      </c>
      <c r="X137" s="37">
        <f t="shared" si="57"/>
        <v>-4.1125921914145245</v>
      </c>
      <c r="Y137" s="37">
        <f t="shared" si="57"/>
        <v>-4.3666497044663597</v>
      </c>
      <c r="Z137" s="7">
        <f t="shared" si="47"/>
        <v>1.1678942212933289E-9</v>
      </c>
      <c r="AA137" s="19">
        <f t="shared" si="48"/>
        <v>1.3059589110834606</v>
      </c>
      <c r="AB137" s="47">
        <f t="shared" si="49"/>
        <v>138.25297508752197</v>
      </c>
      <c r="AC137" s="20">
        <f t="shared" si="50"/>
        <v>2.5739914403961745E-2</v>
      </c>
      <c r="AD137" s="20"/>
      <c r="AE137" s="29">
        <f t="shared" si="51"/>
        <v>4.2988302428275642E-5</v>
      </c>
      <c r="AF137" s="20"/>
      <c r="AG137" s="20"/>
      <c r="AI137" s="60">
        <f t="shared" si="52"/>
        <v>0.71548592385389187</v>
      </c>
      <c r="AJ137" s="61">
        <f t="shared" si="58"/>
        <v>0.51192010723305714</v>
      </c>
      <c r="AK137" s="61">
        <f t="shared" si="53"/>
        <v>0.72908737067063401</v>
      </c>
      <c r="AL137" s="61">
        <f t="shared" si="59"/>
        <v>0.53156839407141843</v>
      </c>
      <c r="AM137" s="61">
        <f t="shared" si="60"/>
        <v>0.52165175097448346</v>
      </c>
      <c r="AN137" s="61">
        <f t="shared" si="54"/>
        <v>7.7162769816858728E-5</v>
      </c>
      <c r="AO137" s="61">
        <f t="shared" si="61"/>
        <v>5.9540930458095243E-9</v>
      </c>
      <c r="AP137" s="61">
        <f t="shared" si="55"/>
        <v>4.2988302428275642E-5</v>
      </c>
      <c r="AQ137" s="61">
        <f t="shared" si="62"/>
        <v>1.8479941456648895E-9</v>
      </c>
      <c r="AR137" s="61">
        <f t="shared" si="63"/>
        <v>3.3170964850905424E-9</v>
      </c>
      <c r="AS137" s="62">
        <f t="shared" si="64"/>
        <v>-1.3601446816742135E-2</v>
      </c>
      <c r="AT137" s="63">
        <f t="shared" si="65"/>
        <v>-1.901008302648266E-2</v>
      </c>
      <c r="AU137" s="64">
        <f t="shared" si="66"/>
        <v>3.4174467388583086E-5</v>
      </c>
      <c r="AV137" s="65">
        <f t="shared" si="67"/>
        <v>0.44288803356455664</v>
      </c>
      <c r="AW137" s="66">
        <f t="shared" si="68"/>
        <v>1.8499935550866478E-4</v>
      </c>
      <c r="AX137" s="66">
        <f t="shared" si="69"/>
        <v>0.51192010723305714</v>
      </c>
      <c r="AY137" s="67">
        <f t="shared" si="70"/>
        <v>1.1678942212933289E-9</v>
      </c>
      <c r="AZ137" s="67">
        <f t="shared" si="71"/>
        <v>5.9540930458095243E-9</v>
      </c>
      <c r="BA137" s="68">
        <f t="shared" si="72"/>
        <v>-5.3339007124478964E-5</v>
      </c>
      <c r="BB137" s="69">
        <f t="shared" si="73"/>
        <v>1.3401751917091407E-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42315771054585588</v>
      </c>
      <c r="P138" s="47">
        <f t="shared" si="40"/>
        <v>0.43126593361127818</v>
      </c>
      <c r="Q138" s="47">
        <f t="shared" si="41"/>
        <v>0.71223084265372194</v>
      </c>
      <c r="R138" s="43">
        <f t="shared" si="42"/>
        <v>0.71223084265372194</v>
      </c>
      <c r="S138" s="43">
        <f t="shared" si="43"/>
        <v>0.72587806306915681</v>
      </c>
      <c r="T138" s="7">
        <f t="shared" si="44"/>
        <v>1.8624662506746227E-4</v>
      </c>
      <c r="U138" s="36">
        <f t="shared" si="45"/>
        <v>7.2264701539387466E-5</v>
      </c>
      <c r="V138" s="36">
        <f t="shared" si="46"/>
        <v>4.05992125730637E-5</v>
      </c>
      <c r="W138" s="37">
        <f t="shared" si="56"/>
        <v>1.0027031914763722E-9</v>
      </c>
      <c r="X138" s="37">
        <f t="shared" si="57"/>
        <v>-4.1410737866624121</v>
      </c>
      <c r="Y138" s="37">
        <f t="shared" si="57"/>
        <v>-4.3914823895383144</v>
      </c>
      <c r="Z138" s="7">
        <f t="shared" si="47"/>
        <v>1.0027031914763722E-9</v>
      </c>
      <c r="AA138" s="19">
        <f t="shared" si="48"/>
        <v>1.2941822462934063</v>
      </c>
      <c r="AB138" s="47">
        <f t="shared" si="49"/>
        <v>138.26515954289337</v>
      </c>
      <c r="AC138" s="20">
        <f t="shared" si="50"/>
        <v>2.4601120351350342E-2</v>
      </c>
      <c r="AD138" s="29"/>
      <c r="AE138" s="29">
        <f t="shared" si="51"/>
        <v>4.05992125730637E-5</v>
      </c>
      <c r="AF138" s="29"/>
      <c r="AG138" s="29"/>
      <c r="AI138" s="60">
        <f t="shared" si="52"/>
        <v>0.71223084265372194</v>
      </c>
      <c r="AJ138" s="61">
        <f t="shared" si="58"/>
        <v>0.50727277322723086</v>
      </c>
      <c r="AK138" s="61">
        <f t="shared" si="53"/>
        <v>0.72587806306915681</v>
      </c>
      <c r="AL138" s="61">
        <f t="shared" si="59"/>
        <v>0.52689896244503076</v>
      </c>
      <c r="AM138" s="61">
        <f t="shared" si="60"/>
        <v>0.51699274452359711</v>
      </c>
      <c r="AN138" s="61">
        <f t="shared" si="54"/>
        <v>7.2264701539387466E-5</v>
      </c>
      <c r="AO138" s="61">
        <f t="shared" si="61"/>
        <v>5.2221870885767495E-9</v>
      </c>
      <c r="AP138" s="61">
        <f t="shared" si="55"/>
        <v>4.05992125730637E-5</v>
      </c>
      <c r="AQ138" s="61">
        <f t="shared" si="62"/>
        <v>1.6482960615528136E-9</v>
      </c>
      <c r="AR138" s="61">
        <f t="shared" si="63"/>
        <v>2.9338899793265952E-9</v>
      </c>
      <c r="AS138" s="62">
        <f t="shared" si="64"/>
        <v>-1.3647220415434869E-2</v>
      </c>
      <c r="AT138" s="63">
        <f t="shared" si="65"/>
        <v>-1.9161232002515207E-2</v>
      </c>
      <c r="AU138" s="64">
        <f t="shared" si="66"/>
        <v>3.1665488966323766E-5</v>
      </c>
      <c r="AV138" s="65">
        <f t="shared" si="67"/>
        <v>0.43818750083766234</v>
      </c>
      <c r="AW138" s="66">
        <f t="shared" si="68"/>
        <v>1.8624662506746227E-4</v>
      </c>
      <c r="AX138" s="66">
        <f t="shared" si="69"/>
        <v>0.50727277322723086</v>
      </c>
      <c r="AY138" s="67">
        <f t="shared" si="70"/>
        <v>1.0027031914763722E-9</v>
      </c>
      <c r="AZ138" s="67">
        <f t="shared" si="71"/>
        <v>5.2221870885767495E-9</v>
      </c>
      <c r="BA138" s="68">
        <f t="shared" si="72"/>
        <v>-5.3518511433077913E-5</v>
      </c>
      <c r="BB138" s="69">
        <f t="shared" si="73"/>
        <v>1.2417838810323047E-7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42123010223322027</v>
      </c>
      <c r="P139" s="47">
        <f t="shared" ref="P139:P202" si="77">thetar+(thetas-thetar)*(1-EXP(-((k/N139)^p)))</f>
        <v>0.4293540995856488</v>
      </c>
      <c r="Q139" s="47">
        <f t="shared" ref="Q139:Q202" si="78">(R139-$C$8/$C$7)/(1-$C$8/$C$7)</f>
        <v>0.70898642087290697</v>
      </c>
      <c r="R139" s="43">
        <f t="shared" ref="R139:R202" si="79">O139/$C$7</f>
        <v>0.70898642087290697</v>
      </c>
      <c r="S139" s="43">
        <f t="shared" ref="S139:S202" si="80">P139/thetas</f>
        <v>0.72266019151641692</v>
      </c>
      <c r="T139" s="7">
        <f t="shared" ref="T139:T202" si="81">(S139-R139)^2</f>
        <v>1.8697200361131428E-4</v>
      </c>
      <c r="U139" s="36">
        <f t="shared" ref="U139:U202" si="82">(Q139^P_GRT)*(1-(1-Q139^(1/(1-1/n_VGM)))^(1-1/n_VGM))^2</f>
        <v>6.7675814891165185E-5</v>
      </c>
      <c r="V139" s="36">
        <f t="shared" ref="V139:V202" si="83">AE139</f>
        <v>3.8345365830494417E-5</v>
      </c>
      <c r="W139" s="37">
        <f t="shared" si="56"/>
        <v>8.6027524210060277E-10</v>
      </c>
      <c r="X139" s="37">
        <f t="shared" si="57"/>
        <v>-4.1695665061432603</v>
      </c>
      <c r="Y139" s="37">
        <f t="shared" si="57"/>
        <v>-4.4162871145273614</v>
      </c>
      <c r="Z139" s="7">
        <f t="shared" ref="Z139:Z202" si="84">(U139-V139)^2</f>
        <v>8.6027524210060277E-10</v>
      </c>
      <c r="AA139" s="19">
        <f t="shared" ref="AA139:AA202" si="85">-LN(λ_GRT*(1-S139))</f>
        <v>1.282511779204061</v>
      </c>
      <c r="AB139" s="47">
        <f t="shared" ref="AB139:AB202" si="86">IF(S139&lt;thetaRL,_xlfn.GAMMA(a),IF(S139=1,0,EXP(GAMMALN(a))*(1-_xlfn.GAMMA.DIST(AA139,a,1,TRUE))))</f>
        <v>138.27682666271875</v>
      </c>
      <c r="AC139" s="20">
        <f t="shared" ref="AC139:AC202" si="87">(1/(λ_GRT*k^β_GRT))*($AF$13-AB139)</f>
        <v>2.3510677958707E-2</v>
      </c>
      <c r="AD139" s="20"/>
      <c r="AE139" s="29">
        <f t="shared" ref="AE139:AE202" si="88">IF(S139&lt;thetaRL,0,(S139^P_GRT)*((AC139/$AD$11)^2))</f>
        <v>3.8345365830494417E-5</v>
      </c>
      <c r="AF139" s="20"/>
      <c r="AG139" s="20"/>
      <c r="AI139" s="60">
        <f t="shared" ref="AI139:AI202" si="89">R139-$R$216</f>
        <v>0.70898642087290697</v>
      </c>
      <c r="AJ139" s="61">
        <f t="shared" si="58"/>
        <v>0.50266174498217475</v>
      </c>
      <c r="AK139" s="61">
        <f t="shared" ref="AK139:AK202" si="90">S139-$S$216</f>
        <v>0.72266019151641692</v>
      </c>
      <c r="AL139" s="61">
        <f t="shared" si="59"/>
        <v>0.52223775240254433</v>
      </c>
      <c r="AM139" s="61">
        <f t="shared" si="60"/>
        <v>0.5123562626905539</v>
      </c>
      <c r="AN139" s="61">
        <f t="shared" ref="AN139:AN202" si="91">U139-$U$216</f>
        <v>6.7675814891165185E-5</v>
      </c>
      <c r="AO139" s="61">
        <f t="shared" si="61"/>
        <v>4.5800159211832555E-9</v>
      </c>
      <c r="AP139" s="61">
        <f t="shared" ref="AP139:AP202" si="92">V139-$V$216</f>
        <v>3.8345365830494417E-5</v>
      </c>
      <c r="AQ139" s="61">
        <f t="shared" si="62"/>
        <v>1.4703670806744487E-9</v>
      </c>
      <c r="AR139" s="61">
        <f t="shared" si="63"/>
        <v>2.5950538798785508E-9</v>
      </c>
      <c r="AS139" s="62">
        <f t="shared" si="64"/>
        <v>-1.3673770643509942E-2</v>
      </c>
      <c r="AT139" s="63">
        <f t="shared" si="65"/>
        <v>-1.9286364648105302E-2</v>
      </c>
      <c r="AU139" s="64">
        <f t="shared" si="66"/>
        <v>2.9330449060670768E-5</v>
      </c>
      <c r="AV139" s="65">
        <f t="shared" si="67"/>
        <v>0.43339631902237713</v>
      </c>
      <c r="AW139" s="66">
        <f t="shared" si="68"/>
        <v>1.8697200361131428E-4</v>
      </c>
      <c r="AX139" s="66">
        <f t="shared" si="69"/>
        <v>0.50266174498217475</v>
      </c>
      <c r="AY139" s="67">
        <f t="shared" si="70"/>
        <v>8.6027524210060277E-10</v>
      </c>
      <c r="AZ139" s="67">
        <f t="shared" si="71"/>
        <v>4.5800159211832555E-9</v>
      </c>
      <c r="BA139" s="68">
        <f t="shared" si="72"/>
        <v>-5.3622629974548794E-5</v>
      </c>
      <c r="BB139" s="69">
        <f t="shared" si="73"/>
        <v>1.1502136886537556E-7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41930893621265752</v>
      </c>
      <c r="P140" s="47">
        <f t="shared" si="77"/>
        <v>0.42743736652419917</v>
      </c>
      <c r="Q140" s="47">
        <f t="shared" si="78"/>
        <v>0.70575284232854341</v>
      </c>
      <c r="R140" s="43">
        <f t="shared" si="79"/>
        <v>0.70575284232854341</v>
      </c>
      <c r="S140" s="43">
        <f t="shared" si="80"/>
        <v>0.71943407423324712</v>
      </c>
      <c r="T140" s="7">
        <f t="shared" si="81"/>
        <v>1.8717610643028288E-4</v>
      </c>
      <c r="U140" s="36">
        <f t="shared" si="82"/>
        <v>6.3376782161581133E-5</v>
      </c>
      <c r="V140" s="36">
        <f t="shared" si="83"/>
        <v>3.6218995016323612E-5</v>
      </c>
      <c r="W140" s="37">
        <f t="shared" ref="W140:W203" si="93">(U140-V140)^2</f>
        <v>7.3754540262711465E-10</v>
      </c>
      <c r="X140" s="37">
        <f t="shared" ref="X140:Y203" si="94">LOG(U140)</f>
        <v>-4.1980698150817526</v>
      </c>
      <c r="Y140" s="37">
        <f t="shared" si="94"/>
        <v>-4.4410636044062866</v>
      </c>
      <c r="Z140" s="7">
        <f t="shared" si="84"/>
        <v>7.3754540262711465E-10</v>
      </c>
      <c r="AA140" s="19">
        <f t="shared" si="85"/>
        <v>1.2709465521629957</v>
      </c>
      <c r="AB140" s="47">
        <f t="shared" si="86"/>
        <v>138.28799723134514</v>
      </c>
      <c r="AC140" s="20">
        <f t="shared" si="87"/>
        <v>2.2466644661503471E-2</v>
      </c>
      <c r="AD140" s="20"/>
      <c r="AE140" s="29">
        <f t="shared" si="88"/>
        <v>3.6218995016323612E-5</v>
      </c>
      <c r="AF140" s="20"/>
      <c r="AG140" s="20"/>
      <c r="AI140" s="60">
        <f t="shared" si="89"/>
        <v>0.70575284232854341</v>
      </c>
      <c r="AJ140" s="61">
        <f t="shared" ref="AJ140:AJ203" si="95">AI140^2</f>
        <v>0.49808707445481787</v>
      </c>
      <c r="AK140" s="61">
        <f t="shared" si="90"/>
        <v>0.71943407423324712</v>
      </c>
      <c r="AL140" s="61">
        <f t="shared" ref="AL140:AL203" si="96">AK140^2</f>
        <v>0.5175853871678493</v>
      </c>
      <c r="AM140" s="61">
        <f t="shared" ref="AM140:AM203" si="97">AI140*AK140</f>
        <v>0.50774264275811842</v>
      </c>
      <c r="AN140" s="61">
        <f t="shared" si="91"/>
        <v>6.3376782161581133E-5</v>
      </c>
      <c r="AO140" s="61">
        <f t="shared" ref="AO140:AO203" si="98">AN140^2</f>
        <v>4.0166165171565083E-9</v>
      </c>
      <c r="AP140" s="61">
        <f t="shared" si="92"/>
        <v>3.6218995016323612E-5</v>
      </c>
      <c r="AQ140" s="61">
        <f t="shared" ref="AQ140:AQ203" si="99">AP140^2</f>
        <v>1.3118155999924747E-9</v>
      </c>
      <c r="AR140" s="61">
        <f t="shared" ref="AR140:AR203" si="100">AN140*AP140</f>
        <v>2.2954433572609343E-9</v>
      </c>
      <c r="AS140" s="62">
        <f t="shared" ref="AS140:AS203" si="101">R140-S140</f>
        <v>-1.3681231904703717E-2</v>
      </c>
      <c r="AT140" s="63">
        <f t="shared" ref="AT140:AT203" si="102">AS140/R140</f>
        <v>-1.9385301884954794E-2</v>
      </c>
      <c r="AU140" s="64">
        <f t="shared" ref="AU140:AU203" si="103">U140-V140</f>
        <v>2.7157787145257521E-5</v>
      </c>
      <c r="AV140" s="65">
        <f t="shared" ref="AV140:AV203" si="104">AU140/U140</f>
        <v>0.42851319077730821</v>
      </c>
      <c r="AW140" s="66">
        <f t="shared" ref="AW140:AW203" si="105">AS140^2</f>
        <v>1.8717610643028288E-4</v>
      </c>
      <c r="AX140" s="66">
        <f t="shared" ref="AX140:AX203" si="106">AJ140</f>
        <v>0.49808707445481787</v>
      </c>
      <c r="AY140" s="67">
        <f t="shared" ref="AY140:AY203" si="107">AU140^2</f>
        <v>7.3754540262711465E-10</v>
      </c>
      <c r="AZ140" s="67">
        <f t="shared" ref="AZ140:AZ203" si="108">AO140</f>
        <v>4.0166165171565083E-9</v>
      </c>
      <c r="BA140" s="68">
        <f t="shared" ref="BA140:BA203" si="109">AS140/255</f>
        <v>-5.3651889822367514E-5</v>
      </c>
      <c r="BB140" s="69">
        <f t="shared" ref="BB140:BB203" si="110">AU140/255</f>
        <v>1.0650112605983342E-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41739431435545354</v>
      </c>
      <c r="P141" s="47">
        <f t="shared" si="77"/>
        <v>0.42551592318132864</v>
      </c>
      <c r="Q141" s="47">
        <f t="shared" si="78"/>
        <v>0.70253027848358696</v>
      </c>
      <c r="R141" s="43">
        <f t="shared" si="79"/>
        <v>0.70253027848358696</v>
      </c>
      <c r="S141" s="43">
        <f t="shared" si="80"/>
        <v>0.71620002891846668</v>
      </c>
      <c r="T141" s="7">
        <f t="shared" si="81"/>
        <v>1.8686207695189439E-4</v>
      </c>
      <c r="U141" s="36">
        <f t="shared" si="82"/>
        <v>5.9349463347020105E-5</v>
      </c>
      <c r="V141" s="36">
        <f t="shared" si="83"/>
        <v>3.4212783222488923E-5</v>
      </c>
      <c r="W141" s="37">
        <f t="shared" si="93"/>
        <v>6.3185268768300097E-10</v>
      </c>
      <c r="X141" s="37">
        <f t="shared" si="94"/>
        <v>-4.2265832036930728</v>
      </c>
      <c r="Y141" s="37">
        <f t="shared" si="94"/>
        <v>-4.4658115943620915</v>
      </c>
      <c r="Z141" s="7">
        <f t="shared" si="84"/>
        <v>6.3185268768300097E-10</v>
      </c>
      <c r="AA141" s="19">
        <f t="shared" si="85"/>
        <v>1.2594856161535455</v>
      </c>
      <c r="AB141" s="47">
        <f t="shared" si="86"/>
        <v>138.29869126148728</v>
      </c>
      <c r="AC141" s="20">
        <f t="shared" si="87"/>
        <v>2.1467150014176279E-2</v>
      </c>
      <c r="AD141" s="20"/>
      <c r="AE141" s="29">
        <f t="shared" si="88"/>
        <v>3.4212783222488923E-5</v>
      </c>
      <c r="AF141" s="20"/>
      <c r="AG141" s="20"/>
      <c r="AI141" s="60">
        <f t="shared" si="89"/>
        <v>0.70253027848358696</v>
      </c>
      <c r="AJ141" s="61">
        <f t="shared" si="95"/>
        <v>0.49354879218622622</v>
      </c>
      <c r="AK141" s="61">
        <f t="shared" si="90"/>
        <v>0.71620002891846668</v>
      </c>
      <c r="AL141" s="61">
        <f t="shared" si="96"/>
        <v>0.51294248142281251</v>
      </c>
      <c r="AM141" s="61">
        <f t="shared" si="97"/>
        <v>0.50315220576604347</v>
      </c>
      <c r="AN141" s="61">
        <f t="shared" si="91"/>
        <v>5.9349463347020105E-5</v>
      </c>
      <c r="AO141" s="61">
        <f t="shared" si="98"/>
        <v>3.522358799579283E-9</v>
      </c>
      <c r="AP141" s="61">
        <f t="shared" si="92"/>
        <v>3.4212783222488923E-5</v>
      </c>
      <c r="AQ141" s="61">
        <f t="shared" si="99"/>
        <v>1.1705145358290196E-9</v>
      </c>
      <c r="AR141" s="61">
        <f t="shared" si="100"/>
        <v>2.0305103238626506E-9</v>
      </c>
      <c r="AS141" s="62">
        <f t="shared" si="101"/>
        <v>-1.3669750434879724E-2</v>
      </c>
      <c r="AT141" s="63">
        <f t="shared" si="102"/>
        <v>-1.9457880825273336E-2</v>
      </c>
      <c r="AU141" s="64">
        <f t="shared" si="103"/>
        <v>2.5136680124531182E-5</v>
      </c>
      <c r="AV141" s="65">
        <f t="shared" si="104"/>
        <v>0.42353677197644413</v>
      </c>
      <c r="AW141" s="66">
        <f t="shared" si="105"/>
        <v>1.8686207695189439E-4</v>
      </c>
      <c r="AX141" s="66">
        <f t="shared" si="106"/>
        <v>0.49354879218622622</v>
      </c>
      <c r="AY141" s="67">
        <f t="shared" si="107"/>
        <v>6.3185268768300097E-10</v>
      </c>
      <c r="AZ141" s="67">
        <f t="shared" si="108"/>
        <v>3.522358799579283E-9</v>
      </c>
      <c r="BA141" s="68">
        <f t="shared" si="109"/>
        <v>-5.3606864450508722E-5</v>
      </c>
      <c r="BB141" s="69">
        <f t="shared" si="110"/>
        <v>9.8575216174632091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41548633153297382</v>
      </c>
      <c r="P142" s="47">
        <f t="shared" si="77"/>
        <v>0.42358995794391785</v>
      </c>
      <c r="Q142" s="47">
        <f t="shared" si="78"/>
        <v>0.69931888901919415</v>
      </c>
      <c r="R142" s="43">
        <f t="shared" si="79"/>
        <v>0.69931888901919415</v>
      </c>
      <c r="S142" s="43">
        <f t="shared" si="80"/>
        <v>0.71295837265231143</v>
      </c>
      <c r="T142" s="32">
        <f t="shared" si="81"/>
        <v>1.860355137780744E-4</v>
      </c>
      <c r="U142" s="36">
        <f t="shared" si="82"/>
        <v>5.5576835390910918E-5</v>
      </c>
      <c r="V142" s="37">
        <f t="shared" si="83"/>
        <v>3.2319837637627913E-5</v>
      </c>
      <c r="W142" s="37">
        <f t="shared" si="93"/>
        <v>5.4088794449621074E-10</v>
      </c>
      <c r="X142" s="37">
        <f t="shared" si="94"/>
        <v>-4.2551061860831734</v>
      </c>
      <c r="Y142" s="37">
        <f t="shared" si="94"/>
        <v>-4.4905308296195861</v>
      </c>
      <c r="Z142" s="32">
        <f t="shared" si="84"/>
        <v>5.4088794449621074E-10</v>
      </c>
      <c r="AA142" s="34">
        <f t="shared" si="85"/>
        <v>1.2481280307169331</v>
      </c>
      <c r="AB142" s="47">
        <f t="shared" si="86"/>
        <v>138.30892801950114</v>
      </c>
      <c r="AC142" s="20">
        <f t="shared" si="87"/>
        <v>2.0510393327983108E-2</v>
      </c>
      <c r="AD142" s="29"/>
      <c r="AE142" s="29">
        <f t="shared" si="88"/>
        <v>3.2319837637627913E-5</v>
      </c>
      <c r="AF142" s="29"/>
      <c r="AG142" s="29"/>
      <c r="AI142" s="60">
        <f t="shared" si="89"/>
        <v>0.69931888901919415</v>
      </c>
      <c r="AJ142" s="61">
        <f t="shared" si="95"/>
        <v>0.48904690853903998</v>
      </c>
      <c r="AK142" s="61">
        <f t="shared" si="90"/>
        <v>0.71295837265231143</v>
      </c>
      <c r="AL142" s="61">
        <f t="shared" si="96"/>
        <v>0.50830964113503219</v>
      </c>
      <c r="AM142" s="61">
        <f t="shared" si="97"/>
        <v>0.49858525708014706</v>
      </c>
      <c r="AN142" s="61">
        <f t="shared" si="91"/>
        <v>5.5576835390910918E-5</v>
      </c>
      <c r="AO142" s="61">
        <f t="shared" si="98"/>
        <v>3.0887846320684085E-9</v>
      </c>
      <c r="AP142" s="61">
        <f t="shared" si="92"/>
        <v>3.2319837637627913E-5</v>
      </c>
      <c r="AQ142" s="61">
        <f t="shared" si="99"/>
        <v>1.0445719049226298E-9</v>
      </c>
      <c r="AR142" s="61">
        <f t="shared" si="100"/>
        <v>1.7962342962474137E-9</v>
      </c>
      <c r="AS142" s="62">
        <f t="shared" si="101"/>
        <v>-1.3639483633117289E-2</v>
      </c>
      <c r="AT142" s="63">
        <f t="shared" si="102"/>
        <v>-1.9503954272201744E-2</v>
      </c>
      <c r="AU142" s="64">
        <f t="shared" si="103"/>
        <v>2.3256997753283005E-5</v>
      </c>
      <c r="AV142" s="65">
        <f t="shared" si="104"/>
        <v>0.41846567170836924</v>
      </c>
      <c r="AW142" s="66">
        <f t="shared" si="105"/>
        <v>1.860355137780744E-4</v>
      </c>
      <c r="AX142" s="66">
        <f t="shared" si="106"/>
        <v>0.48904690853903998</v>
      </c>
      <c r="AY142" s="67">
        <f t="shared" si="107"/>
        <v>5.4088794449621074E-10</v>
      </c>
      <c r="AZ142" s="67">
        <f t="shared" si="108"/>
        <v>3.0887846320684085E-9</v>
      </c>
      <c r="BA142" s="68">
        <f t="shared" si="109"/>
        <v>-5.3488171110263877E-5</v>
      </c>
      <c r="BB142" s="69">
        <f t="shared" si="110"/>
        <v>9.1203912757972567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41358507594447341</v>
      </c>
      <c r="P143" s="47">
        <f t="shared" si="77"/>
        <v>0.42165965877504891</v>
      </c>
      <c r="Q143" s="47">
        <f t="shared" si="78"/>
        <v>0.69611882238646994</v>
      </c>
      <c r="R143" s="43">
        <f t="shared" si="79"/>
        <v>0.69611882238646994</v>
      </c>
      <c r="S143" s="43">
        <f t="shared" si="80"/>
        <v>0.70970942180170815</v>
      </c>
      <c r="T143" s="7">
        <f t="shared" si="81"/>
        <v>1.8470439246547329E-4</v>
      </c>
      <c r="U143" s="36">
        <f t="shared" si="82"/>
        <v>5.2042925397575173E-5</v>
      </c>
      <c r="V143" s="36">
        <f t="shared" si="83"/>
        <v>3.0533664881139613E-5</v>
      </c>
      <c r="W143" s="37">
        <f t="shared" si="93"/>
        <v>4.6264828796389372E-10</v>
      </c>
      <c r="X143" s="37">
        <f t="shared" si="94"/>
        <v>-4.2836382991912378</v>
      </c>
      <c r="Y143" s="37">
        <f t="shared" si="94"/>
        <v>-4.5152210652679363</v>
      </c>
      <c r="Z143" s="7">
        <f t="shared" si="84"/>
        <v>4.6264828796389372E-10</v>
      </c>
      <c r="AA143" s="19">
        <f t="shared" si="85"/>
        <v>1.2368728638750996</v>
      </c>
      <c r="AB143" s="47">
        <f t="shared" si="86"/>
        <v>138.3187260500103</v>
      </c>
      <c r="AC143" s="20">
        <f t="shared" si="87"/>
        <v>1.9594641369358082E-2</v>
      </c>
      <c r="AD143" s="20"/>
      <c r="AE143" s="29">
        <f t="shared" si="88"/>
        <v>3.0533664881139613E-5</v>
      </c>
      <c r="AF143" s="20"/>
      <c r="AG143" s="20"/>
      <c r="AI143" s="60">
        <f t="shared" si="89"/>
        <v>0.69611882238646994</v>
      </c>
      <c r="AJ143" s="61">
        <f t="shared" si="95"/>
        <v>0.4845814148807257</v>
      </c>
      <c r="AK143" s="61">
        <f t="shared" si="90"/>
        <v>0.70970942180170815</v>
      </c>
      <c r="AL143" s="61">
        <f t="shared" si="96"/>
        <v>0.50368746339411485</v>
      </c>
      <c r="AM143" s="61">
        <f t="shared" si="97"/>
        <v>0.49404208694118756</v>
      </c>
      <c r="AN143" s="61">
        <f t="shared" si="91"/>
        <v>5.2042925397575173E-5</v>
      </c>
      <c r="AO143" s="61">
        <f t="shared" si="98"/>
        <v>2.7084660839375751E-9</v>
      </c>
      <c r="AP143" s="61">
        <f t="shared" si="92"/>
        <v>3.0533664881139613E-5</v>
      </c>
      <c r="AQ143" s="61">
        <f t="shared" si="99"/>
        <v>9.3230469107373853E-10</v>
      </c>
      <c r="AR143" s="61">
        <f t="shared" si="100"/>
        <v>1.5890612435237098E-9</v>
      </c>
      <c r="AS143" s="62">
        <f t="shared" si="101"/>
        <v>-1.3590599415238214E-2</v>
      </c>
      <c r="AT143" s="63">
        <f t="shared" si="102"/>
        <v>-1.9523390229050596E-2</v>
      </c>
      <c r="AU143" s="64">
        <f t="shared" si="103"/>
        <v>2.1509260516435559E-5</v>
      </c>
      <c r="AV143" s="65">
        <f t="shared" si="104"/>
        <v>0.41329845223185196</v>
      </c>
      <c r="AW143" s="66">
        <f t="shared" si="105"/>
        <v>1.8470439246547329E-4</v>
      </c>
      <c r="AX143" s="66">
        <f t="shared" si="106"/>
        <v>0.4845814148807257</v>
      </c>
      <c r="AY143" s="67">
        <f t="shared" si="107"/>
        <v>4.6264828796389372E-10</v>
      </c>
      <c r="AZ143" s="67">
        <f t="shared" si="108"/>
        <v>2.7084660839375751E-9</v>
      </c>
      <c r="BA143" s="68">
        <f t="shared" si="109"/>
        <v>-5.3296468295051818E-5</v>
      </c>
      <c r="BB143" s="69">
        <f t="shared" si="110"/>
        <v>8.4350041240923766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41169062943277768</v>
      </c>
      <c r="P144" s="47">
        <f t="shared" si="77"/>
        <v>0.41972521315883193</v>
      </c>
      <c r="Q144" s="47">
        <f t="shared" si="78"/>
        <v>0.69293021633780094</v>
      </c>
      <c r="R144" s="43">
        <f t="shared" si="79"/>
        <v>0.69293021633780094</v>
      </c>
      <c r="S144" s="43">
        <f t="shared" si="80"/>
        <v>0.70645349192740969</v>
      </c>
      <c r="T144" s="7">
        <f t="shared" si="81"/>
        <v>1.8287898267250793E-4</v>
      </c>
      <c r="U144" s="36">
        <f t="shared" si="82"/>
        <v>4.8732747623319027E-5</v>
      </c>
      <c r="V144" s="36">
        <f t="shared" si="83"/>
        <v>2.8848147764966047E-5</v>
      </c>
      <c r="W144" s="37">
        <f t="shared" si="93"/>
        <v>3.9539731152681138E-10</v>
      </c>
      <c r="X144" s="37">
        <f t="shared" si="94"/>
        <v>-4.3121791017727009</v>
      </c>
      <c r="Y144" s="37">
        <f t="shared" si="94"/>
        <v>-4.539882066088083</v>
      </c>
      <c r="Z144" s="7">
        <f t="shared" si="84"/>
        <v>3.9539731152681138E-10</v>
      </c>
      <c r="AA144" s="19">
        <f t="shared" si="85"/>
        <v>1.2257191920542245</v>
      </c>
      <c r="AB144" s="47">
        <f t="shared" si="86"/>
        <v>138.3281031998909</v>
      </c>
      <c r="AC144" s="20">
        <f t="shared" si="87"/>
        <v>1.8718226118205509E-2</v>
      </c>
      <c r="AD144" s="20"/>
      <c r="AE144" s="29">
        <f t="shared" si="88"/>
        <v>2.8848147764966047E-5</v>
      </c>
      <c r="AF144" s="20"/>
      <c r="AG144" s="20"/>
      <c r="AI144" s="60">
        <f t="shared" si="89"/>
        <v>0.69293021633780094</v>
      </c>
      <c r="AJ144" s="61">
        <f t="shared" si="95"/>
        <v>0.4801522847139516</v>
      </c>
      <c r="AK144" s="61">
        <f t="shared" si="90"/>
        <v>0.70645349192740969</v>
      </c>
      <c r="AL144" s="61">
        <f t="shared" si="96"/>
        <v>0.49907653625643073</v>
      </c>
      <c r="AM144" s="61">
        <f t="shared" si="97"/>
        <v>0.48952297099385489</v>
      </c>
      <c r="AN144" s="61">
        <f t="shared" si="91"/>
        <v>4.8732747623319027E-5</v>
      </c>
      <c r="AO144" s="61">
        <f t="shared" si="98"/>
        <v>2.3748806909181063E-9</v>
      </c>
      <c r="AP144" s="61">
        <f t="shared" si="92"/>
        <v>2.8848147764966047E-5</v>
      </c>
      <c r="AQ144" s="61">
        <f t="shared" si="99"/>
        <v>8.3221562946931558E-10</v>
      </c>
      <c r="AR144" s="61">
        <f t="shared" si="100"/>
        <v>1.4058495044303052E-9</v>
      </c>
      <c r="AS144" s="62">
        <f t="shared" si="101"/>
        <v>-1.3523275589608752E-2</v>
      </c>
      <c r="AT144" s="63">
        <f t="shared" si="102"/>
        <v>-1.9516071417812447E-2</v>
      </c>
      <c r="AU144" s="64">
        <f t="shared" si="103"/>
        <v>1.988459985835298E-5</v>
      </c>
      <c r="AV144" s="65">
        <f t="shared" si="104"/>
        <v>0.40803362888650324</v>
      </c>
      <c r="AW144" s="66">
        <f t="shared" si="105"/>
        <v>1.8287898267250793E-4</v>
      </c>
      <c r="AX144" s="66">
        <f t="shared" si="106"/>
        <v>0.4801522847139516</v>
      </c>
      <c r="AY144" s="67">
        <f t="shared" si="107"/>
        <v>3.9539731152681138E-10</v>
      </c>
      <c r="AZ144" s="67">
        <f t="shared" si="108"/>
        <v>2.3748806909181063E-9</v>
      </c>
      <c r="BA144" s="68">
        <f t="shared" si="109"/>
        <v>-5.3032453292583343E-5</v>
      </c>
      <c r="BB144" s="69">
        <f t="shared" si="110"/>
        <v>7.7978822973933255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4098030677879802</v>
      </c>
      <c r="P145" s="47">
        <f t="shared" si="77"/>
        <v>0.41778680804635004</v>
      </c>
      <c r="Q145" s="47">
        <f t="shared" si="78"/>
        <v>0.68975319843801886</v>
      </c>
      <c r="R145" s="43">
        <f t="shared" si="79"/>
        <v>0.68975319843801886</v>
      </c>
      <c r="S145" s="43">
        <f t="shared" si="80"/>
        <v>0.70319089769301335</v>
      </c>
      <c r="T145" s="7">
        <f t="shared" si="81"/>
        <v>1.8057176126767962E-4</v>
      </c>
      <c r="U145" s="36">
        <f t="shared" si="82"/>
        <v>4.5632244054782209E-5</v>
      </c>
      <c r="V145" s="36">
        <f t="shared" si="83"/>
        <v>2.7257523401795256E-5</v>
      </c>
      <c r="W145" s="37">
        <f t="shared" si="93"/>
        <v>3.3763035907530524E-10</v>
      </c>
      <c r="X145" s="37">
        <f t="shared" si="94"/>
        <v>-4.3407281734222734</v>
      </c>
      <c r="Y145" s="37">
        <f t="shared" si="94"/>
        <v>-4.5645136063808609</v>
      </c>
      <c r="Z145" s="7">
        <f t="shared" si="84"/>
        <v>3.3763035907530524E-10</v>
      </c>
      <c r="AA145" s="19">
        <f t="shared" si="85"/>
        <v>1.2146661000089451</v>
      </c>
      <c r="AB145" s="47">
        <f t="shared" si="86"/>
        <v>138.33707664162256</v>
      </c>
      <c r="AC145" s="20">
        <f t="shared" si="87"/>
        <v>1.7879542585459974E-2</v>
      </c>
      <c r="AD145" s="20"/>
      <c r="AE145" s="29">
        <f t="shared" si="88"/>
        <v>2.7257523401795256E-5</v>
      </c>
      <c r="AF145" s="20"/>
      <c r="AG145" s="20"/>
      <c r="AI145" s="60">
        <f t="shared" si="89"/>
        <v>0.68975319843801886</v>
      </c>
      <c r="AJ145" s="61">
        <f t="shared" si="95"/>
        <v>0.47575947475547703</v>
      </c>
      <c r="AK145" s="61">
        <f t="shared" si="90"/>
        <v>0.70319089769301335</v>
      </c>
      <c r="AL145" s="61">
        <f t="shared" si="96"/>
        <v>0.49447743859830595</v>
      </c>
      <c r="AM145" s="61">
        <f t="shared" si="97"/>
        <v>0.48502817079625765</v>
      </c>
      <c r="AN145" s="61">
        <f t="shared" si="91"/>
        <v>4.5632244054782209E-5</v>
      </c>
      <c r="AO145" s="61">
        <f t="shared" si="98"/>
        <v>2.0823016974752064E-9</v>
      </c>
      <c r="AP145" s="61">
        <f t="shared" si="92"/>
        <v>2.7257523401795256E-5</v>
      </c>
      <c r="AQ145" s="61">
        <f t="shared" si="99"/>
        <v>7.4297258199941609E-10</v>
      </c>
      <c r="AR145" s="61">
        <f t="shared" si="100"/>
        <v>1.2438219601996584E-9</v>
      </c>
      <c r="AS145" s="62">
        <f t="shared" si="101"/>
        <v>-1.3437699254994495E-2</v>
      </c>
      <c r="AT145" s="63">
        <f t="shared" si="102"/>
        <v>-1.9481894807338113E-2</v>
      </c>
      <c r="AU145" s="64">
        <f t="shared" si="103"/>
        <v>1.8374720652986952E-5</v>
      </c>
      <c r="AV145" s="65">
        <f t="shared" si="104"/>
        <v>0.40266966995810721</v>
      </c>
      <c r="AW145" s="66">
        <f t="shared" si="105"/>
        <v>1.8057176126767962E-4</v>
      </c>
      <c r="AX145" s="66">
        <f t="shared" si="106"/>
        <v>0.47575947475547703</v>
      </c>
      <c r="AY145" s="67">
        <f t="shared" si="107"/>
        <v>3.3763035907530524E-10</v>
      </c>
      <c r="AZ145" s="67">
        <f t="shared" si="108"/>
        <v>2.0823016974752064E-9</v>
      </c>
      <c r="BA145" s="68">
        <f t="shared" si="109"/>
        <v>-5.2696859823507822E-5</v>
      </c>
      <c r="BB145" s="69">
        <f t="shared" si="110"/>
        <v>7.2057728050929221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4079224610393401</v>
      </c>
      <c r="P146" s="47">
        <f t="shared" si="77"/>
        <v>0.41584462980272874</v>
      </c>
      <c r="Q146" s="47">
        <f t="shared" si="78"/>
        <v>0.68658788655570346</v>
      </c>
      <c r="R146" s="43">
        <f t="shared" si="79"/>
        <v>0.68658788655570346</v>
      </c>
      <c r="S146" s="43">
        <f t="shared" si="80"/>
        <v>0.69992195277587177</v>
      </c>
      <c r="T146" s="7">
        <f t="shared" si="81"/>
        <v>1.7779732196383349E-4</v>
      </c>
      <c r="U146" s="36">
        <f t="shared" si="82"/>
        <v>4.2728228391520053E-5</v>
      </c>
      <c r="V146" s="36">
        <f t="shared" si="83"/>
        <v>2.5756362582711863E-5</v>
      </c>
      <c r="W146" s="37">
        <f t="shared" si="93"/>
        <v>2.8804422903219247E-10</v>
      </c>
      <c r="X146" s="37">
        <f t="shared" si="94"/>
        <v>-4.369285113635816</v>
      </c>
      <c r="Y146" s="37">
        <f t="shared" si="94"/>
        <v>-4.5891154697981689</v>
      </c>
      <c r="Z146" s="7">
        <f t="shared" si="84"/>
        <v>2.8804422903219247E-10</v>
      </c>
      <c r="AA146" s="19">
        <f t="shared" si="85"/>
        <v>1.2037126807472471</v>
      </c>
      <c r="AB146" s="47">
        <f t="shared" si="86"/>
        <v>138.34566289601335</v>
      </c>
      <c r="AC146" s="20">
        <f t="shared" si="87"/>
        <v>1.7077046689139775E-2</v>
      </c>
      <c r="AD146" s="20"/>
      <c r="AE146" s="29">
        <f t="shared" si="88"/>
        <v>2.5756362582711863E-5</v>
      </c>
      <c r="AF146" s="20"/>
      <c r="AG146" s="20"/>
      <c r="AI146" s="60">
        <f t="shared" si="89"/>
        <v>0.68658788655570346</v>
      </c>
      <c r="AJ146" s="61">
        <f t="shared" si="95"/>
        <v>0.47140292596502753</v>
      </c>
      <c r="AK146" s="61">
        <f t="shared" si="90"/>
        <v>0.69992195277587177</v>
      </c>
      <c r="AL146" s="61">
        <f t="shared" si="96"/>
        <v>0.4898907399775897</v>
      </c>
      <c r="AM146" s="61">
        <f t="shared" si="97"/>
        <v>0.48055793431032667</v>
      </c>
      <c r="AN146" s="61">
        <f t="shared" si="91"/>
        <v>4.2728228391520053E-5</v>
      </c>
      <c r="AO146" s="61">
        <f t="shared" si="98"/>
        <v>1.8257015014779003E-9</v>
      </c>
      <c r="AP146" s="61">
        <f t="shared" si="92"/>
        <v>2.5756362582711863E-5</v>
      </c>
      <c r="AQ146" s="61">
        <f t="shared" si="99"/>
        <v>6.6339021349211969E-10</v>
      </c>
      <c r="AR146" s="61">
        <f t="shared" si="100"/>
        <v>1.1005237429689137E-9</v>
      </c>
      <c r="AS146" s="62">
        <f t="shared" si="101"/>
        <v>-1.3334066220168306E-2</v>
      </c>
      <c r="AT146" s="63">
        <f t="shared" si="102"/>
        <v>-1.9420771151467876E-2</v>
      </c>
      <c r="AU146" s="64">
        <f t="shared" si="103"/>
        <v>1.697186580880819E-5</v>
      </c>
      <c r="AV146" s="65">
        <f t="shared" si="104"/>
        <v>0.39720499650241681</v>
      </c>
      <c r="AW146" s="66">
        <f t="shared" si="105"/>
        <v>1.7779732196383349E-4</v>
      </c>
      <c r="AX146" s="66">
        <f t="shared" si="106"/>
        <v>0.47140292596502753</v>
      </c>
      <c r="AY146" s="67">
        <f t="shared" si="107"/>
        <v>2.8804422903219247E-10</v>
      </c>
      <c r="AZ146" s="67">
        <f t="shared" si="108"/>
        <v>1.8257015014779003E-9</v>
      </c>
      <c r="BA146" s="68">
        <f t="shared" si="109"/>
        <v>-5.2290455765365907E-5</v>
      </c>
      <c r="BB146" s="69">
        <f t="shared" si="110"/>
        <v>6.6556336505130155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40604887373559234</v>
      </c>
      <c r="P147" s="47">
        <f t="shared" si="77"/>
        <v>0.41389886415534244</v>
      </c>
      <c r="Q147" s="47">
        <f t="shared" si="78"/>
        <v>0.68343438933498113</v>
      </c>
      <c r="R147" s="43">
        <f t="shared" si="79"/>
        <v>0.68343438933498113</v>
      </c>
      <c r="S147" s="43">
        <f t="shared" si="80"/>
        <v>0.69664696977991758</v>
      </c>
      <c r="T147" s="7">
        <f t="shared" si="81"/>
        <v>1.7457228201391708E-4</v>
      </c>
      <c r="U147" s="36">
        <f t="shared" si="82"/>
        <v>4.0008333256705239E-5</v>
      </c>
      <c r="V147" s="36">
        <f t="shared" si="83"/>
        <v>2.4339550351906611E-5</v>
      </c>
      <c r="W147" s="37">
        <f t="shared" si="93"/>
        <v>2.4551075771770973E-10</v>
      </c>
      <c r="X147" s="37">
        <f t="shared" si="94"/>
        <v>-4.3978495409102649</v>
      </c>
      <c r="Y147" s="37">
        <f t="shared" si="94"/>
        <v>-4.6136874491745461</v>
      </c>
      <c r="Z147" s="7">
        <f t="shared" si="84"/>
        <v>2.4551075771770973E-10</v>
      </c>
      <c r="AA147" s="19">
        <f t="shared" si="85"/>
        <v>1.1928580354560427</v>
      </c>
      <c r="AB147" s="47">
        <f t="shared" si="86"/>
        <v>138.3538778543066</v>
      </c>
      <c r="AC147" s="20">
        <f t="shared" si="87"/>
        <v>1.6309253188187177E-2</v>
      </c>
      <c r="AD147" s="20"/>
      <c r="AE147" s="29">
        <f t="shared" si="88"/>
        <v>2.4339550351906611E-5</v>
      </c>
      <c r="AF147" s="20"/>
      <c r="AG147" s="20"/>
      <c r="AI147" s="60">
        <f t="shared" si="89"/>
        <v>0.68343438933498113</v>
      </c>
      <c r="AJ147" s="61">
        <f t="shared" si="95"/>
        <v>0.46708256452567859</v>
      </c>
      <c r="AK147" s="61">
        <f t="shared" si="90"/>
        <v>0.69664696977991758</v>
      </c>
      <c r="AL147" s="61">
        <f t="shared" si="96"/>
        <v>0.48531700050354137</v>
      </c>
      <c r="AM147" s="61">
        <f t="shared" si="97"/>
        <v>0.47611249637360303</v>
      </c>
      <c r="AN147" s="61">
        <f t="shared" si="91"/>
        <v>4.0008333256705239E-5</v>
      </c>
      <c r="AO147" s="61">
        <f t="shared" si="98"/>
        <v>1.6006667299795863E-9</v>
      </c>
      <c r="AP147" s="61">
        <f t="shared" si="92"/>
        <v>2.4339550351906611E-5</v>
      </c>
      <c r="AQ147" s="61">
        <f t="shared" si="99"/>
        <v>5.9241371133299722E-10</v>
      </c>
      <c r="AR147" s="61">
        <f t="shared" si="100"/>
        <v>9.7378484179743697E-10</v>
      </c>
      <c r="AS147" s="62">
        <f t="shared" si="101"/>
        <v>-1.321258044493645E-2</v>
      </c>
      <c r="AT147" s="63">
        <f t="shared" si="102"/>
        <v>-1.9332624537364895E-2</v>
      </c>
      <c r="AU147" s="64">
        <f t="shared" si="103"/>
        <v>1.5668782904798628E-5</v>
      </c>
      <c r="AV147" s="65">
        <f t="shared" si="104"/>
        <v>0.39163798212395168</v>
      </c>
      <c r="AW147" s="66">
        <f t="shared" si="105"/>
        <v>1.7457228201391708E-4</v>
      </c>
      <c r="AX147" s="66">
        <f t="shared" si="106"/>
        <v>0.46708256452567859</v>
      </c>
      <c r="AY147" s="67">
        <f t="shared" si="107"/>
        <v>2.4551075771770973E-10</v>
      </c>
      <c r="AZ147" s="67">
        <f t="shared" si="108"/>
        <v>1.6006667299795863E-9</v>
      </c>
      <c r="BA147" s="68">
        <f t="shared" si="109"/>
        <v>-5.1814040960535096E-5</v>
      </c>
      <c r="BB147" s="69">
        <f t="shared" si="110"/>
        <v>6.1446207469798542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40418236521390855</v>
      </c>
      <c r="P148" s="47">
        <f t="shared" si="77"/>
        <v>0.41194969614316201</v>
      </c>
      <c r="Q148" s="47">
        <f t="shared" si="78"/>
        <v>0.68029280664822267</v>
      </c>
      <c r="R148" s="43">
        <f t="shared" si="79"/>
        <v>0.68029280664822267</v>
      </c>
      <c r="S148" s="43">
        <f t="shared" si="80"/>
        <v>0.69336626015040814</v>
      </c>
      <c r="T148" s="7">
        <f t="shared" si="81"/>
        <v>1.7091518647380561E-4</v>
      </c>
      <c r="U148" s="36">
        <f t="shared" si="82"/>
        <v>3.746096046691526E-5</v>
      </c>
      <c r="V148" s="36">
        <f t="shared" si="83"/>
        <v>2.3002267709820269E-5</v>
      </c>
      <c r="W148" s="37">
        <f t="shared" si="93"/>
        <v>2.0905379624407115E-10</v>
      </c>
      <c r="X148" s="37">
        <f t="shared" si="94"/>
        <v>-4.4264210918797904</v>
      </c>
      <c r="Y148" s="37">
        <f t="shared" si="94"/>
        <v>-4.638229346360089</v>
      </c>
      <c r="Z148" s="7">
        <f t="shared" si="84"/>
        <v>2.0905379624407115E-10</v>
      </c>
      <c r="AA148" s="19">
        <f t="shared" si="85"/>
        <v>1.1821012734274166</v>
      </c>
      <c r="AB148" s="47">
        <f t="shared" si="86"/>
        <v>138.36173679967823</v>
      </c>
      <c r="AC148" s="20">
        <f t="shared" si="87"/>
        <v>1.5574733673263924E-2</v>
      </c>
      <c r="AD148" s="20"/>
      <c r="AE148" s="29">
        <f t="shared" si="88"/>
        <v>2.3002267709820269E-5</v>
      </c>
      <c r="AF148" s="20"/>
      <c r="AG148" s="20"/>
      <c r="AI148" s="60">
        <f t="shared" si="89"/>
        <v>0.68029280664822267</v>
      </c>
      <c r="AJ148" s="61">
        <f t="shared" si="95"/>
        <v>0.4627983027773161</v>
      </c>
      <c r="AK148" s="61">
        <f t="shared" si="90"/>
        <v>0.69336626015040814</v>
      </c>
      <c r="AL148" s="61">
        <f t="shared" si="96"/>
        <v>0.48075677071496348</v>
      </c>
      <c r="AM148" s="61">
        <f t="shared" si="97"/>
        <v>0.47169207915290284</v>
      </c>
      <c r="AN148" s="61">
        <f t="shared" si="91"/>
        <v>3.746096046691526E-5</v>
      </c>
      <c r="AO148" s="61">
        <f t="shared" si="98"/>
        <v>1.4033235591037881E-9</v>
      </c>
      <c r="AP148" s="61">
        <f t="shared" si="92"/>
        <v>2.3002267709820269E-5</v>
      </c>
      <c r="AQ148" s="61">
        <f t="shared" si="99"/>
        <v>5.2910431979424024E-10</v>
      </c>
      <c r="AR148" s="61">
        <f t="shared" si="100"/>
        <v>8.6168704132697854E-10</v>
      </c>
      <c r="AS148" s="62">
        <f t="shared" si="101"/>
        <v>-1.3073453502185473E-2</v>
      </c>
      <c r="AT148" s="63">
        <f t="shared" si="102"/>
        <v>-1.9217391944209863E-2</v>
      </c>
      <c r="AU148" s="64">
        <f t="shared" si="103"/>
        <v>1.4458692757094991E-5</v>
      </c>
      <c r="AV148" s="65">
        <f t="shared" si="104"/>
        <v>0.38596695271240061</v>
      </c>
      <c r="AW148" s="66">
        <f t="shared" si="105"/>
        <v>1.7091518647380561E-4</v>
      </c>
      <c r="AX148" s="66">
        <f t="shared" si="106"/>
        <v>0.4627983027773161</v>
      </c>
      <c r="AY148" s="67">
        <f t="shared" si="107"/>
        <v>2.0905379624407115E-10</v>
      </c>
      <c r="AZ148" s="67">
        <f t="shared" si="108"/>
        <v>1.4033235591037881E-9</v>
      </c>
      <c r="BA148" s="68">
        <f t="shared" si="109"/>
        <v>-5.1268445106609696E-5</v>
      </c>
      <c r="BB148" s="69">
        <f t="shared" si="110"/>
        <v>5.6700755910176438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40232298985776777</v>
      </c>
      <c r="P149" s="47">
        <f t="shared" si="77"/>
        <v>0.40999731006725032</v>
      </c>
      <c r="Q149" s="47">
        <f t="shared" si="78"/>
        <v>0.67716323003007373</v>
      </c>
      <c r="R149" s="43">
        <f t="shared" si="79"/>
        <v>0.67716323003007373</v>
      </c>
      <c r="S149" s="43">
        <f t="shared" si="80"/>
        <v>0.69008013409060354</v>
      </c>
      <c r="T149" s="7">
        <f t="shared" si="81"/>
        <v>1.6684641050893149E-4</v>
      </c>
      <c r="U149" s="36">
        <f t="shared" si="82"/>
        <v>3.5075234198761938E-5</v>
      </c>
      <c r="V149" s="36">
        <f t="shared" si="83"/>
        <v>2.1739974379912502E-5</v>
      </c>
      <c r="W149" s="37">
        <f t="shared" si="93"/>
        <v>1.778291544362203E-10</v>
      </c>
      <c r="X149" s="37">
        <f t="shared" si="94"/>
        <v>-4.4549994204880443</v>
      </c>
      <c r="Y149" s="37">
        <f t="shared" si="94"/>
        <v>-4.6627409720560342</v>
      </c>
      <c r="Z149" s="7">
        <f t="shared" si="84"/>
        <v>1.778291544362203E-10</v>
      </c>
      <c r="AA149" s="19">
        <f t="shared" si="85"/>
        <v>1.1714415119855337</v>
      </c>
      <c r="AB149" s="47">
        <f t="shared" si="86"/>
        <v>138.36925442813398</v>
      </c>
      <c r="AC149" s="20">
        <f t="shared" si="87"/>
        <v>1.4872114613633483E-2</v>
      </c>
      <c r="AD149" s="20"/>
      <c r="AE149" s="29">
        <f t="shared" si="88"/>
        <v>2.1739974379912502E-5</v>
      </c>
      <c r="AF149" s="20"/>
      <c r="AG149" s="20"/>
      <c r="AI149" s="60">
        <f t="shared" si="89"/>
        <v>0.67716323003007373</v>
      </c>
      <c r="AJ149" s="61">
        <f t="shared" si="95"/>
        <v>0.45855004010476252</v>
      </c>
      <c r="AK149" s="61">
        <f t="shared" si="90"/>
        <v>0.69008013409060354</v>
      </c>
      <c r="AL149" s="61">
        <f t="shared" si="96"/>
        <v>0.47621059146650535</v>
      </c>
      <c r="AM149" s="61">
        <f t="shared" si="97"/>
        <v>0.46729689258037949</v>
      </c>
      <c r="AN149" s="61">
        <f t="shared" si="91"/>
        <v>3.5075234198761938E-5</v>
      </c>
      <c r="AO149" s="61">
        <f t="shared" si="98"/>
        <v>1.2302720540979989E-9</v>
      </c>
      <c r="AP149" s="61">
        <f t="shared" si="92"/>
        <v>2.1739974379912502E-5</v>
      </c>
      <c r="AQ149" s="61">
        <f t="shared" si="99"/>
        <v>4.7262648603925194E-10</v>
      </c>
      <c r="AR149" s="61">
        <f t="shared" si="100"/>
        <v>7.6253469285051532E-10</v>
      </c>
      <c r="AS149" s="62">
        <f t="shared" si="101"/>
        <v>-1.291690406052981E-2</v>
      </c>
      <c r="AT149" s="63">
        <f t="shared" si="102"/>
        <v>-1.9075022812381815E-2</v>
      </c>
      <c r="AU149" s="64">
        <f t="shared" si="103"/>
        <v>1.3335259818849436E-5</v>
      </c>
      <c r="AV149" s="65">
        <f t="shared" si="104"/>
        <v>0.38019018613766331</v>
      </c>
      <c r="AW149" s="66">
        <f t="shared" si="105"/>
        <v>1.6684641050893149E-4</v>
      </c>
      <c r="AX149" s="66">
        <f t="shared" si="106"/>
        <v>0.45855004010476252</v>
      </c>
      <c r="AY149" s="67">
        <f t="shared" si="107"/>
        <v>1.778291544362203E-10</v>
      </c>
      <c r="AZ149" s="67">
        <f t="shared" si="108"/>
        <v>1.2302720540979989E-9</v>
      </c>
      <c r="BA149" s="68">
        <f t="shared" si="109"/>
        <v>-5.0654525727567884E-5</v>
      </c>
      <c r="BB149" s="69">
        <f t="shared" si="110"/>
        <v>5.2295136544507589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40047079734401442</v>
      </c>
      <c r="P150" s="47">
        <f t="shared" si="77"/>
        <v>0.40804188944241165</v>
      </c>
      <c r="Q150" s="47">
        <f t="shared" si="78"/>
        <v>0.67404574309328658</v>
      </c>
      <c r="R150" s="43">
        <f t="shared" si="79"/>
        <v>0.67404574309328658</v>
      </c>
      <c r="S150" s="43">
        <f t="shared" si="80"/>
        <v>0.68678890048038577</v>
      </c>
      <c r="T150" s="7">
        <f t="shared" si="81"/>
        <v>1.6238806019238069E-4</v>
      </c>
      <c r="U150" s="36">
        <f t="shared" si="82"/>
        <v>3.2840956897196548E-5</v>
      </c>
      <c r="V150" s="36">
        <f t="shared" si="83"/>
        <v>2.054839257805202E-5</v>
      </c>
      <c r="W150" s="37">
        <f t="shared" si="93"/>
        <v>1.5110713754030518E-10</v>
      </c>
      <c r="X150" s="37">
        <f t="shared" si="94"/>
        <v>-4.4835841971945642</v>
      </c>
      <c r="Y150" s="37">
        <f t="shared" si="94"/>
        <v>-4.6872221456509786</v>
      </c>
      <c r="Z150" s="7">
        <f t="shared" si="84"/>
        <v>1.5110713754030518E-10</v>
      </c>
      <c r="AA150" s="19">
        <f t="shared" si="85"/>
        <v>1.1608778764142103</v>
      </c>
      <c r="AB150" s="47">
        <f t="shared" si="86"/>
        <v>138.37644486881561</v>
      </c>
      <c r="AC150" s="20">
        <f t="shared" si="87"/>
        <v>1.4200075459293195E-2</v>
      </c>
      <c r="AD150" s="20"/>
      <c r="AE150" s="29">
        <f t="shared" si="88"/>
        <v>2.054839257805202E-5</v>
      </c>
      <c r="AF150" s="20"/>
      <c r="AG150" s="20"/>
      <c r="AI150" s="60">
        <f t="shared" si="89"/>
        <v>0.67404574309328658</v>
      </c>
      <c r="AJ150" s="61">
        <f t="shared" si="95"/>
        <v>0.45433766378218088</v>
      </c>
      <c r="AK150" s="61">
        <f t="shared" si="90"/>
        <v>0.68678890048038577</v>
      </c>
      <c r="AL150" s="61">
        <f t="shared" si="96"/>
        <v>0.47167899382305722</v>
      </c>
      <c r="AM150" s="61">
        <f t="shared" si="97"/>
        <v>0.46292713477252284</v>
      </c>
      <c r="AN150" s="61">
        <f t="shared" si="91"/>
        <v>3.2840956897196548E-5</v>
      </c>
      <c r="AO150" s="61">
        <f t="shared" si="98"/>
        <v>1.0785284499235215E-9</v>
      </c>
      <c r="AP150" s="61">
        <f t="shared" si="92"/>
        <v>2.054839257805202E-5</v>
      </c>
      <c r="AQ150" s="61">
        <f t="shared" si="99"/>
        <v>4.2223643754174334E-10</v>
      </c>
      <c r="AR150" s="61">
        <f t="shared" si="100"/>
        <v>6.748288749624799E-10</v>
      </c>
      <c r="AS150" s="62">
        <f t="shared" si="101"/>
        <v>-1.2743157387099191E-2</v>
      </c>
      <c r="AT150" s="63">
        <f t="shared" si="102"/>
        <v>-1.8905478623185316E-2</v>
      </c>
      <c r="AU150" s="64">
        <f t="shared" si="103"/>
        <v>1.2292564319144528E-5</v>
      </c>
      <c r="AV150" s="65">
        <f t="shared" si="104"/>
        <v>0.37430591190215523</v>
      </c>
      <c r="AW150" s="66">
        <f t="shared" si="105"/>
        <v>1.6238806019238069E-4</v>
      </c>
      <c r="AX150" s="66">
        <f t="shared" si="106"/>
        <v>0.45433766378218088</v>
      </c>
      <c r="AY150" s="67">
        <f t="shared" si="107"/>
        <v>1.5110713754030518E-10</v>
      </c>
      <c r="AZ150" s="67">
        <f t="shared" si="108"/>
        <v>1.0785284499235215E-9</v>
      </c>
      <c r="BA150" s="68">
        <f t="shared" si="109"/>
        <v>-4.9973166223918396E-5</v>
      </c>
      <c r="BB150" s="69">
        <f t="shared" si="110"/>
        <v>4.8206134584880503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39862583287939324</v>
      </c>
      <c r="P151" s="47">
        <f t="shared" si="77"/>
        <v>0.40608361694999856</v>
      </c>
      <c r="Q151" s="47">
        <f t="shared" si="78"/>
        <v>0.67094042192683956</v>
      </c>
      <c r="R151" s="43">
        <f t="shared" si="79"/>
        <v>0.67094042192683956</v>
      </c>
      <c r="S151" s="43">
        <f t="shared" si="80"/>
        <v>0.68349286679682653</v>
      </c>
      <c r="T151" s="7">
        <f t="shared" si="81"/>
        <v>1.5756387221406212E-4</v>
      </c>
      <c r="U151" s="36">
        <f t="shared" si="82"/>
        <v>3.0748567776992378E-5</v>
      </c>
      <c r="V151" s="36">
        <f t="shared" si="83"/>
        <v>1.9423491726722322E-5</v>
      </c>
      <c r="W151" s="37">
        <f t="shared" si="93"/>
        <v>1.2825734754440039E-10</v>
      </c>
      <c r="X151" s="37">
        <f t="shared" si="94"/>
        <v>-4.5121751082149029</v>
      </c>
      <c r="Y151" s="37">
        <f t="shared" si="94"/>
        <v>-4.7116726950595282</v>
      </c>
      <c r="Z151" s="7">
        <f t="shared" si="84"/>
        <v>1.2825734754440039E-10</v>
      </c>
      <c r="AA151" s="19">
        <f t="shared" si="85"/>
        <v>1.1504094998851371</v>
      </c>
      <c r="AB151" s="47">
        <f t="shared" si="86"/>
        <v>138.38332170372584</v>
      </c>
      <c r="AC151" s="20">
        <f t="shared" si="87"/>
        <v>1.3557346797416006E-2</v>
      </c>
      <c r="AD151" s="20"/>
      <c r="AE151" s="29">
        <f t="shared" si="88"/>
        <v>1.9423491726722322E-5</v>
      </c>
      <c r="AF151" s="20"/>
      <c r="AG151" s="20"/>
      <c r="AI151" s="60">
        <f t="shared" si="89"/>
        <v>0.67094042192683956</v>
      </c>
      <c r="AJ151" s="61">
        <f t="shared" si="95"/>
        <v>0.45016104977536547</v>
      </c>
      <c r="AK151" s="61">
        <f t="shared" si="90"/>
        <v>0.68349286679682653</v>
      </c>
      <c r="AL151" s="61">
        <f t="shared" si="96"/>
        <v>0.46716249896214446</v>
      </c>
      <c r="AM151" s="61">
        <f t="shared" si="97"/>
        <v>0.45858299243264794</v>
      </c>
      <c r="AN151" s="61">
        <f t="shared" si="91"/>
        <v>3.0748567776992378E-5</v>
      </c>
      <c r="AO151" s="61">
        <f t="shared" si="98"/>
        <v>9.4547442033629388E-10</v>
      </c>
      <c r="AP151" s="61">
        <f t="shared" si="92"/>
        <v>1.9423491726722322E-5</v>
      </c>
      <c r="AQ151" s="61">
        <f t="shared" si="99"/>
        <v>3.772720308580505E-10</v>
      </c>
      <c r="AR151" s="61">
        <f t="shared" si="100"/>
        <v>5.9724455182497198E-10</v>
      </c>
      <c r="AS151" s="62">
        <f t="shared" si="101"/>
        <v>-1.2552444869986967E-2</v>
      </c>
      <c r="AT151" s="63">
        <f t="shared" si="102"/>
        <v>-1.8708732489150441E-2</v>
      </c>
      <c r="AU151" s="64">
        <f t="shared" si="103"/>
        <v>1.1325076050270056E-5</v>
      </c>
      <c r="AV151" s="65">
        <f t="shared" si="104"/>
        <v>0.36831231075237419</v>
      </c>
      <c r="AW151" s="66">
        <f t="shared" si="105"/>
        <v>1.5756387221406212E-4</v>
      </c>
      <c r="AX151" s="66">
        <f t="shared" si="106"/>
        <v>0.45016104977536547</v>
      </c>
      <c r="AY151" s="67">
        <f t="shared" si="107"/>
        <v>1.2825734754440039E-10</v>
      </c>
      <c r="AZ151" s="67">
        <f t="shared" si="108"/>
        <v>9.4547442033629388E-10</v>
      </c>
      <c r="BA151" s="68">
        <f t="shared" si="109"/>
        <v>-4.9225273999948893E-5</v>
      </c>
      <c r="BB151" s="69">
        <f t="shared" si="110"/>
        <v>4.4412062942235514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39678813742686264</v>
      </c>
      <c r="P152" s="47">
        <f t="shared" si="77"/>
        <v>0.40412267439187943</v>
      </c>
      <c r="Q152" s="47">
        <f t="shared" si="78"/>
        <v>0.66784733547685293</v>
      </c>
      <c r="R152" s="43">
        <f t="shared" si="79"/>
        <v>0.66784733547685293</v>
      </c>
      <c r="S152" s="43">
        <f t="shared" si="80"/>
        <v>0.68019233903670817</v>
      </c>
      <c r="T152" s="7">
        <f t="shared" si="81"/>
        <v>1.5239911289283853E-4</v>
      </c>
      <c r="U152" s="36">
        <f t="shared" si="82"/>
        <v>2.878910377571628E-5</v>
      </c>
      <c r="V152" s="36">
        <f t="shared" si="83"/>
        <v>1.8361474059685014E-5</v>
      </c>
      <c r="W152" s="37">
        <f t="shared" si="93"/>
        <v>1.0873546149465831E-10</v>
      </c>
      <c r="X152" s="37">
        <f t="shared" si="94"/>
        <v>-4.5407718547926139</v>
      </c>
      <c r="Y152" s="37">
        <f t="shared" si="94"/>
        <v>-4.7360924565612557</v>
      </c>
      <c r="Z152" s="7">
        <f t="shared" si="84"/>
        <v>1.0873546149465831E-10</v>
      </c>
      <c r="AA152" s="19">
        <f t="shared" si="85"/>
        <v>1.1400355233867476</v>
      </c>
      <c r="AB152" s="47">
        <f t="shared" si="86"/>
        <v>138.38989798688195</v>
      </c>
      <c r="AC152" s="20">
        <f t="shared" si="87"/>
        <v>1.294270856220657E-2</v>
      </c>
      <c r="AD152" s="20"/>
      <c r="AE152" s="29">
        <f t="shared" si="88"/>
        <v>1.8361474059685014E-5</v>
      </c>
      <c r="AF152" s="20"/>
      <c r="AG152" s="20"/>
      <c r="AI152" s="60">
        <f t="shared" si="89"/>
        <v>0.66784733547685293</v>
      </c>
      <c r="AJ152" s="61">
        <f t="shared" si="95"/>
        <v>0.44602006350353213</v>
      </c>
      <c r="AK152" s="61">
        <f t="shared" si="90"/>
        <v>0.68019233903670817</v>
      </c>
      <c r="AL152" s="61">
        <f t="shared" si="96"/>
        <v>0.46266161808422818</v>
      </c>
      <c r="AM152" s="61">
        <f t="shared" si="97"/>
        <v>0.45426464123743371</v>
      </c>
      <c r="AN152" s="61">
        <f t="shared" si="91"/>
        <v>2.878910377571628E-5</v>
      </c>
      <c r="AO152" s="61">
        <f t="shared" si="98"/>
        <v>8.2881249620896138E-10</v>
      </c>
      <c r="AP152" s="61">
        <f t="shared" si="92"/>
        <v>1.8361474059685014E-5</v>
      </c>
      <c r="AQ152" s="61">
        <f t="shared" si="99"/>
        <v>3.3714372964448564E-10</v>
      </c>
      <c r="AR152" s="61">
        <f t="shared" si="100"/>
        <v>5.2861038217939441E-10</v>
      </c>
      <c r="AS152" s="62">
        <f t="shared" si="101"/>
        <v>-1.2345003559855239E-2</v>
      </c>
      <c r="AT152" s="63">
        <f t="shared" si="102"/>
        <v>-1.8484768754884261E-2</v>
      </c>
      <c r="AU152" s="64">
        <f t="shared" si="103"/>
        <v>1.0427629716031266E-5</v>
      </c>
      <c r="AV152" s="65">
        <f t="shared" si="104"/>
        <v>0.36220751424804726</v>
      </c>
      <c r="AW152" s="66">
        <f t="shared" si="105"/>
        <v>1.5239911289283853E-4</v>
      </c>
      <c r="AX152" s="66">
        <f t="shared" si="106"/>
        <v>0.44602006350353213</v>
      </c>
      <c r="AY152" s="67">
        <f t="shared" si="107"/>
        <v>1.0873546149465831E-10</v>
      </c>
      <c r="AZ152" s="67">
        <f t="shared" si="108"/>
        <v>8.2881249620896138E-10</v>
      </c>
      <c r="BA152" s="68">
        <f t="shared" si="109"/>
        <v>-4.8411778666098974E-5</v>
      </c>
      <c r="BB152" s="69">
        <f t="shared" si="110"/>
        <v>4.0892665553063787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39495774792199578</v>
      </c>
      <c r="P153" s="47">
        <f t="shared" si="77"/>
        <v>0.40215924264556907</v>
      </c>
      <c r="Q153" s="47">
        <f t="shared" si="78"/>
        <v>0.66476654591082041</v>
      </c>
      <c r="R153" s="43">
        <f t="shared" si="79"/>
        <v>0.66476654591082041</v>
      </c>
      <c r="S153" s="43">
        <f t="shared" si="80"/>
        <v>0.67688762164100291</v>
      </c>
      <c r="T153" s="7">
        <f t="shared" si="81"/>
        <v>1.4692047685681939E-4</v>
      </c>
      <c r="U153" s="36">
        <f t="shared" si="82"/>
        <v>2.695416282292435E-5</v>
      </c>
      <c r="V153" s="36">
        <f t="shared" si="83"/>
        <v>1.7358761065534042E-5</v>
      </c>
      <c r="W153" s="37">
        <f t="shared" si="93"/>
        <v>9.2071734885729003E-11</v>
      </c>
      <c r="X153" s="37">
        <f t="shared" si="94"/>
        <v>-4.5693741525027747</v>
      </c>
      <c r="Y153" s="37">
        <f t="shared" si="94"/>
        <v>-4.7604812746435661</v>
      </c>
      <c r="Z153" s="7">
        <f t="shared" si="84"/>
        <v>9.2071734885729003E-11</v>
      </c>
      <c r="AA153" s="19">
        <f t="shared" si="85"/>
        <v>1.1297550956537332</v>
      </c>
      <c r="AB153" s="47">
        <f t="shared" si="86"/>
        <v>138.3961862629086</v>
      </c>
      <c r="AC153" s="20">
        <f t="shared" si="87"/>
        <v>1.2354988297159638E-2</v>
      </c>
      <c r="AD153" s="20"/>
      <c r="AE153" s="29">
        <f t="shared" si="88"/>
        <v>1.7358761065534042E-5</v>
      </c>
      <c r="AF153" s="20"/>
      <c r="AG153" s="20"/>
      <c r="AI153" s="60">
        <f t="shared" si="89"/>
        <v>0.66476654591082041</v>
      </c>
      <c r="AJ153" s="61">
        <f t="shared" si="95"/>
        <v>0.44191456056220291</v>
      </c>
      <c r="AK153" s="61">
        <f t="shared" si="90"/>
        <v>0.67688762164100291</v>
      </c>
      <c r="AL153" s="61">
        <f t="shared" si="96"/>
        <v>0.45817685233081351</v>
      </c>
      <c r="AM153" s="61">
        <f t="shared" si="97"/>
        <v>0.4499722462080798</v>
      </c>
      <c r="AN153" s="61">
        <f t="shared" si="91"/>
        <v>2.695416282292435E-5</v>
      </c>
      <c r="AO153" s="61">
        <f t="shared" si="98"/>
        <v>7.2652689348471709E-10</v>
      </c>
      <c r="AP153" s="61">
        <f t="shared" si="92"/>
        <v>1.7358761065534042E-5</v>
      </c>
      <c r="AQ153" s="61">
        <f t="shared" si="99"/>
        <v>3.0132658573030057E-10</v>
      </c>
      <c r="AR153" s="61">
        <f t="shared" si="100"/>
        <v>4.6789087216464437E-10</v>
      </c>
      <c r="AS153" s="62">
        <f t="shared" si="101"/>
        <v>-1.2121075730182507E-2</v>
      </c>
      <c r="AT153" s="63">
        <f t="shared" si="102"/>
        <v>-1.8233582608425319E-2</v>
      </c>
      <c r="AU153" s="64">
        <f t="shared" si="103"/>
        <v>9.5954017573903077E-6</v>
      </c>
      <c r="AV153" s="65">
        <f t="shared" si="104"/>
        <v>0.35598960429331078</v>
      </c>
      <c r="AW153" s="66">
        <f t="shared" si="105"/>
        <v>1.4692047685681939E-4</v>
      </c>
      <c r="AX153" s="66">
        <f t="shared" si="106"/>
        <v>0.44191456056220291</v>
      </c>
      <c r="AY153" s="67">
        <f t="shared" si="107"/>
        <v>9.2071734885729003E-11</v>
      </c>
      <c r="AZ153" s="67">
        <f t="shared" si="108"/>
        <v>7.2652689348471709E-10</v>
      </c>
      <c r="BA153" s="68">
        <f t="shared" si="109"/>
        <v>-4.7533630314441206E-5</v>
      </c>
      <c r="BB153" s="69">
        <f t="shared" si="110"/>
        <v>3.7629026499569835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39313469747978241</v>
      </c>
      <c r="P154" s="47">
        <f t="shared" si="77"/>
        <v>0.40019350162052292</v>
      </c>
      <c r="Q154" s="47">
        <f t="shared" si="78"/>
        <v>0.66169810896568493</v>
      </c>
      <c r="R154" s="43">
        <f t="shared" si="79"/>
        <v>0.66169810896568493</v>
      </c>
      <c r="S154" s="43">
        <f t="shared" si="80"/>
        <v>0.67357901742130999</v>
      </c>
      <c r="T154" s="7">
        <f t="shared" si="81"/>
        <v>1.4115598573094306E-4</v>
      </c>
      <c r="U154" s="36">
        <f t="shared" si="82"/>
        <v>2.5235869296813239E-5</v>
      </c>
      <c r="V154" s="36">
        <f t="shared" si="83"/>
        <v>1.6411980721859286E-5</v>
      </c>
      <c r="W154" s="37">
        <f t="shared" si="93"/>
        <v>7.78610095832029E-11</v>
      </c>
      <c r="X154" s="37">
        <f t="shared" si="94"/>
        <v>-4.5979817305852713</v>
      </c>
      <c r="Y154" s="37">
        <f t="shared" si="94"/>
        <v>-4.7848390018437463</v>
      </c>
      <c r="Z154" s="7">
        <f t="shared" si="84"/>
        <v>7.78610095832029E-11</v>
      </c>
      <c r="AA154" s="19">
        <f t="shared" si="85"/>
        <v>1.1195673730971856</v>
      </c>
      <c r="AB154" s="47">
        <f t="shared" si="86"/>
        <v>138.40219858507965</v>
      </c>
      <c r="AC154" s="20">
        <f t="shared" si="87"/>
        <v>1.1793059468822907E-2</v>
      </c>
      <c r="AD154" s="20"/>
      <c r="AE154" s="29">
        <f t="shared" si="88"/>
        <v>1.6411980721859286E-5</v>
      </c>
      <c r="AF154" s="20"/>
      <c r="AG154" s="20"/>
      <c r="AI154" s="60">
        <f t="shared" si="89"/>
        <v>0.66169810896568493</v>
      </c>
      <c r="AJ154" s="61">
        <f t="shared" si="95"/>
        <v>0.43784438740876347</v>
      </c>
      <c r="AK154" s="61">
        <f t="shared" si="90"/>
        <v>0.67357901742130999</v>
      </c>
      <c r="AL154" s="61">
        <f t="shared" si="96"/>
        <v>0.45370869271025743</v>
      </c>
      <c r="AM154" s="61">
        <f t="shared" si="97"/>
        <v>0.44570596206664498</v>
      </c>
      <c r="AN154" s="61">
        <f t="shared" si="91"/>
        <v>2.5235869296813239E-5</v>
      </c>
      <c r="AO154" s="61">
        <f t="shared" si="98"/>
        <v>6.3684909916584114E-10</v>
      </c>
      <c r="AP154" s="61">
        <f t="shared" si="92"/>
        <v>1.6411980721859286E-5</v>
      </c>
      <c r="AQ154" s="61">
        <f t="shared" si="99"/>
        <v>2.6935311121468082E-10</v>
      </c>
      <c r="AR154" s="61">
        <f t="shared" si="100"/>
        <v>4.141706003986595E-10</v>
      </c>
      <c r="AS154" s="62">
        <f t="shared" si="101"/>
        <v>-1.1880908455625061E-2</v>
      </c>
      <c r="AT154" s="63">
        <f t="shared" si="102"/>
        <v>-1.795517970301649E-2</v>
      </c>
      <c r="AU154" s="64">
        <f t="shared" si="103"/>
        <v>8.8238885749539528E-6</v>
      </c>
      <c r="AV154" s="65">
        <f t="shared" si="104"/>
        <v>0.34965661262432618</v>
      </c>
      <c r="AW154" s="66">
        <f t="shared" si="105"/>
        <v>1.4115598573094306E-4</v>
      </c>
      <c r="AX154" s="66">
        <f t="shared" si="106"/>
        <v>0.43784438740876347</v>
      </c>
      <c r="AY154" s="67">
        <f t="shared" si="107"/>
        <v>7.78610095832029E-11</v>
      </c>
      <c r="AZ154" s="67">
        <f t="shared" si="108"/>
        <v>6.3684909916584114E-10</v>
      </c>
      <c r="BA154" s="68">
        <f t="shared" si="109"/>
        <v>-4.6591797865196317E-5</v>
      </c>
      <c r="BB154" s="69">
        <f t="shared" si="110"/>
        <v>3.4603484607662559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39131901559215154</v>
      </c>
      <c r="P155" s="47">
        <f t="shared" si="77"/>
        <v>0.39822563021559648</v>
      </c>
      <c r="Q155" s="47">
        <f t="shared" si="78"/>
        <v>0.65864207428029475</v>
      </c>
      <c r="R155" s="43">
        <f t="shared" si="79"/>
        <v>0.65864207428029475</v>
      </c>
      <c r="S155" s="43">
        <f t="shared" si="80"/>
        <v>0.67026682748825417</v>
      </c>
      <c r="T155" s="7">
        <f t="shared" si="81"/>
        <v>1.351348871459627E-4</v>
      </c>
      <c r="U155" s="36">
        <f t="shared" si="82"/>
        <v>2.362684154567024E-5</v>
      </c>
      <c r="V155" s="36">
        <f t="shared" si="83"/>
        <v>1.5517955474084896E-5</v>
      </c>
      <c r="W155" s="37">
        <f t="shared" si="93"/>
        <v>6.5754033321950793E-11</v>
      </c>
      <c r="X155" s="37">
        <f t="shared" si="94"/>
        <v>-4.6265943313074356</v>
      </c>
      <c r="Y155" s="37">
        <f t="shared" si="94"/>
        <v>-4.8091654985941723</v>
      </c>
      <c r="Z155" s="7">
        <f t="shared" si="84"/>
        <v>6.5754033321950793E-11</v>
      </c>
      <c r="AA155" s="19">
        <f t="shared" si="85"/>
        <v>1.1094715197353755</v>
      </c>
      <c r="AB155" s="47">
        <f t="shared" si="86"/>
        <v>138.40794653282009</v>
      </c>
      <c r="AC155" s="20">
        <f t="shared" si="87"/>
        <v>1.1255839831012365E-2</v>
      </c>
      <c r="AD155" s="20"/>
      <c r="AE155" s="29">
        <f t="shared" si="88"/>
        <v>1.5517955474084896E-5</v>
      </c>
      <c r="AF155" s="20"/>
      <c r="AG155" s="20"/>
      <c r="AI155" s="60">
        <f t="shared" si="89"/>
        <v>0.65864207428029475</v>
      </c>
      <c r="AJ155" s="61">
        <f t="shared" si="95"/>
        <v>0.43380938201224933</v>
      </c>
      <c r="AK155" s="61">
        <f t="shared" si="90"/>
        <v>0.67026682748825417</v>
      </c>
      <c r="AL155" s="61">
        <f t="shared" si="96"/>
        <v>0.44925762003116909</v>
      </c>
      <c r="AM155" s="61">
        <f t="shared" si="97"/>
        <v>0.44146593357813624</v>
      </c>
      <c r="AN155" s="61">
        <f t="shared" si="91"/>
        <v>2.362684154567024E-5</v>
      </c>
      <c r="AO155" s="61">
        <f t="shared" si="98"/>
        <v>5.5822764142420926E-10</v>
      </c>
      <c r="AP155" s="61">
        <f t="shared" si="92"/>
        <v>1.5517955474084896E-5</v>
      </c>
      <c r="AQ155" s="61">
        <f t="shared" si="99"/>
        <v>2.408069420956814E-10</v>
      </c>
      <c r="AR155" s="61">
        <f t="shared" si="100"/>
        <v>3.6664027509896996E-10</v>
      </c>
      <c r="AS155" s="62">
        <f t="shared" si="101"/>
        <v>-1.1624753207959415E-2</v>
      </c>
      <c r="AT155" s="63">
        <f t="shared" si="102"/>
        <v>-1.7649575789190065E-2</v>
      </c>
      <c r="AU155" s="64">
        <f t="shared" si="103"/>
        <v>8.1088860715853442E-6</v>
      </c>
      <c r="AV155" s="65">
        <f t="shared" si="104"/>
        <v>0.34320652025836884</v>
      </c>
      <c r="AW155" s="66">
        <f t="shared" si="105"/>
        <v>1.351348871459627E-4</v>
      </c>
      <c r="AX155" s="66">
        <f t="shared" si="106"/>
        <v>0.43380938201224933</v>
      </c>
      <c r="AY155" s="67">
        <f t="shared" si="107"/>
        <v>6.5754033321950793E-11</v>
      </c>
      <c r="AZ155" s="67">
        <f t="shared" si="108"/>
        <v>5.5822764142420926E-10</v>
      </c>
      <c r="BA155" s="68">
        <f t="shared" si="109"/>
        <v>-4.5587267482193786E-5</v>
      </c>
      <c r="BB155" s="69">
        <f t="shared" si="110"/>
        <v>3.1799553221903309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38951072831652994</v>
      </c>
      <c r="P156" s="47">
        <f t="shared" si="77"/>
        <v>0.39625580627766932</v>
      </c>
      <c r="Q156" s="47">
        <f t="shared" si="78"/>
        <v>0.65559848571277313</v>
      </c>
      <c r="R156" s="43">
        <f t="shared" si="79"/>
        <v>0.65559848571277313</v>
      </c>
      <c r="S156" s="43">
        <f t="shared" si="80"/>
        <v>0.66695135118184457</v>
      </c>
      <c r="T156" s="7">
        <f t="shared" si="81"/>
        <v>1.2888755435883464E-4</v>
      </c>
      <c r="U156" s="36">
        <f t="shared" si="82"/>
        <v>2.2120161357571905E-5</v>
      </c>
      <c r="V156" s="36">
        <f t="shared" si="83"/>
        <v>1.4673690915889273E-5</v>
      </c>
      <c r="W156" s="37">
        <f t="shared" si="93"/>
        <v>5.5449922038853132E-11</v>
      </c>
      <c r="X156" s="37">
        <f t="shared" si="94"/>
        <v>-4.6552117093543419</v>
      </c>
      <c r="Y156" s="37">
        <f t="shared" si="94"/>
        <v>-4.8334606330694401</v>
      </c>
      <c r="Z156" s="7">
        <f t="shared" si="84"/>
        <v>5.5449922038853132E-11</v>
      </c>
      <c r="AA156" s="19">
        <f t="shared" si="85"/>
        <v>1.0994667071251567</v>
      </c>
      <c r="AB156" s="47">
        <f t="shared" si="86"/>
        <v>138.41344122867875</v>
      </c>
      <c r="AC156" s="20">
        <f t="shared" si="87"/>
        <v>1.0742289838499964E-2</v>
      </c>
      <c r="AD156" s="20"/>
      <c r="AE156" s="29">
        <f t="shared" si="88"/>
        <v>1.4673690915889273E-5</v>
      </c>
      <c r="AF156" s="20"/>
      <c r="AG156" s="20"/>
      <c r="AI156" s="60">
        <f t="shared" si="89"/>
        <v>0.65559848571277313</v>
      </c>
      <c r="AJ156" s="61">
        <f t="shared" si="95"/>
        <v>0.42980937446888118</v>
      </c>
      <c r="AK156" s="61">
        <f t="shared" si="90"/>
        <v>0.66695135118184457</v>
      </c>
      <c r="AL156" s="61">
        <f t="shared" si="96"/>
        <v>0.44482410484328816</v>
      </c>
      <c r="AM156" s="61">
        <f t="shared" si="97"/>
        <v>0.43725229587890524</v>
      </c>
      <c r="AN156" s="61">
        <f t="shared" si="91"/>
        <v>2.2120161357571905E-5</v>
      </c>
      <c r="AO156" s="61">
        <f t="shared" si="98"/>
        <v>4.8930153848501735E-10</v>
      </c>
      <c r="AP156" s="61">
        <f t="shared" si="92"/>
        <v>1.4673690915889273E-5</v>
      </c>
      <c r="AQ156" s="61">
        <f t="shared" si="99"/>
        <v>2.1531720509505137E-10</v>
      </c>
      <c r="AR156" s="61">
        <f t="shared" si="100"/>
        <v>3.245844107706078E-10</v>
      </c>
      <c r="AS156" s="62">
        <f t="shared" si="101"/>
        <v>-1.1352865469071438E-2</v>
      </c>
      <c r="AT156" s="63">
        <f t="shared" si="102"/>
        <v>-1.731679635703931E-2</v>
      </c>
      <c r="AU156" s="64">
        <f t="shared" si="103"/>
        <v>7.4464704416826319E-6</v>
      </c>
      <c r="AV156" s="65">
        <f t="shared" si="104"/>
        <v>0.33663725690380858</v>
      </c>
      <c r="AW156" s="66">
        <f t="shared" si="105"/>
        <v>1.2888755435883464E-4</v>
      </c>
      <c r="AX156" s="66">
        <f t="shared" si="106"/>
        <v>0.42980937446888118</v>
      </c>
      <c r="AY156" s="67">
        <f t="shared" si="107"/>
        <v>5.5449922038853132E-11</v>
      </c>
      <c r="AZ156" s="67">
        <f t="shared" si="108"/>
        <v>4.8930153848501735E-10</v>
      </c>
      <c r="BA156" s="68">
        <f t="shared" si="109"/>
        <v>-4.4521041055182111E-5</v>
      </c>
      <c r="BB156" s="69">
        <f t="shared" si="110"/>
        <v>2.9201844869343655E-8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38770985845575928</v>
      </c>
      <c r="P157" s="47">
        <f t="shared" si="77"/>
        <v>0.39428420656143071</v>
      </c>
      <c r="Q157" s="47">
        <f t="shared" si="78"/>
        <v>0.65256738164334283</v>
      </c>
      <c r="R157" s="43">
        <f t="shared" si="79"/>
        <v>0.65256738164334283</v>
      </c>
      <c r="S157" s="43">
        <f t="shared" si="80"/>
        <v>0.66363288600378822</v>
      </c>
      <c r="T157" s="7">
        <f t="shared" si="81"/>
        <v>1.2244538675103614E-4</v>
      </c>
      <c r="U157" s="36">
        <f t="shared" si="82"/>
        <v>2.070934526755071E-5</v>
      </c>
      <c r="V157" s="36">
        <f t="shared" si="83"/>
        <v>1.3876365130541656E-5</v>
      </c>
      <c r="W157" s="37">
        <f t="shared" si="93"/>
        <v>4.6689617552760266E-11</v>
      </c>
      <c r="X157" s="37">
        <f t="shared" si="94"/>
        <v>-4.683833631245836</v>
      </c>
      <c r="Y157" s="37">
        <f t="shared" si="94"/>
        <v>-4.8577242810342796</v>
      </c>
      <c r="Z157" s="7">
        <f t="shared" si="84"/>
        <v>4.6689617552760266E-11</v>
      </c>
      <c r="AA157" s="19">
        <f t="shared" si="85"/>
        <v>1.0895521142939812</v>
      </c>
      <c r="AB157" s="47">
        <f t="shared" si="86"/>
        <v>138.41869335478225</v>
      </c>
      <c r="AC157" s="20">
        <f t="shared" si="87"/>
        <v>1.02514111091748E-2</v>
      </c>
      <c r="AD157" s="20"/>
      <c r="AE157" s="29">
        <f t="shared" si="88"/>
        <v>1.3876365130541656E-5</v>
      </c>
      <c r="AF157" s="20"/>
      <c r="AG157" s="20"/>
      <c r="AI157" s="60">
        <f t="shared" si="89"/>
        <v>0.65256738164334283</v>
      </c>
      <c r="AJ157" s="61">
        <f t="shared" si="95"/>
        <v>0.42584418758484827</v>
      </c>
      <c r="AK157" s="61">
        <f t="shared" si="90"/>
        <v>0.66363288600378822</v>
      </c>
      <c r="AL157" s="61">
        <f t="shared" si="96"/>
        <v>0.44040860738571697</v>
      </c>
      <c r="AM157" s="61">
        <f t="shared" si="97"/>
        <v>0.43306517479190709</v>
      </c>
      <c r="AN157" s="61">
        <f t="shared" si="91"/>
        <v>2.070934526755071E-5</v>
      </c>
      <c r="AO157" s="61">
        <f t="shared" si="98"/>
        <v>4.2887698141062497E-10</v>
      </c>
      <c r="AP157" s="61">
        <f t="shared" si="92"/>
        <v>1.3876365130541656E-5</v>
      </c>
      <c r="AQ157" s="61">
        <f t="shared" si="99"/>
        <v>1.9255350923611235E-10</v>
      </c>
      <c r="AR157" s="61">
        <f t="shared" si="100"/>
        <v>2.8737043654698851E-10</v>
      </c>
      <c r="AS157" s="62">
        <f t="shared" si="101"/>
        <v>-1.10655043604454E-2</v>
      </c>
      <c r="AT157" s="63">
        <f t="shared" si="102"/>
        <v>-1.6956876288513591E-2</v>
      </c>
      <c r="AU157" s="64">
        <f t="shared" si="103"/>
        <v>6.8329801370090538E-6</v>
      </c>
      <c r="AV157" s="65">
        <f t="shared" si="104"/>
        <v>0.32994670032932377</v>
      </c>
      <c r="AW157" s="66">
        <f t="shared" si="105"/>
        <v>1.2244538675103614E-4</v>
      </c>
      <c r="AX157" s="66">
        <f t="shared" si="106"/>
        <v>0.42584418758484827</v>
      </c>
      <c r="AY157" s="67">
        <f t="shared" si="107"/>
        <v>4.6689617552760266E-11</v>
      </c>
      <c r="AZ157" s="67">
        <f t="shared" si="108"/>
        <v>4.2887698141062497E-10</v>
      </c>
      <c r="BA157" s="68">
        <f t="shared" si="109"/>
        <v>-4.3394134746844703E-5</v>
      </c>
      <c r="BB157" s="69">
        <f t="shared" si="110"/>
        <v>2.6796000537290406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38591642572968449</v>
      </c>
      <c r="P158" s="47">
        <f t="shared" si="77"/>
        <v>0.3923110066903272</v>
      </c>
      <c r="Q158" s="47">
        <f t="shared" si="78"/>
        <v>0.6495487952631317</v>
      </c>
      <c r="R158" s="43">
        <f t="shared" si="79"/>
        <v>0.6495487952631317</v>
      </c>
      <c r="S158" s="43">
        <f t="shared" si="80"/>
        <v>0.66031172755176004</v>
      </c>
      <c r="T158" s="7">
        <f t="shared" si="81"/>
        <v>1.1584071144959862E-4</v>
      </c>
      <c r="U158" s="36">
        <f t="shared" si="82"/>
        <v>1.938831759704302E-5</v>
      </c>
      <c r="V158" s="36">
        <f t="shared" si="83"/>
        <v>1.3123318654706549E-5</v>
      </c>
      <c r="W158" s="37">
        <f t="shared" si="93"/>
        <v>3.92502117474771E-11</v>
      </c>
      <c r="X158" s="37">
        <f t="shared" si="94"/>
        <v>-4.7124598747800226</v>
      </c>
      <c r="Y158" s="37">
        <f t="shared" si="94"/>
        <v>-4.881956325693988</v>
      </c>
      <c r="Z158" s="7">
        <f t="shared" si="84"/>
        <v>3.92502117474771E-11</v>
      </c>
      <c r="AA158" s="19">
        <f t="shared" si="85"/>
        <v>1.0797269276725354</v>
      </c>
      <c r="AB158" s="47">
        <f t="shared" si="86"/>
        <v>138.42371316878157</v>
      </c>
      <c r="AC158" s="20">
        <f t="shared" si="87"/>
        <v>9.7822449336338723E-3</v>
      </c>
      <c r="AD158" s="20"/>
      <c r="AE158" s="29">
        <f t="shared" si="88"/>
        <v>1.3123318654706549E-5</v>
      </c>
      <c r="AF158" s="20"/>
      <c r="AG158" s="20"/>
      <c r="AI158" s="60">
        <f t="shared" si="89"/>
        <v>0.6495487952631317</v>
      </c>
      <c r="AJ158" s="61">
        <f t="shared" si="95"/>
        <v>0.42191363742778576</v>
      </c>
      <c r="AK158" s="61">
        <f t="shared" si="90"/>
        <v>0.66031172755176004</v>
      </c>
      <c r="AL158" s="61">
        <f t="shared" si="96"/>
        <v>0.43601157754238978</v>
      </c>
      <c r="AM158" s="61">
        <f t="shared" si="97"/>
        <v>0.42890468712936297</v>
      </c>
      <c r="AN158" s="61">
        <f t="shared" si="91"/>
        <v>1.938831759704302E-5</v>
      </c>
      <c r="AO158" s="61">
        <f t="shared" si="98"/>
        <v>3.75906859243808E-10</v>
      </c>
      <c r="AP158" s="61">
        <f t="shared" si="92"/>
        <v>1.3123318654706549E-5</v>
      </c>
      <c r="AQ158" s="61">
        <f t="shared" si="99"/>
        <v>1.7222149251296891E-10</v>
      </c>
      <c r="AR158" s="61">
        <f t="shared" si="100"/>
        <v>2.5443907000464989E-10</v>
      </c>
      <c r="AS158" s="62">
        <f t="shared" si="101"/>
        <v>-1.0762932288628346E-2</v>
      </c>
      <c r="AT158" s="63">
        <f t="shared" si="102"/>
        <v>-1.6569859519588965E-2</v>
      </c>
      <c r="AU158" s="64">
        <f t="shared" si="103"/>
        <v>6.2649989423364711E-6</v>
      </c>
      <c r="AV158" s="65">
        <f t="shared" si="104"/>
        <v>0.32313267569394305</v>
      </c>
      <c r="AW158" s="66">
        <f t="shared" si="105"/>
        <v>1.1584071144959862E-4</v>
      </c>
      <c r="AX158" s="66">
        <f t="shared" si="106"/>
        <v>0.42191363742778576</v>
      </c>
      <c r="AY158" s="67">
        <f t="shared" si="107"/>
        <v>3.92502117474771E-11</v>
      </c>
      <c r="AZ158" s="67">
        <f t="shared" si="108"/>
        <v>3.75906859243808E-10</v>
      </c>
      <c r="BA158" s="68">
        <f t="shared" si="109"/>
        <v>-4.2207577602464106E-5</v>
      </c>
      <c r="BB158" s="69">
        <f t="shared" si="110"/>
        <v>2.4568623303280278E-8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38413044693872977</v>
      </c>
      <c r="P159" s="47">
        <f t="shared" si="77"/>
        <v>0.39033638111866747</v>
      </c>
      <c r="Q159" s="47">
        <f t="shared" si="78"/>
        <v>0.64654275484949375</v>
      </c>
      <c r="R159" s="43">
        <f t="shared" si="79"/>
        <v>0.64654275484949375</v>
      </c>
      <c r="S159" s="43">
        <f t="shared" si="80"/>
        <v>0.65698816945561989</v>
      </c>
      <c r="T159" s="7">
        <f t="shared" si="81"/>
        <v>1.0910668629387321E-4</v>
      </c>
      <c r="U159" s="36">
        <f t="shared" si="82"/>
        <v>1.8151385125957346E-5</v>
      </c>
      <c r="V159" s="36">
        <f t="shared" si="83"/>
        <v>1.2412045028579758E-5</v>
      </c>
      <c r="W159" s="37">
        <f t="shared" si="93"/>
        <v>3.294002475336618E-11</v>
      </c>
      <c r="X159" s="37">
        <f t="shared" si="94"/>
        <v>-4.7410902285007452</v>
      </c>
      <c r="Y159" s="37">
        <f t="shared" si="94"/>
        <v>-4.9061566575457958</v>
      </c>
      <c r="Z159" s="7">
        <f t="shared" si="84"/>
        <v>3.294002475336618E-11</v>
      </c>
      <c r="AA159" s="19">
        <f t="shared" si="85"/>
        <v>1.0699903410279787</v>
      </c>
      <c r="AB159" s="47">
        <f t="shared" si="86"/>
        <v>138.42851051930191</v>
      </c>
      <c r="AC159" s="20">
        <f t="shared" si="87"/>
        <v>9.3338708311956169E-3</v>
      </c>
      <c r="AD159" s="20"/>
      <c r="AE159" s="29">
        <f t="shared" si="88"/>
        <v>1.2412045028579758E-5</v>
      </c>
      <c r="AF159" s="20"/>
      <c r="AG159" s="20"/>
      <c r="AI159" s="60">
        <f t="shared" si="89"/>
        <v>0.64654275484949375</v>
      </c>
      <c r="AJ159" s="61">
        <f t="shared" si="95"/>
        <v>0.41801753384837259</v>
      </c>
      <c r="AK159" s="61">
        <f t="shared" si="90"/>
        <v>0.65698816945561989</v>
      </c>
      <c r="AL159" s="61">
        <f t="shared" si="96"/>
        <v>0.43163345480464632</v>
      </c>
      <c r="AM159" s="61">
        <f t="shared" si="97"/>
        <v>0.42477094098336249</v>
      </c>
      <c r="AN159" s="61">
        <f t="shared" si="91"/>
        <v>1.8151385125957346E-5</v>
      </c>
      <c r="AO159" s="61">
        <f t="shared" si="98"/>
        <v>3.294727819908256E-10</v>
      </c>
      <c r="AP159" s="61">
        <f t="shared" si="92"/>
        <v>1.2412045028579758E-5</v>
      </c>
      <c r="AQ159" s="61">
        <f t="shared" si="99"/>
        <v>1.5405886179149148E-10</v>
      </c>
      <c r="AR159" s="61">
        <f t="shared" si="100"/>
        <v>2.2529580951447544E-10</v>
      </c>
      <c r="AS159" s="62">
        <f t="shared" si="101"/>
        <v>-1.0445414606126135E-2</v>
      </c>
      <c r="AT159" s="63">
        <f t="shared" si="102"/>
        <v>-1.6155798712117166E-2</v>
      </c>
      <c r="AU159" s="64">
        <f t="shared" si="103"/>
        <v>5.7393400973775881E-6</v>
      </c>
      <c r="AV159" s="65">
        <f t="shared" si="104"/>
        <v>0.31619295483792353</v>
      </c>
      <c r="AW159" s="66">
        <f t="shared" si="105"/>
        <v>1.0910668629387321E-4</v>
      </c>
      <c r="AX159" s="66">
        <f t="shared" si="106"/>
        <v>0.41801753384837259</v>
      </c>
      <c r="AY159" s="67">
        <f t="shared" si="107"/>
        <v>3.294002475336618E-11</v>
      </c>
      <c r="AZ159" s="67">
        <f t="shared" si="108"/>
        <v>3.294727819908256E-10</v>
      </c>
      <c r="BA159" s="68">
        <f t="shared" si="109"/>
        <v>-4.0962410220102494E-5</v>
      </c>
      <c r="BB159" s="69">
        <f t="shared" si="110"/>
        <v>2.2507216068147404E-8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38235193611976925</v>
      </c>
      <c r="P160" s="47">
        <f t="shared" si="77"/>
        <v>0.38836050309488157</v>
      </c>
      <c r="Q160" s="47">
        <f t="shared" si="78"/>
        <v>0.64354928402835954</v>
      </c>
      <c r="R160" s="43">
        <f t="shared" si="79"/>
        <v>0.64354928402835954</v>
      </c>
      <c r="S160" s="43">
        <f t="shared" si="80"/>
        <v>0.6536625033155733</v>
      </c>
      <c r="T160" s="7">
        <f t="shared" si="81"/>
        <v>1.0227720435127238E-4</v>
      </c>
      <c r="U160" s="36">
        <f t="shared" si="82"/>
        <v>1.6993213302737938E-5</v>
      </c>
      <c r="V160" s="36">
        <f t="shared" si="83"/>
        <v>1.1740181898169901E-5</v>
      </c>
      <c r="W160" s="37">
        <f t="shared" si="93"/>
        <v>2.7594338937378042E-11</v>
      </c>
      <c r="X160" s="37">
        <f t="shared" si="94"/>
        <v>-4.7697244911899448</v>
      </c>
      <c r="Y160" s="37">
        <f t="shared" si="94"/>
        <v>-4.9303251742332534</v>
      </c>
      <c r="Z160" s="7">
        <f t="shared" si="84"/>
        <v>2.7594338937378042E-11</v>
      </c>
      <c r="AA160" s="19">
        <f t="shared" si="85"/>
        <v>1.0603415553977875</v>
      </c>
      <c r="AB160" s="47">
        <f t="shared" si="86"/>
        <v>138.43309486090706</v>
      </c>
      <c r="AC160" s="20">
        <f t="shared" si="87"/>
        <v>8.9054051512816763E-3</v>
      </c>
      <c r="AD160" s="20"/>
      <c r="AE160" s="29">
        <f t="shared" si="88"/>
        <v>1.1740181898169901E-5</v>
      </c>
      <c r="AF160" s="20"/>
      <c r="AG160" s="20"/>
      <c r="AI160" s="60">
        <f t="shared" si="89"/>
        <v>0.64354928402835954</v>
      </c>
      <c r="AJ160" s="61">
        <f t="shared" si="95"/>
        <v>0.41415568097341415</v>
      </c>
      <c r="AK160" s="61">
        <f t="shared" si="90"/>
        <v>0.6536625033155733</v>
      </c>
      <c r="AL160" s="61">
        <f t="shared" si="96"/>
        <v>0.42727466824078186</v>
      </c>
      <c r="AM160" s="61">
        <f t="shared" si="97"/>
        <v>0.42066403600492236</v>
      </c>
      <c r="AN160" s="61">
        <f t="shared" si="91"/>
        <v>1.6993213302737938E-5</v>
      </c>
      <c r="AO160" s="61">
        <f t="shared" si="98"/>
        <v>2.887692983523496E-10</v>
      </c>
      <c r="AP160" s="61">
        <f t="shared" si="92"/>
        <v>1.1740181898169901E-5</v>
      </c>
      <c r="AQ160" s="61">
        <f t="shared" si="99"/>
        <v>1.3783187100211622E-10</v>
      </c>
      <c r="AR160" s="61">
        <f t="shared" si="100"/>
        <v>1.9950341520854391E-10</v>
      </c>
      <c r="AS160" s="62">
        <f t="shared" si="101"/>
        <v>-1.0113219287213759E-2</v>
      </c>
      <c r="AT160" s="63">
        <f t="shared" si="102"/>
        <v>-1.571475493517618E-2</v>
      </c>
      <c r="AU160" s="64">
        <f t="shared" si="103"/>
        <v>5.2530314045680367E-6</v>
      </c>
      <c r="AV160" s="65">
        <f t="shared" si="104"/>
        <v>0.30912525553490644</v>
      </c>
      <c r="AW160" s="66">
        <f t="shared" si="105"/>
        <v>1.0227720435127238E-4</v>
      </c>
      <c r="AX160" s="66">
        <f t="shared" si="106"/>
        <v>0.41415568097341415</v>
      </c>
      <c r="AY160" s="67">
        <f t="shared" si="107"/>
        <v>2.7594338937378042E-11</v>
      </c>
      <c r="AZ160" s="67">
        <f t="shared" si="108"/>
        <v>2.887692983523496E-10</v>
      </c>
      <c r="BA160" s="68">
        <f t="shared" si="109"/>
        <v>-3.9659683479269642E-5</v>
      </c>
      <c r="BB160" s="69">
        <f t="shared" si="110"/>
        <v>2.0600123155168772E-8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38058090469459815</v>
      </c>
      <c r="P161" s="47">
        <f t="shared" si="77"/>
        <v>0.38638354462592989</v>
      </c>
      <c r="Q161" s="47">
        <f t="shared" si="78"/>
        <v>0.64056840202413301</v>
      </c>
      <c r="R161" s="43">
        <f t="shared" si="79"/>
        <v>0.64056840202413301</v>
      </c>
      <c r="S161" s="43">
        <f t="shared" si="80"/>
        <v>0.65033501864226662</v>
      </c>
      <c r="T161" s="7">
        <f t="shared" si="81"/>
        <v>9.5386800165603506E-5</v>
      </c>
      <c r="U161" s="36">
        <f t="shared" si="82"/>
        <v>1.5908803902982286E-5</v>
      </c>
      <c r="V161" s="36">
        <f t="shared" si="83"/>
        <v>1.1105502637657608E-5</v>
      </c>
      <c r="W161" s="37">
        <f t="shared" si="93"/>
        <v>2.3071703045469651E-11</v>
      </c>
      <c r="X161" s="37">
        <f t="shared" si="94"/>
        <v>-4.7983624713818127</v>
      </c>
      <c r="Y161" s="37">
        <f t="shared" si="94"/>
        <v>-4.954461780400421</v>
      </c>
      <c r="Z161" s="7">
        <f t="shared" si="84"/>
        <v>2.3071703045469651E-11</v>
      </c>
      <c r="AA161" s="19">
        <f t="shared" si="85"/>
        <v>1.0507797790241917</v>
      </c>
      <c r="AB161" s="47">
        <f t="shared" si="86"/>
        <v>138.43747526858914</v>
      </c>
      <c r="AC161" s="20">
        <f t="shared" si="87"/>
        <v>8.4959997191707253E-3</v>
      </c>
      <c r="AD161" s="20"/>
      <c r="AE161" s="29">
        <f t="shared" si="88"/>
        <v>1.1105502637657608E-5</v>
      </c>
      <c r="AF161" s="20"/>
      <c r="AG161" s="20"/>
      <c r="AI161" s="60">
        <f t="shared" si="89"/>
        <v>0.64056840202413301</v>
      </c>
      <c r="AJ161" s="61">
        <f t="shared" si="95"/>
        <v>0.41032787767175127</v>
      </c>
      <c r="AK161" s="61">
        <f t="shared" si="90"/>
        <v>0.65033501864226662</v>
      </c>
      <c r="AL161" s="61">
        <f t="shared" si="96"/>
        <v>0.42293563647243726</v>
      </c>
      <c r="AM161" s="61">
        <f t="shared" si="97"/>
        <v>0.41658406367201145</v>
      </c>
      <c r="AN161" s="61">
        <f t="shared" si="91"/>
        <v>1.5908803902982286E-5</v>
      </c>
      <c r="AO161" s="61">
        <f t="shared" si="98"/>
        <v>2.5309004162354443E-10</v>
      </c>
      <c r="AP161" s="61">
        <f t="shared" si="92"/>
        <v>1.1105502637657608E-5</v>
      </c>
      <c r="AQ161" s="61">
        <f t="shared" si="99"/>
        <v>1.2333218883502009E-10</v>
      </c>
      <c r="AR161" s="61">
        <f t="shared" si="100"/>
        <v>1.7667526370654743E-10</v>
      </c>
      <c r="AS161" s="62">
        <f t="shared" si="101"/>
        <v>-9.7666166181336056E-3</v>
      </c>
      <c r="AT161" s="63">
        <f t="shared" si="102"/>
        <v>-1.5246797355711052E-2</v>
      </c>
      <c r="AU161" s="64">
        <f t="shared" si="103"/>
        <v>4.803301265324678E-6</v>
      </c>
      <c r="AV161" s="65">
        <f t="shared" si="104"/>
        <v>0.30192724070376181</v>
      </c>
      <c r="AW161" s="66">
        <f t="shared" si="105"/>
        <v>9.5386800165603506E-5</v>
      </c>
      <c r="AX161" s="66">
        <f t="shared" si="106"/>
        <v>0.41032787767175127</v>
      </c>
      <c r="AY161" s="67">
        <f t="shared" si="107"/>
        <v>2.3071703045469651E-11</v>
      </c>
      <c r="AZ161" s="67">
        <f t="shared" si="108"/>
        <v>2.5309004162354443E-10</v>
      </c>
      <c r="BA161" s="68">
        <f t="shared" si="109"/>
        <v>-3.8300457326014138E-5</v>
      </c>
      <c r="BB161" s="69">
        <f t="shared" si="110"/>
        <v>1.8836475550292854E-8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37881736161130136</v>
      </c>
      <c r="P162" s="47">
        <f t="shared" si="77"/>
        <v>0.384405676442857</v>
      </c>
      <c r="Q162" s="47">
        <f t="shared" si="78"/>
        <v>0.6376001238976341</v>
      </c>
      <c r="R162" s="43">
        <f t="shared" si="79"/>
        <v>0.6376001238976341</v>
      </c>
      <c r="S162" s="43">
        <f t="shared" si="80"/>
        <v>0.64700600279880993</v>
      </c>
      <c r="T162" s="7">
        <f t="shared" si="81"/>
        <v>8.8470557903584725E-5</v>
      </c>
      <c r="U162" s="36">
        <f t="shared" si="82"/>
        <v>1.489347405175839E-5</v>
      </c>
      <c r="V162" s="36">
        <f t="shared" si="83"/>
        <v>1.0505908461377841E-5</v>
      </c>
      <c r="W162" s="37">
        <f t="shared" si="93"/>
        <v>1.9250731809891417E-11</v>
      </c>
      <c r="X162" s="37">
        <f t="shared" si="94"/>
        <v>-4.8270039869000749</v>
      </c>
      <c r="Y162" s="37">
        <f t="shared" si="94"/>
        <v>-4.9785663875507744</v>
      </c>
      <c r="Z162" s="7">
        <f t="shared" si="84"/>
        <v>1.9250731809891417E-11</v>
      </c>
      <c r="AA162" s="19">
        <f t="shared" si="85"/>
        <v>1.0413042272892075</v>
      </c>
      <c r="AB162" s="47">
        <f t="shared" si="86"/>
        <v>138.44166045179506</v>
      </c>
      <c r="AC162" s="20">
        <f t="shared" si="87"/>
        <v>8.1048405250405981E-3</v>
      </c>
      <c r="AD162" s="20"/>
      <c r="AE162" s="29">
        <f t="shared" si="88"/>
        <v>1.0505908461377841E-5</v>
      </c>
      <c r="AF162" s="20"/>
      <c r="AG162" s="20"/>
      <c r="AI162" s="60">
        <f t="shared" si="89"/>
        <v>0.6376001238976341</v>
      </c>
      <c r="AJ162" s="61">
        <f t="shared" si="95"/>
        <v>0.40653391799427835</v>
      </c>
      <c r="AK162" s="61">
        <f t="shared" si="90"/>
        <v>0.64700600279880993</v>
      </c>
      <c r="AL162" s="61">
        <f t="shared" si="96"/>
        <v>0.41861676765769362</v>
      </c>
      <c r="AM162" s="61">
        <f t="shared" si="97"/>
        <v>0.4125311075470342</v>
      </c>
      <c r="AN162" s="61">
        <f t="shared" si="91"/>
        <v>1.489347405175839E-5</v>
      </c>
      <c r="AO162" s="61">
        <f t="shared" si="98"/>
        <v>2.2181556933040048E-10</v>
      </c>
      <c r="AP162" s="61">
        <f t="shared" si="92"/>
        <v>1.0505908461377841E-5</v>
      </c>
      <c r="AQ162" s="61">
        <f t="shared" si="99"/>
        <v>1.1037411259885051E-10</v>
      </c>
      <c r="AR162" s="61">
        <f t="shared" si="100"/>
        <v>1.5646947505967978E-10</v>
      </c>
      <c r="AS162" s="62">
        <f t="shared" si="101"/>
        <v>-9.4058789011758348E-3</v>
      </c>
      <c r="AT162" s="63">
        <f t="shared" si="102"/>
        <v>-1.47520029382647E-2</v>
      </c>
      <c r="AU162" s="64">
        <f t="shared" si="103"/>
        <v>4.3875655903805491E-6</v>
      </c>
      <c r="AV162" s="65">
        <f t="shared" si="104"/>
        <v>0.29459651758432637</v>
      </c>
      <c r="AW162" s="66">
        <f t="shared" si="105"/>
        <v>8.8470557903584725E-5</v>
      </c>
      <c r="AX162" s="66">
        <f t="shared" si="106"/>
        <v>0.40653391799427835</v>
      </c>
      <c r="AY162" s="67">
        <f t="shared" si="107"/>
        <v>1.9250731809891417E-11</v>
      </c>
      <c r="AZ162" s="67">
        <f t="shared" si="108"/>
        <v>2.2181556933040048E-10</v>
      </c>
      <c r="BA162" s="68">
        <f t="shared" si="109"/>
        <v>-3.6885799612454256E-5</v>
      </c>
      <c r="BB162" s="69">
        <f t="shared" si="110"/>
        <v>1.7206139570119801E-8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377061313478812</v>
      </c>
      <c r="P163" s="47">
        <f t="shared" si="77"/>
        <v>0.38242706796748405</v>
      </c>
      <c r="Q163" s="47">
        <f t="shared" si="78"/>
        <v>0.6346444607725783</v>
      </c>
      <c r="R163" s="43">
        <f t="shared" si="79"/>
        <v>0.6346444607725783</v>
      </c>
      <c r="S163" s="43">
        <f t="shared" si="80"/>
        <v>0.6436757409447158</v>
      </c>
      <c r="T163" s="7">
        <f t="shared" si="81"/>
        <v>8.156402154764398E-5</v>
      </c>
      <c r="U163" s="36">
        <f t="shared" si="82"/>
        <v>1.3942836529523392E-5</v>
      </c>
      <c r="V163" s="36">
        <f t="shared" si="83"/>
        <v>9.9394209970201932E-6</v>
      </c>
      <c r="W163" s="37">
        <f t="shared" si="93"/>
        <v>1.6027335925887873E-11</v>
      </c>
      <c r="X163" s="37">
        <f t="shared" si="94"/>
        <v>-4.8556488644156595</v>
      </c>
      <c r="Y163" s="37">
        <f t="shared" si="94"/>
        <v>-5.0026389139048097</v>
      </c>
      <c r="Z163" s="7">
        <f t="shared" si="84"/>
        <v>1.6027335925887873E-11</v>
      </c>
      <c r="AA163" s="19">
        <f t="shared" si="85"/>
        <v>1.0319141226502506</v>
      </c>
      <c r="AB163" s="47">
        <f t="shared" si="86"/>
        <v>138.44565876800024</v>
      </c>
      <c r="AC163" s="20">
        <f t="shared" si="87"/>
        <v>7.7311464553317397E-3</v>
      </c>
      <c r="AD163" s="20"/>
      <c r="AE163" s="29">
        <f t="shared" si="88"/>
        <v>9.9394209970201932E-6</v>
      </c>
      <c r="AF163" s="20"/>
      <c r="AG163" s="20"/>
      <c r="AI163" s="60">
        <f t="shared" si="89"/>
        <v>0.6346444607725783</v>
      </c>
      <c r="AJ163" s="61">
        <f t="shared" si="95"/>
        <v>0.40277359158931669</v>
      </c>
      <c r="AK163" s="61">
        <f t="shared" si="90"/>
        <v>0.6436757409447158</v>
      </c>
      <c r="AL163" s="61">
        <f t="shared" si="96"/>
        <v>0.41431845948072887</v>
      </c>
      <c r="AM163" s="61">
        <f t="shared" si="97"/>
        <v>0.40850524352424894</v>
      </c>
      <c r="AN163" s="61">
        <f t="shared" si="91"/>
        <v>1.3942836529523392E-5</v>
      </c>
      <c r="AO163" s="61">
        <f t="shared" si="98"/>
        <v>1.9440269048901192E-10</v>
      </c>
      <c r="AP163" s="61">
        <f t="shared" si="92"/>
        <v>9.9394209970201932E-6</v>
      </c>
      <c r="AQ163" s="61">
        <f t="shared" si="99"/>
        <v>9.8792089756005895E-11</v>
      </c>
      <c r="AR163" s="61">
        <f t="shared" si="100"/>
        <v>1.3858372215956497E-10</v>
      </c>
      <c r="AS163" s="62">
        <f t="shared" si="101"/>
        <v>-9.0312801721375013E-3</v>
      </c>
      <c r="AT163" s="63">
        <f t="shared" si="102"/>
        <v>-1.4230456153581424E-2</v>
      </c>
      <c r="AU163" s="64">
        <f t="shared" si="103"/>
        <v>4.0034155325031991E-6</v>
      </c>
      <c r="AV163" s="65">
        <f t="shared" si="104"/>
        <v>0.28713063687049106</v>
      </c>
      <c r="AW163" s="66">
        <f t="shared" si="105"/>
        <v>8.156402154764398E-5</v>
      </c>
      <c r="AX163" s="66">
        <f t="shared" si="106"/>
        <v>0.40277359158931669</v>
      </c>
      <c r="AY163" s="67">
        <f t="shared" si="107"/>
        <v>1.6027335925887873E-11</v>
      </c>
      <c r="AZ163" s="67">
        <f t="shared" si="108"/>
        <v>1.9440269048901192E-10</v>
      </c>
      <c r="BA163" s="68">
        <f t="shared" si="109"/>
        <v>-3.5416784988774518E-5</v>
      </c>
      <c r="BB163" s="69">
        <f t="shared" si="110"/>
        <v>1.5699668754914506E-8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37531276469494385</v>
      </c>
      <c r="P164" s="47">
        <f t="shared" si="77"/>
        <v>0.38044788728023426</v>
      </c>
      <c r="Q164" s="47">
        <f t="shared" si="78"/>
        <v>0.63170142005107266</v>
      </c>
      <c r="R164" s="43">
        <f t="shared" si="79"/>
        <v>0.63170142005107266</v>
      </c>
      <c r="S164" s="43">
        <f t="shared" si="80"/>
        <v>0.64034451598174513</v>
      </c>
      <c r="T164" s="7">
        <f t="shared" si="81"/>
        <v>7.470310726680707E-5</v>
      </c>
      <c r="U164" s="36">
        <f t="shared" si="82"/>
        <v>1.3052781285811645E-5</v>
      </c>
      <c r="V164" s="36">
        <f t="shared" si="83"/>
        <v>9.404175292990989E-6</v>
      </c>
      <c r="W164" s="37">
        <f t="shared" si="93"/>
        <v>1.3312325690846806E-11</v>
      </c>
      <c r="X164" s="37">
        <f t="shared" si="94"/>
        <v>-4.8842969390243871</v>
      </c>
      <c r="Y164" s="37">
        <f t="shared" si="94"/>
        <v>-5.026679284261137</v>
      </c>
      <c r="Z164" s="7">
        <f t="shared" si="84"/>
        <v>1.3312325690846806E-11</v>
      </c>
      <c r="AA164" s="19">
        <f t="shared" si="85"/>
        <v>1.022608694576336</v>
      </c>
      <c r="AB164" s="47">
        <f t="shared" si="86"/>
        <v>138.44947823584101</v>
      </c>
      <c r="AC164" s="20">
        <f t="shared" si="87"/>
        <v>7.3741680653562061E-3</v>
      </c>
      <c r="AD164" s="20"/>
      <c r="AE164" s="29">
        <f t="shared" si="88"/>
        <v>9.404175292990989E-6</v>
      </c>
      <c r="AF164" s="20"/>
      <c r="AG164" s="20"/>
      <c r="AI164" s="60">
        <f t="shared" si="89"/>
        <v>0.63170142005107266</v>
      </c>
      <c r="AJ164" s="61">
        <f t="shared" si="95"/>
        <v>0.39904668409454175</v>
      </c>
      <c r="AK164" s="61">
        <f t="shared" si="90"/>
        <v>0.64034451598174513</v>
      </c>
      <c r="AL164" s="61">
        <f t="shared" si="96"/>
        <v>0.41004109914789544</v>
      </c>
      <c r="AM164" s="61">
        <f t="shared" si="97"/>
        <v>0.40450654006758519</v>
      </c>
      <c r="AN164" s="61">
        <f t="shared" si="91"/>
        <v>1.3052781285811645E-5</v>
      </c>
      <c r="AO164" s="61">
        <f t="shared" si="98"/>
        <v>1.703750992952347E-10</v>
      </c>
      <c r="AP164" s="61">
        <f t="shared" si="92"/>
        <v>9.404175292990989E-6</v>
      </c>
      <c r="AQ164" s="61">
        <f t="shared" si="99"/>
        <v>8.843851294130216E-11</v>
      </c>
      <c r="AR164" s="61">
        <f t="shared" si="100"/>
        <v>1.2275064327284501E-10</v>
      </c>
      <c r="AS164" s="62">
        <f t="shared" si="101"/>
        <v>-8.6430959306724731E-3</v>
      </c>
      <c r="AT164" s="63">
        <f t="shared" si="102"/>
        <v>-1.3682248695869141E-2</v>
      </c>
      <c r="AU164" s="64">
        <f t="shared" si="103"/>
        <v>3.6486059928206562E-6</v>
      </c>
      <c r="AV164" s="65">
        <f t="shared" si="104"/>
        <v>0.27952709180737484</v>
      </c>
      <c r="AW164" s="66">
        <f t="shared" si="105"/>
        <v>7.470310726680707E-5</v>
      </c>
      <c r="AX164" s="66">
        <f t="shared" si="106"/>
        <v>0.39904668409454175</v>
      </c>
      <c r="AY164" s="67">
        <f t="shared" si="107"/>
        <v>1.3312325690846806E-11</v>
      </c>
      <c r="AZ164" s="67">
        <f t="shared" si="108"/>
        <v>1.703750992952347E-10</v>
      </c>
      <c r="BA164" s="68">
        <f t="shared" si="109"/>
        <v>-3.3894493845774405E-5</v>
      </c>
      <c r="BB164" s="69">
        <f t="shared" si="110"/>
        <v>1.4308258795375122E-8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37357171756817598</v>
      </c>
      <c r="P165" s="47">
        <f t="shared" si="77"/>
        <v>0.37846830108908341</v>
      </c>
      <c r="Q165" s="47">
        <f t="shared" si="78"/>
        <v>0.62877100561859511</v>
      </c>
      <c r="R165" s="43">
        <f t="shared" si="79"/>
        <v>0.62877100561859511</v>
      </c>
      <c r="S165" s="43">
        <f t="shared" si="80"/>
        <v>0.63701260850164676</v>
      </c>
      <c r="T165" s="7">
        <f t="shared" si="81"/>
        <v>6.7924018081925208E-5</v>
      </c>
      <c r="U165" s="36">
        <f t="shared" si="82"/>
        <v>1.221945808902037E-5</v>
      </c>
      <c r="V165" s="36">
        <f t="shared" si="83"/>
        <v>8.8984132346329155E-6</v>
      </c>
      <c r="W165" s="37">
        <f t="shared" si="93"/>
        <v>1.1029338924853389E-11</v>
      </c>
      <c r="X165" s="37">
        <f t="shared" si="94"/>
        <v>-4.9129480538452412</v>
      </c>
      <c r="Y165" s="37">
        <f t="shared" si="94"/>
        <v>-5.0506874298586384</v>
      </c>
      <c r="Z165" s="7">
        <f t="shared" si="84"/>
        <v>1.1029338924853389E-11</v>
      </c>
      <c r="AA165" s="19">
        <f t="shared" si="85"/>
        <v>1.0133871794848475</v>
      </c>
      <c r="AB165" s="47">
        <f t="shared" si="86"/>
        <v>138.45312654781634</v>
      </c>
      <c r="AC165" s="20">
        <f t="shared" si="87"/>
        <v>7.0331863921560302E-3</v>
      </c>
      <c r="AD165" s="20"/>
      <c r="AE165" s="29">
        <f t="shared" si="88"/>
        <v>8.8984132346329155E-6</v>
      </c>
      <c r="AF165" s="20"/>
      <c r="AG165" s="20"/>
      <c r="AI165" s="60">
        <f t="shared" si="89"/>
        <v>0.62877100561859511</v>
      </c>
      <c r="AJ165" s="61">
        <f t="shared" si="95"/>
        <v>0.39535297750661935</v>
      </c>
      <c r="AK165" s="61">
        <f t="shared" si="90"/>
        <v>0.63701260850164676</v>
      </c>
      <c r="AL165" s="61">
        <f t="shared" si="96"/>
        <v>0.40578506339007231</v>
      </c>
      <c r="AM165" s="61">
        <f t="shared" si="97"/>
        <v>0.40053505843930487</v>
      </c>
      <c r="AN165" s="61">
        <f t="shared" si="91"/>
        <v>1.221945808902037E-5</v>
      </c>
      <c r="AO165" s="61">
        <f t="shared" si="98"/>
        <v>1.4931515598932534E-10</v>
      </c>
      <c r="AP165" s="61">
        <f t="shared" si="92"/>
        <v>8.8984132346329155E-6</v>
      </c>
      <c r="AQ165" s="61">
        <f t="shared" si="99"/>
        <v>7.9181758094290226E-11</v>
      </c>
      <c r="AR165" s="61">
        <f t="shared" si="100"/>
        <v>1.087337875793811E-10</v>
      </c>
      <c r="AS165" s="62">
        <f t="shared" si="101"/>
        <v>-8.2416028830516463E-3</v>
      </c>
      <c r="AT165" s="63">
        <f t="shared" si="102"/>
        <v>-1.3107479208497256E-2</v>
      </c>
      <c r="AU165" s="64">
        <f t="shared" si="103"/>
        <v>3.3210448543874544E-6</v>
      </c>
      <c r="AV165" s="65">
        <f t="shared" si="104"/>
        <v>0.27178331724641164</v>
      </c>
      <c r="AW165" s="66">
        <f t="shared" si="105"/>
        <v>6.7924018081925208E-5</v>
      </c>
      <c r="AX165" s="66">
        <f t="shared" si="106"/>
        <v>0.39535297750661935</v>
      </c>
      <c r="AY165" s="67">
        <f t="shared" si="107"/>
        <v>1.1029338924853389E-11</v>
      </c>
      <c r="AZ165" s="67">
        <f t="shared" si="108"/>
        <v>1.4931515598932534E-10</v>
      </c>
      <c r="BA165" s="68">
        <f t="shared" si="109"/>
        <v>-3.2320011306084889E-5</v>
      </c>
      <c r="BB165" s="69">
        <f t="shared" si="110"/>
        <v>1.302370531132335E-8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3718381724334569</v>
      </c>
      <c r="P166" s="47">
        <f t="shared" si="77"/>
        <v>0.37648847469962754</v>
      </c>
      <c r="Q166" s="47">
        <f t="shared" si="78"/>
        <v>0.62585321803890881</v>
      </c>
      <c r="R166" s="43">
        <f t="shared" si="79"/>
        <v>0.62585321803890881</v>
      </c>
      <c r="S166" s="43">
        <f t="shared" si="80"/>
        <v>0.63368029673577753</v>
      </c>
      <c r="T166" s="7">
        <f t="shared" si="81"/>
        <v>6.126316092697609E-5</v>
      </c>
      <c r="U166" s="36">
        <f t="shared" si="82"/>
        <v>1.1439260244733692E-5</v>
      </c>
      <c r="V166" s="36">
        <f t="shared" si="83"/>
        <v>8.4204773453444675E-6</v>
      </c>
      <c r="W166" s="37">
        <f t="shared" si="93"/>
        <v>9.1130501936448097E-12</v>
      </c>
      <c r="X166" s="37">
        <f t="shared" si="94"/>
        <v>-4.9416020596354686</v>
      </c>
      <c r="Y166" s="37">
        <f t="shared" si="94"/>
        <v>-5.0746632882422817</v>
      </c>
      <c r="Z166" s="7">
        <f t="shared" si="84"/>
        <v>9.1130501936448097E-12</v>
      </c>
      <c r="AA166" s="19">
        <f t="shared" si="85"/>
        <v>1.0042488206788793</v>
      </c>
      <c r="AB166" s="47">
        <f t="shared" si="86"/>
        <v>138.45661108257002</v>
      </c>
      <c r="AC166" s="20">
        <f t="shared" si="87"/>
        <v>6.7075118065749945E-3</v>
      </c>
      <c r="AD166" s="20"/>
      <c r="AE166" s="29">
        <f t="shared" si="88"/>
        <v>8.4204773453444675E-6</v>
      </c>
      <c r="AF166" s="20"/>
      <c r="AG166" s="20"/>
      <c r="AI166" s="60">
        <f t="shared" si="89"/>
        <v>0.62585321803890881</v>
      </c>
      <c r="AJ166" s="61">
        <f t="shared" si="95"/>
        <v>0.39169225052965795</v>
      </c>
      <c r="AK166" s="61">
        <f t="shared" si="90"/>
        <v>0.63368029673577753</v>
      </c>
      <c r="AL166" s="61">
        <f t="shared" si="96"/>
        <v>0.40155071847114304</v>
      </c>
      <c r="AM166" s="61">
        <f t="shared" si="97"/>
        <v>0.39659085291993701</v>
      </c>
      <c r="AN166" s="61">
        <f t="shared" si="91"/>
        <v>1.1439260244733692E-5</v>
      </c>
      <c r="AO166" s="61">
        <f t="shared" si="98"/>
        <v>1.3085667494674472E-10</v>
      </c>
      <c r="AP166" s="61">
        <f t="shared" si="92"/>
        <v>8.4204773453444675E-6</v>
      </c>
      <c r="AQ166" s="61">
        <f t="shared" si="99"/>
        <v>7.0904438723459413E-11</v>
      </c>
      <c r="AR166" s="61">
        <f t="shared" si="100"/>
        <v>9.6324031738279664E-11</v>
      </c>
      <c r="AS166" s="62">
        <f t="shared" si="101"/>
        <v>-7.8270786968687167E-3</v>
      </c>
      <c r="AT166" s="63">
        <f t="shared" si="102"/>
        <v>-1.2506253017911483E-2</v>
      </c>
      <c r="AU166" s="64">
        <f t="shared" si="103"/>
        <v>3.018782899389224E-6</v>
      </c>
      <c r="AV166" s="65">
        <f t="shared" si="104"/>
        <v>0.263896688667345</v>
      </c>
      <c r="AW166" s="66">
        <f t="shared" si="105"/>
        <v>6.126316092697609E-5</v>
      </c>
      <c r="AX166" s="66">
        <f t="shared" si="106"/>
        <v>0.39169225052965795</v>
      </c>
      <c r="AY166" s="67">
        <f t="shared" si="107"/>
        <v>9.1130501936448097E-12</v>
      </c>
      <c r="AZ166" s="67">
        <f t="shared" si="108"/>
        <v>1.3085667494674472E-10</v>
      </c>
      <c r="BA166" s="68">
        <f t="shared" si="109"/>
        <v>-3.069442626223026E-5</v>
      </c>
      <c r="BB166" s="69">
        <f t="shared" si="110"/>
        <v>1.183836431133029E-8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37011212776229258</v>
      </c>
      <c r="P167" s="47">
        <f t="shared" si="77"/>
        <v>0.37450857198626158</v>
      </c>
      <c r="Q167" s="47">
        <f t="shared" si="78"/>
        <v>0.62294805473935422</v>
      </c>
      <c r="R167" s="43">
        <f t="shared" si="79"/>
        <v>0.62294805473935422</v>
      </c>
      <c r="S167" s="43">
        <f t="shared" si="80"/>
        <v>0.63034785650659209</v>
      </c>
      <c r="T167" s="7">
        <f t="shared" si="81"/>
        <v>5.4757066194416672E-5</v>
      </c>
      <c r="U167" s="36">
        <f t="shared" si="82"/>
        <v>1.0708809318624328E-5</v>
      </c>
      <c r="V167" s="36">
        <f t="shared" si="83"/>
        <v>7.9688049501880669E-6</v>
      </c>
      <c r="W167" s="37">
        <f t="shared" si="93"/>
        <v>7.5076239390497913E-12</v>
      </c>
      <c r="X167" s="37">
        <f t="shared" si="94"/>
        <v>-4.9702588144247146</v>
      </c>
      <c r="Y167" s="37">
        <f t="shared" si="94"/>
        <v>-5.0986068031275291</v>
      </c>
      <c r="Z167" s="7">
        <f t="shared" si="84"/>
        <v>7.5076239390497913E-12</v>
      </c>
      <c r="AA167" s="19">
        <f t="shared" si="85"/>
        <v>0.99519286828514675</v>
      </c>
      <c r="AB167" s="47">
        <f t="shared" si="86"/>
        <v>138.45993891676363</v>
      </c>
      <c r="AC167" s="20">
        <f t="shared" si="87"/>
        <v>6.3964829035795343E-3</v>
      </c>
      <c r="AD167" s="20"/>
      <c r="AE167" s="29">
        <f t="shared" si="88"/>
        <v>7.9688049501880669E-6</v>
      </c>
      <c r="AF167" s="20"/>
      <c r="AG167" s="20"/>
      <c r="AI167" s="60">
        <f t="shared" si="89"/>
        <v>0.62294805473935422</v>
      </c>
      <c r="AJ167" s="61">
        <f t="shared" si="95"/>
        <v>0.38806427890354545</v>
      </c>
      <c r="AK167" s="61">
        <f t="shared" si="90"/>
        <v>0.63034785650659209</v>
      </c>
      <c r="AL167" s="61">
        <f t="shared" si="96"/>
        <v>0.39733842020245519</v>
      </c>
      <c r="AM167" s="61">
        <f t="shared" si="97"/>
        <v>0.39267397101990315</v>
      </c>
      <c r="AN167" s="61">
        <f t="shared" si="91"/>
        <v>1.0708809318624328E-5</v>
      </c>
      <c r="AO167" s="61">
        <f t="shared" si="98"/>
        <v>1.1467859702265523E-10</v>
      </c>
      <c r="AP167" s="61">
        <f t="shared" si="92"/>
        <v>7.9688049501880669E-6</v>
      </c>
      <c r="AQ167" s="61">
        <f t="shared" si="99"/>
        <v>6.3501852334141841E-11</v>
      </c>
      <c r="AR167" s="61">
        <f t="shared" si="100"/>
        <v>8.5336412708873644E-11</v>
      </c>
      <c r="AS167" s="62">
        <f t="shared" si="101"/>
        <v>-7.399801767237868E-3</v>
      </c>
      <c r="AT167" s="63">
        <f t="shared" si="102"/>
        <v>-1.1878681875544176E-2</v>
      </c>
      <c r="AU167" s="64">
        <f t="shared" si="103"/>
        <v>2.7400043684362607E-6</v>
      </c>
      <c r="AV167" s="65">
        <f t="shared" si="104"/>
        <v>0.25586452115371555</v>
      </c>
      <c r="AW167" s="66">
        <f t="shared" si="105"/>
        <v>5.4757066194416672E-5</v>
      </c>
      <c r="AX167" s="66">
        <f t="shared" si="106"/>
        <v>0.38806427890354545</v>
      </c>
      <c r="AY167" s="67">
        <f t="shared" si="107"/>
        <v>7.5076239390497913E-12</v>
      </c>
      <c r="AZ167" s="67">
        <f t="shared" si="108"/>
        <v>1.1467859702265523E-10</v>
      </c>
      <c r="BA167" s="68">
        <f t="shared" si="109"/>
        <v>-2.9018830459756344E-5</v>
      </c>
      <c r="BB167" s="69">
        <f t="shared" si="110"/>
        <v>1.0745115170338278E-8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36839358026736785</v>
      </c>
      <c r="P168" s="47">
        <f t="shared" si="77"/>
        <v>0.37252875536445712</v>
      </c>
      <c r="Q168" s="47">
        <f t="shared" si="78"/>
        <v>0.62005551018694194</v>
      </c>
      <c r="R168" s="43">
        <f t="shared" si="79"/>
        <v>0.62005551018694194</v>
      </c>
      <c r="S168" s="43">
        <f t="shared" si="80"/>
        <v>0.62701556118098245</v>
      </c>
      <c r="T168" s="7">
        <f t="shared" si="81"/>
        <v>4.8442309839644319E-5</v>
      </c>
      <c r="U168" s="36">
        <f t="shared" si="82"/>
        <v>1.0024940803706959E-5</v>
      </c>
      <c r="V168" s="36">
        <f t="shared" si="83"/>
        <v>7.5419226806629192E-6</v>
      </c>
      <c r="W168" s="37">
        <f t="shared" si="93"/>
        <v>6.1653789993651441E-12</v>
      </c>
      <c r="X168" s="37">
        <f t="shared" si="94"/>
        <v>-4.9989181831665652</v>
      </c>
      <c r="Y168" s="37">
        <f t="shared" si="94"/>
        <v>-5.1225179242684478</v>
      </c>
      <c r="Z168" s="7">
        <f t="shared" si="84"/>
        <v>6.1653789993651441E-12</v>
      </c>
      <c r="AA168" s="19">
        <f t="shared" si="85"/>
        <v>0.98621857919244971</v>
      </c>
      <c r="AB168" s="47">
        <f t="shared" si="86"/>
        <v>138.46311683655136</v>
      </c>
      <c r="AC168" s="20">
        <f t="shared" si="87"/>
        <v>6.0994654297874705E-3</v>
      </c>
      <c r="AD168" s="20"/>
      <c r="AE168" s="29">
        <f t="shared" si="88"/>
        <v>7.5419226806629192E-6</v>
      </c>
      <c r="AF168" s="20"/>
      <c r="AG168" s="20"/>
      <c r="AI168" s="60">
        <f t="shared" si="89"/>
        <v>0.62005551018694194</v>
      </c>
      <c r="AJ168" s="61">
        <f t="shared" si="95"/>
        <v>0.38446883571318885</v>
      </c>
      <c r="AK168" s="61">
        <f t="shared" si="90"/>
        <v>0.62701556118098245</v>
      </c>
      <c r="AL168" s="61">
        <f t="shared" si="96"/>
        <v>0.39314851396310235</v>
      </c>
      <c r="AM168" s="61">
        <f t="shared" si="97"/>
        <v>0.38878445368322578</v>
      </c>
      <c r="AN168" s="61">
        <f t="shared" si="91"/>
        <v>1.0024940803706959E-5</v>
      </c>
      <c r="AO168" s="61">
        <f t="shared" si="98"/>
        <v>1.0049943811782873E-10</v>
      </c>
      <c r="AP168" s="61">
        <f t="shared" si="92"/>
        <v>7.5419226806629192E-6</v>
      </c>
      <c r="AQ168" s="61">
        <f t="shared" si="99"/>
        <v>5.6880597721097753E-11</v>
      </c>
      <c r="AR168" s="61">
        <f t="shared" si="100"/>
        <v>7.5607328419780661E-11</v>
      </c>
      <c r="AS168" s="62">
        <f t="shared" si="101"/>
        <v>-6.960050994040512E-3</v>
      </c>
      <c r="AT168" s="63">
        <f t="shared" si="102"/>
        <v>-1.122488370749598E-2</v>
      </c>
      <c r="AU168" s="64">
        <f t="shared" si="103"/>
        <v>2.4830181230440393E-6</v>
      </c>
      <c r="AV168" s="65">
        <f t="shared" si="104"/>
        <v>0.24768406833144438</v>
      </c>
      <c r="AW168" s="66">
        <f t="shared" si="105"/>
        <v>4.8442309839644319E-5</v>
      </c>
      <c r="AX168" s="66">
        <f t="shared" si="106"/>
        <v>0.38446883571318885</v>
      </c>
      <c r="AY168" s="67">
        <f t="shared" si="107"/>
        <v>6.1653789993651441E-12</v>
      </c>
      <c r="AZ168" s="67">
        <f t="shared" si="108"/>
        <v>1.0049943811782873E-10</v>
      </c>
      <c r="BA168" s="68">
        <f t="shared" si="109"/>
        <v>-2.7294317623688283E-5</v>
      </c>
      <c r="BB168" s="69">
        <f t="shared" si="110"/>
        <v>9.7373259727217236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36668252500194937</v>
      </c>
      <c r="P169" s="47">
        <f t="shared" si="77"/>
        <v>0.37054918576413226</v>
      </c>
      <c r="Q169" s="47">
        <f t="shared" si="78"/>
        <v>0.61717557605566009</v>
      </c>
      <c r="R169" s="43">
        <f t="shared" si="79"/>
        <v>0.61717557605566009</v>
      </c>
      <c r="S169" s="43">
        <f t="shared" si="80"/>
        <v>0.62368368162545607</v>
      </c>
      <c r="T169" s="7">
        <f t="shared" si="81"/>
        <v>4.2355438107609385E-5</v>
      </c>
      <c r="U169" s="36">
        <f t="shared" si="82"/>
        <v>9.3846906751683709E-6</v>
      </c>
      <c r="V169" s="36">
        <f t="shared" si="83"/>
        <v>7.1384413006949613E-6</v>
      </c>
      <c r="W169" s="37">
        <f t="shared" si="93"/>
        <v>5.0456362523221837E-12</v>
      </c>
      <c r="X169" s="37">
        <f t="shared" si="94"/>
        <v>-5.0275800374039985</v>
      </c>
      <c r="Y169" s="37">
        <f t="shared" si="94"/>
        <v>-5.1463966073284544</v>
      </c>
      <c r="Z169" s="7">
        <f t="shared" si="84"/>
        <v>5.0456362523221837E-12</v>
      </c>
      <c r="AA169" s="19">
        <f t="shared" si="85"/>
        <v>0.97732521699069574</v>
      </c>
      <c r="AB169" s="47">
        <f t="shared" si="86"/>
        <v>138.46615134866718</v>
      </c>
      <c r="AC169" s="20">
        <f t="shared" si="87"/>
        <v>5.8158512472296937E-3</v>
      </c>
      <c r="AD169" s="20"/>
      <c r="AE169" s="29">
        <f t="shared" si="88"/>
        <v>7.1384413006949613E-6</v>
      </c>
      <c r="AF169" s="20"/>
      <c r="AG169" s="20"/>
      <c r="AI169" s="60">
        <f t="shared" si="89"/>
        <v>0.61717557605566009</v>
      </c>
      <c r="AJ169" s="61">
        <f t="shared" si="95"/>
        <v>0.38090569167963589</v>
      </c>
      <c r="AK169" s="61">
        <f t="shared" si="90"/>
        <v>0.62368368162545607</v>
      </c>
      <c r="AL169" s="61">
        <f t="shared" si="96"/>
        <v>0.38898133472588325</v>
      </c>
      <c r="AM169" s="61">
        <f t="shared" si="97"/>
        <v>0.38492233548370575</v>
      </c>
      <c r="AN169" s="61">
        <f t="shared" si="91"/>
        <v>9.3846906751683709E-6</v>
      </c>
      <c r="AO169" s="61">
        <f t="shared" si="98"/>
        <v>8.8072419068592175E-11</v>
      </c>
      <c r="AP169" s="61">
        <f t="shared" si="92"/>
        <v>7.1384413006949613E-6</v>
      </c>
      <c r="AQ169" s="61">
        <f t="shared" si="99"/>
        <v>5.095734420346757E-11</v>
      </c>
      <c r="AR169" s="61">
        <f t="shared" si="100"/>
        <v>6.699206350986878E-11</v>
      </c>
      <c r="AS169" s="62">
        <f t="shared" si="101"/>
        <v>-6.5081055697959744E-3</v>
      </c>
      <c r="AT169" s="63">
        <f t="shared" si="102"/>
        <v>-1.0544982371773311E-2</v>
      </c>
      <c r="AU169" s="64">
        <f t="shared" si="103"/>
        <v>2.2462493744734096E-6</v>
      </c>
      <c r="AV169" s="65">
        <f t="shared" si="104"/>
        <v>0.23935252127349521</v>
      </c>
      <c r="AW169" s="66">
        <f t="shared" si="105"/>
        <v>4.2355438107609385E-5</v>
      </c>
      <c r="AX169" s="66">
        <f t="shared" si="106"/>
        <v>0.38090569167963589</v>
      </c>
      <c r="AY169" s="67">
        <f t="shared" si="107"/>
        <v>5.0456362523221837E-12</v>
      </c>
      <c r="AZ169" s="67">
        <f t="shared" si="108"/>
        <v>8.8072419068592175E-11</v>
      </c>
      <c r="BA169" s="68">
        <f t="shared" si="109"/>
        <v>-2.552198262665088E-5</v>
      </c>
      <c r="BB169" s="69">
        <f t="shared" si="110"/>
        <v>8.8088210763663122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36497895545430414</v>
      </c>
      <c r="P170" s="47">
        <f t="shared" si="77"/>
        <v>0.36857002260410271</v>
      </c>
      <c r="Q170" s="47">
        <f t="shared" si="78"/>
        <v>0.61430824138539397</v>
      </c>
      <c r="R170" s="43">
        <f t="shared" si="79"/>
        <v>0.61430824138539397</v>
      </c>
      <c r="S170" s="43">
        <f t="shared" si="80"/>
        <v>0.62035248616313377</v>
      </c>
      <c r="T170" s="7">
        <f t="shared" si="81"/>
        <v>3.6532894933234766E-5</v>
      </c>
      <c r="U170" s="36">
        <f t="shared" si="82"/>
        <v>8.7852827790506482E-6</v>
      </c>
      <c r="V170" s="36">
        <f t="shared" si="83"/>
        <v>6.7570508350745606E-6</v>
      </c>
      <c r="W170" s="37">
        <f t="shared" si="93"/>
        <v>4.1137248185650194E-12</v>
      </c>
      <c r="X170" s="37">
        <f t="shared" si="94"/>
        <v>-5.0562442549535707</v>
      </c>
      <c r="Y170" s="37">
        <f t="shared" si="94"/>
        <v>-5.1702428137508694</v>
      </c>
      <c r="Z170" s="7">
        <f t="shared" si="84"/>
        <v>4.1137248185650194E-12</v>
      </c>
      <c r="AA170" s="19">
        <f t="shared" si="85"/>
        <v>0.96851205191047285</v>
      </c>
      <c r="AB170" s="47">
        <f t="shared" si="86"/>
        <v>138.46904869113456</v>
      </c>
      <c r="AC170" s="20">
        <f t="shared" si="87"/>
        <v>5.5450573323884977E-3</v>
      </c>
      <c r="AD170" s="20"/>
      <c r="AE170" s="29">
        <f t="shared" si="88"/>
        <v>6.7570508350745606E-6</v>
      </c>
      <c r="AF170" s="20"/>
      <c r="AG170" s="20"/>
      <c r="AI170" s="60">
        <f t="shared" si="89"/>
        <v>0.61430824138539397</v>
      </c>
      <c r="AJ170" s="61">
        <f t="shared" si="95"/>
        <v>0.37737461543401546</v>
      </c>
      <c r="AK170" s="61">
        <f t="shared" si="90"/>
        <v>0.62035248616313377</v>
      </c>
      <c r="AL170" s="61">
        <f t="shared" si="96"/>
        <v>0.38483720708878105</v>
      </c>
      <c r="AM170" s="61">
        <f t="shared" si="97"/>
        <v>0.38108764481393165</v>
      </c>
      <c r="AN170" s="61">
        <f t="shared" si="91"/>
        <v>8.7852827790506482E-6</v>
      </c>
      <c r="AO170" s="61">
        <f t="shared" si="98"/>
        <v>7.7181193507883877E-11</v>
      </c>
      <c r="AP170" s="61">
        <f t="shared" si="92"/>
        <v>6.7570508350745606E-6</v>
      </c>
      <c r="AQ170" s="61">
        <f t="shared" si="99"/>
        <v>4.5657735987781818E-11</v>
      </c>
      <c r="AR170" s="61">
        <f t="shared" si="100"/>
        <v>5.9362602338550334E-11</v>
      </c>
      <c r="AS170" s="62">
        <f t="shared" si="101"/>
        <v>-6.0442447777397934E-3</v>
      </c>
      <c r="AT170" s="63">
        <f t="shared" si="102"/>
        <v>-9.8391074228611243E-3</v>
      </c>
      <c r="AU170" s="64">
        <f t="shared" si="103"/>
        <v>2.0282319439760876E-6</v>
      </c>
      <c r="AV170" s="65">
        <f t="shared" si="104"/>
        <v>0.23086700735605253</v>
      </c>
      <c r="AW170" s="66">
        <f t="shared" si="105"/>
        <v>3.6532894933234766E-5</v>
      </c>
      <c r="AX170" s="66">
        <f t="shared" si="106"/>
        <v>0.37737461543401546</v>
      </c>
      <c r="AY170" s="67">
        <f t="shared" si="107"/>
        <v>4.1137248185650194E-12</v>
      </c>
      <c r="AZ170" s="67">
        <f t="shared" si="108"/>
        <v>7.7181193507883877E-11</v>
      </c>
      <c r="BA170" s="68">
        <f t="shared" si="109"/>
        <v>-2.3702920697018799E-5</v>
      </c>
      <c r="BB170" s="69">
        <f t="shared" si="110"/>
        <v>7.9538507606905393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3632828636373629</v>
      </c>
      <c r="P171" s="47">
        <f t="shared" si="77"/>
        <v>0.36659142376760412</v>
      </c>
      <c r="Q171" s="47">
        <f t="shared" si="78"/>
        <v>0.61145349273284111</v>
      </c>
      <c r="R171" s="43">
        <f t="shared" si="79"/>
        <v>0.61145349273284111</v>
      </c>
      <c r="S171" s="43">
        <f t="shared" si="80"/>
        <v>0.61702224053255028</v>
      </c>
      <c r="T171" s="7">
        <f t="shared" si="81"/>
        <v>3.101095205676575E-5</v>
      </c>
      <c r="U171" s="36">
        <f t="shared" si="82"/>
        <v>8.2241170044273951E-6</v>
      </c>
      <c r="V171" s="36">
        <f t="shared" si="83"/>
        <v>6.3965159825719576E-6</v>
      </c>
      <c r="W171" s="37">
        <f t="shared" si="93"/>
        <v>3.3401254950870392E-12</v>
      </c>
      <c r="X171" s="37">
        <f t="shared" si="94"/>
        <v>-5.0849107196017531</v>
      </c>
      <c r="Y171" s="37">
        <f t="shared" si="94"/>
        <v>-5.1940565106316603</v>
      </c>
      <c r="Z171" s="7">
        <f t="shared" si="84"/>
        <v>3.3401254950870392E-12</v>
      </c>
      <c r="AA171" s="19">
        <f t="shared" si="85"/>
        <v>0.95977836076316492</v>
      </c>
      <c r="AB171" s="47">
        <f t="shared" si="86"/>
        <v>138.47181484360928</v>
      </c>
      <c r="AC171" s="20">
        <f t="shared" si="87"/>
        <v>5.2865248095296993E-3</v>
      </c>
      <c r="AD171" s="20"/>
      <c r="AE171" s="29">
        <f t="shared" si="88"/>
        <v>6.3965159825719576E-6</v>
      </c>
      <c r="AF171" s="20"/>
      <c r="AG171" s="20"/>
      <c r="AI171" s="60">
        <f t="shared" si="89"/>
        <v>0.61145349273284111</v>
      </c>
      <c r="AJ171" s="61">
        <f t="shared" si="95"/>
        <v>0.37387537377519059</v>
      </c>
      <c r="AK171" s="61">
        <f t="shared" si="90"/>
        <v>0.61702224053255028</v>
      </c>
      <c r="AL171" s="61">
        <f t="shared" si="96"/>
        <v>0.38071644531180832</v>
      </c>
      <c r="AM171" s="61">
        <f t="shared" si="97"/>
        <v>0.3772804040674711</v>
      </c>
      <c r="AN171" s="61">
        <f t="shared" si="91"/>
        <v>8.2241170044273951E-6</v>
      </c>
      <c r="AO171" s="61">
        <f t="shared" si="98"/>
        <v>6.763610050251183E-11</v>
      </c>
      <c r="AP171" s="61">
        <f t="shared" si="92"/>
        <v>6.3965159825719576E-6</v>
      </c>
      <c r="AQ171" s="61">
        <f t="shared" si="99"/>
        <v>4.0915416715298499E-11</v>
      </c>
      <c r="AR171" s="61">
        <f t="shared" si="100"/>
        <v>5.2605695861361644E-11</v>
      </c>
      <c r="AS171" s="62">
        <f t="shared" si="101"/>
        <v>-5.5687477997091728E-3</v>
      </c>
      <c r="AT171" s="63">
        <f t="shared" si="102"/>
        <v>-9.1073938834172197E-3</v>
      </c>
      <c r="AU171" s="64">
        <f t="shared" si="103"/>
        <v>1.8276010218554375E-6</v>
      </c>
      <c r="AV171" s="65">
        <f t="shared" si="104"/>
        <v>0.22222458908008744</v>
      </c>
      <c r="AW171" s="66">
        <f t="shared" si="105"/>
        <v>3.101095205676575E-5</v>
      </c>
      <c r="AX171" s="66">
        <f t="shared" si="106"/>
        <v>0.37387537377519059</v>
      </c>
      <c r="AY171" s="67">
        <f t="shared" si="107"/>
        <v>3.3401254950870392E-12</v>
      </c>
      <c r="AZ171" s="67">
        <f t="shared" si="108"/>
        <v>6.763610050251183E-11</v>
      </c>
      <c r="BA171" s="68">
        <f t="shared" si="109"/>
        <v>-2.1838226665526168E-5</v>
      </c>
      <c r="BB171" s="69">
        <f t="shared" si="110"/>
        <v>7.167062830805637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36159424017384739</v>
      </c>
      <c r="P172" s="47">
        <f t="shared" si="77"/>
        <v>0.36461354557887471</v>
      </c>
      <c r="Q172" s="47">
        <f t="shared" si="78"/>
        <v>0.60861131431479198</v>
      </c>
      <c r="R172" s="43">
        <f t="shared" si="79"/>
        <v>0.60861131431479198</v>
      </c>
      <c r="S172" s="43">
        <f t="shared" si="80"/>
        <v>0.61369320784823977</v>
      </c>
      <c r="T172" s="7">
        <f t="shared" si="81"/>
        <v>2.5825641885298465E-5</v>
      </c>
      <c r="U172" s="36">
        <f t="shared" si="82"/>
        <v>7.6987581913755832E-6</v>
      </c>
      <c r="V172" s="36">
        <f t="shared" si="83"/>
        <v>6.0556717970164049E-6</v>
      </c>
      <c r="W172" s="37">
        <f t="shared" si="93"/>
        <v>2.6997328993282452E-12</v>
      </c>
      <c r="X172" s="37">
        <f t="shared" si="94"/>
        <v>-5.1135793208179328</v>
      </c>
      <c r="Y172" s="37">
        <f t="shared" si="94"/>
        <v>-5.2178376705963627</v>
      </c>
      <c r="Z172" s="7">
        <f t="shared" si="84"/>
        <v>2.6997328993282452E-12</v>
      </c>
      <c r="AA172" s="19">
        <f t="shared" si="85"/>
        <v>0.95112342688160956</v>
      </c>
      <c r="AB172" s="47">
        <f t="shared" si="86"/>
        <v>138.4744555373656</v>
      </c>
      <c r="AC172" s="20">
        <f t="shared" si="87"/>
        <v>5.0397180173669493E-3</v>
      </c>
      <c r="AD172" s="20"/>
      <c r="AE172" s="29">
        <f t="shared" si="88"/>
        <v>6.0556717970164049E-6</v>
      </c>
      <c r="AF172" s="20"/>
      <c r="AG172" s="20"/>
      <c r="AI172" s="60">
        <f t="shared" si="89"/>
        <v>0.60861131431479198</v>
      </c>
      <c r="AJ172" s="61">
        <f t="shared" si="95"/>
        <v>0.37040773191197851</v>
      </c>
      <c r="AK172" s="61">
        <f t="shared" si="90"/>
        <v>0.61369320784823977</v>
      </c>
      <c r="AL172" s="61">
        <f t="shared" si="96"/>
        <v>0.37661935335906283</v>
      </c>
      <c r="AM172" s="61">
        <f t="shared" si="97"/>
        <v>0.37350062981457804</v>
      </c>
      <c r="AN172" s="61">
        <f t="shared" si="91"/>
        <v>7.6987581913755832E-6</v>
      </c>
      <c r="AO172" s="61">
        <f t="shared" si="98"/>
        <v>5.9270877689272636E-11</v>
      </c>
      <c r="AP172" s="61">
        <f t="shared" si="92"/>
        <v>6.0556717970164049E-6</v>
      </c>
      <c r="AQ172" s="61">
        <f t="shared" si="99"/>
        <v>3.6671160913179891E-11</v>
      </c>
      <c r="AR172" s="61">
        <f t="shared" si="100"/>
        <v>4.6621152851562145E-11</v>
      </c>
      <c r="AS172" s="62">
        <f t="shared" si="101"/>
        <v>-5.0818935334477899E-3</v>
      </c>
      <c r="AT172" s="63">
        <f t="shared" si="102"/>
        <v>-8.3499820228765623E-3</v>
      </c>
      <c r="AU172" s="64">
        <f t="shared" si="103"/>
        <v>1.6430863943591784E-6</v>
      </c>
      <c r="AV172" s="65">
        <f t="shared" si="104"/>
        <v>0.21342226285270538</v>
      </c>
      <c r="AW172" s="66">
        <f t="shared" si="105"/>
        <v>2.5825641885298465E-5</v>
      </c>
      <c r="AX172" s="66">
        <f t="shared" si="106"/>
        <v>0.37040773191197851</v>
      </c>
      <c r="AY172" s="67">
        <f t="shared" si="107"/>
        <v>2.6997328993282452E-12</v>
      </c>
      <c r="AZ172" s="67">
        <f t="shared" si="108"/>
        <v>5.9270877689272636E-11</v>
      </c>
      <c r="BA172" s="68">
        <f t="shared" si="109"/>
        <v>-1.9928994248814863E-5</v>
      </c>
      <c r="BB172" s="69">
        <f t="shared" si="110"/>
        <v>6.4434760563105036E-9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35991307437707371</v>
      </c>
      <c r="P173" s="47">
        <f t="shared" si="77"/>
        <v>0.36263654278078655</v>
      </c>
      <c r="Q173" s="47">
        <f t="shared" si="78"/>
        <v>0.60578168814413291</v>
      </c>
      <c r="R173" s="43">
        <f t="shared" si="79"/>
        <v>0.60578168814413291</v>
      </c>
      <c r="S173" s="43">
        <f t="shared" si="80"/>
        <v>0.61036564856308639</v>
      </c>
      <c r="T173" s="7">
        <f t="shared" si="81"/>
        <v>2.1012693122532173E-5</v>
      </c>
      <c r="U173" s="36">
        <f t="shared" si="82"/>
        <v>7.2069257300386954E-6</v>
      </c>
      <c r="V173" s="36">
        <f t="shared" si="83"/>
        <v>5.7334196207196591E-6</v>
      </c>
      <c r="W173" s="37">
        <f t="shared" si="93"/>
        <v>2.1712202542005236E-12</v>
      </c>
      <c r="X173" s="37">
        <f t="shared" si="94"/>
        <v>-5.1422499534783075</v>
      </c>
      <c r="Y173" s="37">
        <f t="shared" si="94"/>
        <v>-5.2415862716748318</v>
      </c>
      <c r="Z173" s="7">
        <f t="shared" si="84"/>
        <v>2.1712202542005236E-12</v>
      </c>
      <c r="AA173" s="19">
        <f t="shared" si="85"/>
        <v>0.94254654006128868</v>
      </c>
      <c r="AB173" s="47">
        <f t="shared" si="86"/>
        <v>138.47697626493539</v>
      </c>
      <c r="AC173" s="20">
        <f t="shared" si="87"/>
        <v>4.8041236081603688E-3</v>
      </c>
      <c r="AD173" s="20"/>
      <c r="AE173" s="29">
        <f t="shared" si="88"/>
        <v>5.7334196207196591E-6</v>
      </c>
      <c r="AF173" s="20"/>
      <c r="AG173" s="20"/>
      <c r="AI173" s="60">
        <f t="shared" si="89"/>
        <v>0.60578168814413291</v>
      </c>
      <c r="AJ173" s="61">
        <f t="shared" si="95"/>
        <v>0.36697145369075551</v>
      </c>
      <c r="AK173" s="61">
        <f t="shared" si="90"/>
        <v>0.61036564856308639</v>
      </c>
      <c r="AL173" s="61">
        <f t="shared" si="96"/>
        <v>0.37254622494583711</v>
      </c>
      <c r="AM173" s="61">
        <f t="shared" si="97"/>
        <v>0.36974833297173504</v>
      </c>
      <c r="AN173" s="61">
        <f t="shared" si="91"/>
        <v>7.2069257300386954E-6</v>
      </c>
      <c r="AO173" s="61">
        <f t="shared" si="98"/>
        <v>5.1939778478293781E-11</v>
      </c>
      <c r="AP173" s="61">
        <f t="shared" si="92"/>
        <v>5.7334196207196591E-6</v>
      </c>
      <c r="AQ173" s="61">
        <f t="shared" si="99"/>
        <v>3.2872100547253157E-11</v>
      </c>
      <c r="AR173" s="61">
        <f t="shared" si="100"/>
        <v>4.1320329385673208E-11</v>
      </c>
      <c r="AS173" s="62">
        <f t="shared" si="101"/>
        <v>-4.5839604189534811E-3</v>
      </c>
      <c r="AT173" s="63">
        <f t="shared" si="102"/>
        <v>-7.5670171427546108E-3</v>
      </c>
      <c r="AU173" s="64">
        <f t="shared" si="103"/>
        <v>1.4735061093190362E-6</v>
      </c>
      <c r="AV173" s="65">
        <f t="shared" si="104"/>
        <v>0.20445695772573538</v>
      </c>
      <c r="AW173" s="66">
        <f t="shared" si="105"/>
        <v>2.1012693122532173E-5</v>
      </c>
      <c r="AX173" s="66">
        <f t="shared" si="106"/>
        <v>0.36697145369075551</v>
      </c>
      <c r="AY173" s="67">
        <f t="shared" si="107"/>
        <v>2.1712202542005236E-12</v>
      </c>
      <c r="AZ173" s="67">
        <f t="shared" si="108"/>
        <v>5.1939778478293781E-11</v>
      </c>
      <c r="BA173" s="68">
        <f t="shared" si="109"/>
        <v>-1.7976315368445024E-5</v>
      </c>
      <c r="BB173" s="69">
        <f t="shared" si="110"/>
        <v>5.7784553306628872E-9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3582393543276341</v>
      </c>
      <c r="P174" s="47">
        <f t="shared" si="77"/>
        <v>0.36066056851351497</v>
      </c>
      <c r="Q174" s="47">
        <f t="shared" si="78"/>
        <v>0.60296459415891146</v>
      </c>
      <c r="R174" s="43">
        <f t="shared" si="79"/>
        <v>0.60296459415891146</v>
      </c>
      <c r="S174" s="43">
        <f t="shared" si="80"/>
        <v>0.60703982043242211</v>
      </c>
      <c r="T174" s="7">
        <f t="shared" si="81"/>
        <v>1.6607469180311466E-5</v>
      </c>
      <c r="U174" s="36">
        <f t="shared" si="82"/>
        <v>6.7464838085003104E-6</v>
      </c>
      <c r="V174" s="36">
        <f t="shared" si="83"/>
        <v>5.4287232553460032E-6</v>
      </c>
      <c r="W174" s="37">
        <f t="shared" si="93"/>
        <v>1.7364928754495459E-12</v>
      </c>
      <c r="X174" s="37">
        <f t="shared" si="94"/>
        <v>-5.1709225176045948</v>
      </c>
      <c r="Y174" s="37">
        <f t="shared" si="94"/>
        <v>-5.2653022971801198</v>
      </c>
      <c r="Z174" s="7">
        <f t="shared" si="84"/>
        <v>1.7364928754495459E-12</v>
      </c>
      <c r="AA174" s="19">
        <f t="shared" si="85"/>
        <v>0.93404699650205192</v>
      </c>
      <c r="AB174" s="47">
        <f t="shared" si="86"/>
        <v>138.47938228941055</v>
      </c>
      <c r="AC174" s="20">
        <f t="shared" si="87"/>
        <v>4.579249678285254E-3</v>
      </c>
      <c r="AD174" s="20"/>
      <c r="AE174" s="29">
        <f t="shared" si="88"/>
        <v>5.4287232553460032E-6</v>
      </c>
      <c r="AF174" s="20"/>
      <c r="AG174" s="20"/>
      <c r="AI174" s="60">
        <f t="shared" si="89"/>
        <v>0.60296459415891146</v>
      </c>
      <c r="AJ174" s="61">
        <f t="shared" si="95"/>
        <v>0.36356630180922078</v>
      </c>
      <c r="AK174" s="61">
        <f t="shared" si="90"/>
        <v>0.60703982043242211</v>
      </c>
      <c r="AL174" s="61">
        <f t="shared" si="96"/>
        <v>0.3684973435906273</v>
      </c>
      <c r="AM174" s="61">
        <f t="shared" si="97"/>
        <v>0.36602351896533386</v>
      </c>
      <c r="AN174" s="61">
        <f t="shared" si="91"/>
        <v>6.7464838085003104E-6</v>
      </c>
      <c r="AO174" s="61">
        <f t="shared" si="98"/>
        <v>4.5515043778356855E-11</v>
      </c>
      <c r="AP174" s="61">
        <f t="shared" si="92"/>
        <v>5.4287232553460032E-6</v>
      </c>
      <c r="AQ174" s="61">
        <f t="shared" si="99"/>
        <v>2.9471036183134504E-11</v>
      </c>
      <c r="AR174" s="61">
        <f t="shared" si="100"/>
        <v>3.6624793543020904E-11</v>
      </c>
      <c r="AS174" s="62">
        <f t="shared" si="101"/>
        <v>-4.0752262735106459E-3</v>
      </c>
      <c r="AT174" s="63">
        <f t="shared" si="102"/>
        <v>-6.7586493684513409E-3</v>
      </c>
      <c r="AU174" s="64">
        <f t="shared" si="103"/>
        <v>1.3177605531543072E-6</v>
      </c>
      <c r="AV174" s="65">
        <f t="shared" si="104"/>
        <v>0.19532553409436476</v>
      </c>
      <c r="AW174" s="66">
        <f t="shared" si="105"/>
        <v>1.6607469180311466E-5</v>
      </c>
      <c r="AX174" s="66">
        <f t="shared" si="106"/>
        <v>0.36356630180922078</v>
      </c>
      <c r="AY174" s="67">
        <f t="shared" si="107"/>
        <v>1.7364928754495459E-12</v>
      </c>
      <c r="AZ174" s="67">
        <f t="shared" si="108"/>
        <v>4.5515043778356855E-11</v>
      </c>
      <c r="BA174" s="68">
        <f t="shared" si="109"/>
        <v>-1.5981279503963318E-5</v>
      </c>
      <c r="BB174" s="69">
        <f t="shared" si="110"/>
        <v>5.1676884437423814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35657306694615315</v>
      </c>
      <c r="P175" s="47">
        <f t="shared" si="77"/>
        <v>0.35868577429423293</v>
      </c>
      <c r="Q175" s="47">
        <f t="shared" si="78"/>
        <v>0.60016001034479516</v>
      </c>
      <c r="R175" s="43">
        <f t="shared" si="79"/>
        <v>0.60016001034479516</v>
      </c>
      <c r="S175" s="43">
        <f t="shared" si="80"/>
        <v>0.60371597847984937</v>
      </c>
      <c r="T175" s="7">
        <f t="shared" si="81"/>
        <v>1.264490937752092E-5</v>
      </c>
      <c r="U175" s="36">
        <f t="shared" si="82"/>
        <v>6.3154322697905212E-6</v>
      </c>
      <c r="V175" s="36">
        <f t="shared" si="83"/>
        <v>5.1406053563230151E-6</v>
      </c>
      <c r="W175" s="37">
        <f t="shared" si="93"/>
        <v>1.3802182766075871E-12</v>
      </c>
      <c r="X175" s="37">
        <f t="shared" si="94"/>
        <v>-5.1995969181158159</v>
      </c>
      <c r="Y175" s="37">
        <f t="shared" si="94"/>
        <v>-5.2889857355902548</v>
      </c>
      <c r="Z175" s="7">
        <f t="shared" si="84"/>
        <v>1.3802182766075871E-12</v>
      </c>
      <c r="AA175" s="19">
        <f t="shared" si="85"/>
        <v>0.92562409875036389</v>
      </c>
      <c r="AB175" s="47">
        <f t="shared" si="86"/>
        <v>138.48167865341836</v>
      </c>
      <c r="AC175" s="20">
        <f t="shared" si="87"/>
        <v>4.3646249293729867E-3</v>
      </c>
      <c r="AD175" s="20"/>
      <c r="AE175" s="29">
        <f t="shared" si="88"/>
        <v>5.1406053563230151E-6</v>
      </c>
      <c r="AF175" s="20"/>
      <c r="AG175" s="20"/>
      <c r="AI175" s="60">
        <f t="shared" si="89"/>
        <v>0.60016001034479516</v>
      </c>
      <c r="AJ175" s="61">
        <f t="shared" si="95"/>
        <v>0.36019203801706462</v>
      </c>
      <c r="AK175" s="61">
        <f t="shared" si="90"/>
        <v>0.60371597847984937</v>
      </c>
      <c r="AL175" s="61">
        <f t="shared" si="96"/>
        <v>0.36447298267188194</v>
      </c>
      <c r="AM175" s="61">
        <f t="shared" si="97"/>
        <v>0.36232618788978455</v>
      </c>
      <c r="AN175" s="61">
        <f t="shared" si="91"/>
        <v>6.3154322697905212E-6</v>
      </c>
      <c r="AO175" s="61">
        <f t="shared" si="98"/>
        <v>3.9884684754311453E-11</v>
      </c>
      <c r="AP175" s="61">
        <f t="shared" si="92"/>
        <v>5.1406053563230151E-6</v>
      </c>
      <c r="AQ175" s="61">
        <f t="shared" si="99"/>
        <v>2.6425823429456873E-11</v>
      </c>
      <c r="AR175" s="61">
        <f t="shared" si="100"/>
        <v>3.246514495358037E-11</v>
      </c>
      <c r="AS175" s="62">
        <f t="shared" si="101"/>
        <v>-3.5559681350542105E-3</v>
      </c>
      <c r="AT175" s="63">
        <f t="shared" si="102"/>
        <v>-5.9250334473489622E-3</v>
      </c>
      <c r="AU175" s="64">
        <f t="shared" si="103"/>
        <v>1.1748269134675061E-6</v>
      </c>
      <c r="AV175" s="65">
        <f t="shared" si="104"/>
        <v>0.18602478235531364</v>
      </c>
      <c r="AW175" s="66">
        <f t="shared" si="105"/>
        <v>1.264490937752092E-5</v>
      </c>
      <c r="AX175" s="66">
        <f t="shared" si="106"/>
        <v>0.36019203801706462</v>
      </c>
      <c r="AY175" s="67">
        <f t="shared" si="107"/>
        <v>1.3802182766075871E-12</v>
      </c>
      <c r="AZ175" s="67">
        <f t="shared" si="108"/>
        <v>3.9884684754311453E-11</v>
      </c>
      <c r="BA175" s="68">
        <f t="shared" si="109"/>
        <v>-1.3944973078643962E-5</v>
      </c>
      <c r="BB175" s="69">
        <f t="shared" si="110"/>
        <v>4.6071643665392395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35491419806230534</v>
      </c>
      <c r="P176" s="47">
        <f t="shared" si="77"/>
        <v>0.35671230999781856</v>
      </c>
      <c r="Q176" s="47">
        <f t="shared" si="78"/>
        <v>0.5973679128512368</v>
      </c>
      <c r="R176" s="43">
        <f t="shared" si="79"/>
        <v>0.5973679128512368</v>
      </c>
      <c r="S176" s="43">
        <f t="shared" si="80"/>
        <v>0.60039437496476955</v>
      </c>
      <c r="T176" s="7">
        <f t="shared" si="81"/>
        <v>9.159472924649098E-6</v>
      </c>
      <c r="U176" s="36">
        <f t="shared" si="82"/>
        <v>5.9118980407152903E-6</v>
      </c>
      <c r="V176" s="36">
        <f t="shared" si="83"/>
        <v>4.8681440377210931E-6</v>
      </c>
      <c r="W176" s="37">
        <f t="shared" si="93"/>
        <v>1.0894224187664105E-12</v>
      </c>
      <c r="X176" s="37">
        <f t="shared" si="94"/>
        <v>-5.2282730645889695</v>
      </c>
      <c r="Y176" s="37">
        <f t="shared" si="94"/>
        <v>-5.312636580429233</v>
      </c>
      <c r="Z176" s="7">
        <f t="shared" si="84"/>
        <v>1.0894224187664105E-12</v>
      </c>
      <c r="AA176" s="19">
        <f t="shared" si="85"/>
        <v>0.91727715564207302</v>
      </c>
      <c r="AB176" s="47">
        <f t="shared" si="86"/>
        <v>138.48387018777899</v>
      </c>
      <c r="AC176" s="20">
        <f t="shared" si="87"/>
        <v>4.1597978591502204E-3</v>
      </c>
      <c r="AD176" s="20"/>
      <c r="AE176" s="29">
        <f t="shared" si="88"/>
        <v>4.8681440377210931E-6</v>
      </c>
      <c r="AF176" s="20"/>
      <c r="AG176" s="20"/>
      <c r="AI176" s="60">
        <f t="shared" si="89"/>
        <v>0.5973679128512368</v>
      </c>
      <c r="AJ176" s="61">
        <f t="shared" si="95"/>
        <v>0.35684842330424282</v>
      </c>
      <c r="AK176" s="61">
        <f t="shared" si="90"/>
        <v>0.60039437496476955</v>
      </c>
      <c r="AL176" s="61">
        <f t="shared" si="96"/>
        <v>0.36047340548933632</v>
      </c>
      <c r="AM176" s="61">
        <f t="shared" si="97"/>
        <v>0.35865633466032726</v>
      </c>
      <c r="AN176" s="61">
        <f t="shared" si="91"/>
        <v>5.9118980407152903E-6</v>
      </c>
      <c r="AO176" s="61">
        <f t="shared" si="98"/>
        <v>3.4950538443813289E-11</v>
      </c>
      <c r="AP176" s="61">
        <f t="shared" si="92"/>
        <v>4.8681440377210931E-6</v>
      </c>
      <c r="AQ176" s="61">
        <f t="shared" si="99"/>
        <v>2.3698826371999426E-11</v>
      </c>
      <c r="AR176" s="61">
        <f t="shared" si="100"/>
        <v>2.8779971198523152E-11</v>
      </c>
      <c r="AS176" s="62">
        <f t="shared" si="101"/>
        <v>-3.0264621135327463E-3</v>
      </c>
      <c r="AT176" s="63">
        <f t="shared" si="102"/>
        <v>-5.0663285530142448E-3</v>
      </c>
      <c r="AU176" s="64">
        <f t="shared" si="103"/>
        <v>1.0437540029941972E-6</v>
      </c>
      <c r="AV176" s="65">
        <f t="shared" si="104"/>
        <v>0.17655142152416275</v>
      </c>
      <c r="AW176" s="66">
        <f t="shared" si="105"/>
        <v>9.159472924649098E-6</v>
      </c>
      <c r="AX176" s="66">
        <f t="shared" si="106"/>
        <v>0.35684842330424282</v>
      </c>
      <c r="AY176" s="67">
        <f t="shared" si="107"/>
        <v>1.0894224187664105E-12</v>
      </c>
      <c r="AZ176" s="67">
        <f t="shared" si="108"/>
        <v>3.4950538443813289E-11</v>
      </c>
      <c r="BA176" s="68">
        <f t="shared" si="109"/>
        <v>-1.1868478876599005E-5</v>
      </c>
      <c r="BB176" s="69">
        <f t="shared" si="110"/>
        <v>4.0931529529184204E-9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35326273248027357</v>
      </c>
      <c r="P177" s="47">
        <f t="shared" si="77"/>
        <v>0.35474032383856269</v>
      </c>
      <c r="Q177" s="47">
        <f t="shared" si="78"/>
        <v>0.59458827610165033</v>
      </c>
      <c r="R177" s="43">
        <f t="shared" si="79"/>
        <v>0.59458827610165033</v>
      </c>
      <c r="S177" s="43">
        <f t="shared" si="80"/>
        <v>0.59707525935159422</v>
      </c>
      <c r="T177" s="7">
        <f t="shared" si="81"/>
        <v>6.1850856855015087E-6</v>
      </c>
      <c r="U177" s="36">
        <f t="shared" si="82"/>
        <v>5.5341270972588622E-6</v>
      </c>
      <c r="V177" s="36">
        <f t="shared" si="83"/>
        <v>4.6104696752217985E-6</v>
      </c>
      <c r="W177" s="37">
        <f t="shared" si="93"/>
        <v>8.5314303328415443E-13</v>
      </c>
      <c r="X177" s="37">
        <f t="shared" si="94"/>
        <v>-5.2569508710345412</v>
      </c>
      <c r="Y177" s="37">
        <f t="shared" si="94"/>
        <v>-5.3362548301489579</v>
      </c>
      <c r="Z177" s="7">
        <f t="shared" si="84"/>
        <v>8.5314303328415443E-13</v>
      </c>
      <c r="AA177" s="19">
        <f t="shared" si="85"/>
        <v>0.90900548224569555</v>
      </c>
      <c r="AB177" s="47">
        <f t="shared" si="86"/>
        <v>138.4859615198549</v>
      </c>
      <c r="AC177" s="20">
        <f t="shared" si="87"/>
        <v>3.9643359810864337E-3</v>
      </c>
      <c r="AD177" s="20"/>
      <c r="AE177" s="29">
        <f t="shared" si="88"/>
        <v>4.6104696752217985E-6</v>
      </c>
      <c r="AF177" s="20"/>
      <c r="AG177" s="20"/>
      <c r="AI177" s="60">
        <f t="shared" si="89"/>
        <v>0.59458827610165033</v>
      </c>
      <c r="AJ177" s="61">
        <f t="shared" si="95"/>
        <v>0.35353521807753235</v>
      </c>
      <c r="AK177" s="61">
        <f t="shared" si="90"/>
        <v>0.59707525935159422</v>
      </c>
      <c r="AL177" s="61">
        <f t="shared" si="96"/>
        <v>0.35649886532977348</v>
      </c>
      <c r="AM177" s="61">
        <f t="shared" si="97"/>
        <v>0.35501394916081019</v>
      </c>
      <c r="AN177" s="61">
        <f t="shared" si="91"/>
        <v>5.5341270972588622E-6</v>
      </c>
      <c r="AO177" s="61">
        <f t="shared" si="98"/>
        <v>3.0626562728614799E-11</v>
      </c>
      <c r="AP177" s="61">
        <f t="shared" si="92"/>
        <v>4.6104696752217985E-6</v>
      </c>
      <c r="AQ177" s="61">
        <f t="shared" si="99"/>
        <v>2.1256430626139796E-11</v>
      </c>
      <c r="AR177" s="61">
        <f t="shared" si="100"/>
        <v>2.551492516073522E-11</v>
      </c>
      <c r="AS177" s="62">
        <f t="shared" si="101"/>
        <v>-2.4869832499438971E-3</v>
      </c>
      <c r="AT177" s="63">
        <f t="shared" si="102"/>
        <v>-4.1826980953097777E-3</v>
      </c>
      <c r="AU177" s="64">
        <f t="shared" si="103"/>
        <v>9.2365742203706369E-7</v>
      </c>
      <c r="AV177" s="65">
        <f t="shared" si="104"/>
        <v>0.16690209780230117</v>
      </c>
      <c r="AW177" s="66">
        <f t="shared" si="105"/>
        <v>6.1850856855015087E-6</v>
      </c>
      <c r="AX177" s="66">
        <f t="shared" si="106"/>
        <v>0.35353521807753235</v>
      </c>
      <c r="AY177" s="67">
        <f t="shared" si="107"/>
        <v>8.5314303328415443E-13</v>
      </c>
      <c r="AZ177" s="67">
        <f t="shared" si="108"/>
        <v>3.0626562728614799E-11</v>
      </c>
      <c r="BA177" s="68">
        <f t="shared" si="109"/>
        <v>-9.7528754899760672E-6</v>
      </c>
      <c r="BB177" s="69">
        <f t="shared" si="110"/>
        <v>3.6221859687727989E-9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35161865404082121</v>
      </c>
      <c r="P178" s="47">
        <f t="shared" si="77"/>
        <v>0.35276996235286395</v>
      </c>
      <c r="Q178" s="47">
        <f t="shared" si="78"/>
        <v>0.59182107289788632</v>
      </c>
      <c r="R178" s="43">
        <f t="shared" si="79"/>
        <v>0.59182107289788632</v>
      </c>
      <c r="S178" s="43">
        <f t="shared" si="80"/>
        <v>0.59375887828061857</v>
      </c>
      <c r="T178" s="7">
        <f t="shared" si="81"/>
        <v>3.7550897013460799E-6</v>
      </c>
      <c r="U178" s="36">
        <f t="shared" si="82"/>
        <v>5.180476933606445E-6</v>
      </c>
      <c r="V178" s="36">
        <f t="shared" si="83"/>
        <v>4.3667618954769132E-6</v>
      </c>
      <c r="W178" s="37">
        <f t="shared" si="93"/>
        <v>6.6213216327814528E-13</v>
      </c>
      <c r="X178" s="37">
        <f t="shared" si="94"/>
        <v>-5.2856302556797345</v>
      </c>
      <c r="Y178" s="37">
        <f t="shared" si="94"/>
        <v>-5.3598404880190467</v>
      </c>
      <c r="Z178" s="7">
        <f t="shared" si="84"/>
        <v>6.6213216327814528E-13</v>
      </c>
      <c r="AA178" s="19">
        <f t="shared" si="85"/>
        <v>0.90080839980621186</v>
      </c>
      <c r="AB178" s="47">
        <f t="shared" si="86"/>
        <v>138.48795708160142</v>
      </c>
      <c r="AC178" s="20">
        <f t="shared" si="87"/>
        <v>3.7778250719573262E-3</v>
      </c>
      <c r="AD178" s="20"/>
      <c r="AE178" s="29">
        <f t="shared" si="88"/>
        <v>4.3667618954769132E-6</v>
      </c>
      <c r="AF178" s="20"/>
      <c r="AG178" s="20"/>
      <c r="AI178" s="60">
        <f t="shared" si="89"/>
        <v>0.59182107289788632</v>
      </c>
      <c r="AJ178" s="61">
        <f t="shared" si="95"/>
        <v>0.3502521823260053</v>
      </c>
      <c r="AK178" s="61">
        <f t="shared" si="90"/>
        <v>0.59375887828061857</v>
      </c>
      <c r="AL178" s="61">
        <f t="shared" si="96"/>
        <v>0.35254960553705844</v>
      </c>
      <c r="AM178" s="61">
        <f t="shared" si="97"/>
        <v>0.3513990163866812</v>
      </c>
      <c r="AN178" s="61">
        <f t="shared" si="91"/>
        <v>5.180476933606445E-6</v>
      </c>
      <c r="AO178" s="61">
        <f t="shared" si="98"/>
        <v>2.6837341259628434E-11</v>
      </c>
      <c r="AP178" s="61">
        <f t="shared" si="92"/>
        <v>4.3667618954769132E-6</v>
      </c>
      <c r="AQ178" s="61">
        <f t="shared" si="99"/>
        <v>1.9068609451789123E-11</v>
      </c>
      <c r="AR178" s="61">
        <f t="shared" si="100"/>
        <v>2.2621909274069706E-11</v>
      </c>
      <c r="AS178" s="62">
        <f t="shared" si="101"/>
        <v>-1.9378053827322494E-3</v>
      </c>
      <c r="AT178" s="63">
        <f t="shared" si="102"/>
        <v>-3.274309536231403E-3</v>
      </c>
      <c r="AU178" s="64">
        <f t="shared" si="103"/>
        <v>8.1371503812953173E-7</v>
      </c>
      <c r="AV178" s="65">
        <f t="shared" si="104"/>
        <v>0.15707338311861863</v>
      </c>
      <c r="AW178" s="66">
        <f t="shared" si="105"/>
        <v>3.7550897013460799E-6</v>
      </c>
      <c r="AX178" s="66">
        <f t="shared" si="106"/>
        <v>0.3502521823260053</v>
      </c>
      <c r="AY178" s="67">
        <f t="shared" si="107"/>
        <v>6.6213216327814528E-13</v>
      </c>
      <c r="AZ178" s="67">
        <f t="shared" si="108"/>
        <v>2.6837341259628434E-11</v>
      </c>
      <c r="BA178" s="68">
        <f t="shared" si="109"/>
        <v>-7.5992367950284296E-6</v>
      </c>
      <c r="BB178" s="69">
        <f t="shared" si="110"/>
        <v>3.1910393652138499E-9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34998194568014213</v>
      </c>
      <c r="P179" s="47">
        <f t="shared" si="77"/>
        <v>0.35080137038289722</v>
      </c>
      <c r="Q179" s="47">
        <f t="shared" si="78"/>
        <v>0.58906627451928384</v>
      </c>
      <c r="R179" s="43">
        <f t="shared" si="79"/>
        <v>0.58906627451928384</v>
      </c>
      <c r="S179" s="43">
        <f t="shared" si="80"/>
        <v>0.5904454755405335</v>
      </c>
      <c r="T179" s="7">
        <f t="shared" si="81"/>
        <v>1.9021954570161196E-6</v>
      </c>
      <c r="U179" s="36">
        <f t="shared" si="82"/>
        <v>4.8494095036294225E-6</v>
      </c>
      <c r="V179" s="36">
        <f t="shared" si="83"/>
        <v>4.1362467410761122E-6</v>
      </c>
      <c r="W179" s="37">
        <f t="shared" si="93"/>
        <v>5.0860112589266926E-13</v>
      </c>
      <c r="X179" s="37">
        <f t="shared" si="94"/>
        <v>-5.3143111407643717</v>
      </c>
      <c r="Y179" s="37">
        <f t="shared" si="94"/>
        <v>-5.383393562009962</v>
      </c>
      <c r="Z179" s="7">
        <f t="shared" si="84"/>
        <v>5.0860112589266926E-13</v>
      </c>
      <c r="AA179" s="19">
        <f t="shared" si="85"/>
        <v>0.89268523568936997</v>
      </c>
      <c r="AB179" s="47">
        <f t="shared" si="86"/>
        <v>138.48986111732708</v>
      </c>
      <c r="AC179" s="20">
        <f t="shared" si="87"/>
        <v>3.5998684465483898E-3</v>
      </c>
      <c r="AD179" s="20"/>
      <c r="AE179" s="29">
        <f t="shared" si="88"/>
        <v>4.1362467410761122E-6</v>
      </c>
      <c r="AF179" s="20"/>
      <c r="AG179" s="20"/>
      <c r="AI179" s="60">
        <f t="shared" si="89"/>
        <v>0.58906627451928384</v>
      </c>
      <c r="AJ179" s="61">
        <f t="shared" si="95"/>
        <v>0.34699907577602829</v>
      </c>
      <c r="AK179" s="61">
        <f t="shared" si="90"/>
        <v>0.5904454755405335</v>
      </c>
      <c r="AL179" s="61">
        <f t="shared" si="96"/>
        <v>0.34862585958628672</v>
      </c>
      <c r="AM179" s="61">
        <f t="shared" si="97"/>
        <v>0.34781151658342901</v>
      </c>
      <c r="AN179" s="61">
        <f t="shared" si="91"/>
        <v>4.8494095036294225E-6</v>
      </c>
      <c r="AO179" s="61">
        <f t="shared" si="98"/>
        <v>2.3516772533891362E-11</v>
      </c>
      <c r="AP179" s="61">
        <f t="shared" si="92"/>
        <v>4.1362467410761122E-6</v>
      </c>
      <c r="AQ179" s="61">
        <f t="shared" si="99"/>
        <v>1.7108537103062757E-11</v>
      </c>
      <c r="AR179" s="61">
        <f t="shared" si="100"/>
        <v>2.0058354255530725E-11</v>
      </c>
      <c r="AS179" s="62">
        <f t="shared" si="101"/>
        <v>-1.3792010212496653E-3</v>
      </c>
      <c r="AT179" s="63">
        <f t="shared" si="102"/>
        <v>-2.3413342112908815E-3</v>
      </c>
      <c r="AU179" s="64">
        <f t="shared" si="103"/>
        <v>7.1316276255331033E-7</v>
      </c>
      <c r="AV179" s="65">
        <f t="shared" si="104"/>
        <v>0.14706177360760336</v>
      </c>
      <c r="AW179" s="66">
        <f t="shared" si="105"/>
        <v>1.9021954570161196E-6</v>
      </c>
      <c r="AX179" s="66">
        <f t="shared" si="106"/>
        <v>0.34699907577602829</v>
      </c>
      <c r="AY179" s="67">
        <f t="shared" si="107"/>
        <v>5.0860112589266926E-13</v>
      </c>
      <c r="AZ179" s="67">
        <f t="shared" si="108"/>
        <v>2.3516772533891362E-11</v>
      </c>
      <c r="BA179" s="68">
        <f t="shared" si="109"/>
        <v>-5.4086314558810401E-6</v>
      </c>
      <c r="BB179" s="69">
        <f t="shared" si="110"/>
        <v>2.7967167158953347E-9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34835258948564624</v>
      </c>
      <c r="P180" s="47">
        <f t="shared" si="77"/>
        <v>0.34883469106124254</v>
      </c>
      <c r="Q180" s="47">
        <f t="shared" si="78"/>
        <v>0.58632385081656579</v>
      </c>
      <c r="R180" s="43">
        <f t="shared" si="79"/>
        <v>0.58632385081656579</v>
      </c>
      <c r="S180" s="43">
        <f t="shared" si="80"/>
        <v>0.58713529204255388</v>
      </c>
      <c r="T180" s="7">
        <f t="shared" si="81"/>
        <v>6.5843686323304715E-7</v>
      </c>
      <c r="U180" s="36">
        <f t="shared" si="82"/>
        <v>4.5394846056780747E-6</v>
      </c>
      <c r="V180" s="36">
        <f t="shared" si="83"/>
        <v>3.9181940006582203E-6</v>
      </c>
      <c r="W180" s="37">
        <f t="shared" si="93"/>
        <v>3.8600201588593678E-13</v>
      </c>
      <c r="X180" s="37">
        <f t="shared" si="94"/>
        <v>-5.3429934523446727</v>
      </c>
      <c r="Y180" s="37">
        <f t="shared" si="94"/>
        <v>-5.4069140646839307</v>
      </c>
      <c r="Z180" s="7">
        <f t="shared" si="84"/>
        <v>3.8600201588593678E-13</v>
      </c>
      <c r="AA180" s="19">
        <f t="shared" si="85"/>
        <v>0.88463532332648998</v>
      </c>
      <c r="AB180" s="47">
        <f t="shared" si="86"/>
        <v>138.49167769117304</v>
      </c>
      <c r="AC180" s="20">
        <f t="shared" si="87"/>
        <v>3.4300862586008024E-3</v>
      </c>
      <c r="AD180" s="20"/>
      <c r="AE180" s="29">
        <f t="shared" si="88"/>
        <v>3.9181940006582203E-6</v>
      </c>
      <c r="AF180" s="20"/>
      <c r="AG180" s="20"/>
      <c r="AI180" s="60">
        <f t="shared" si="89"/>
        <v>0.58632385081656579</v>
      </c>
      <c r="AJ180" s="61">
        <f t="shared" si="95"/>
        <v>0.3437756580363665</v>
      </c>
      <c r="AK180" s="61">
        <f t="shared" si="90"/>
        <v>0.58713529204255388</v>
      </c>
      <c r="AL180" s="61">
        <f t="shared" si="96"/>
        <v>0.34472785116189503</v>
      </c>
      <c r="AM180" s="61">
        <f t="shared" si="97"/>
        <v>0.34425142538069914</v>
      </c>
      <c r="AN180" s="61">
        <f t="shared" si="91"/>
        <v>4.5394846056780747E-6</v>
      </c>
      <c r="AO180" s="61">
        <f t="shared" si="98"/>
        <v>2.0606920485188226E-11</v>
      </c>
      <c r="AP180" s="61">
        <f t="shared" si="92"/>
        <v>3.9181940006582203E-6</v>
      </c>
      <c r="AQ180" s="61">
        <f t="shared" si="99"/>
        <v>1.535224422679407E-11</v>
      </c>
      <c r="AR180" s="61">
        <f t="shared" si="100"/>
        <v>1.778658134804818E-11</v>
      </c>
      <c r="AS180" s="62">
        <f t="shared" si="101"/>
        <v>-8.1144122598808544E-4</v>
      </c>
      <c r="AT180" s="63">
        <f t="shared" si="102"/>
        <v>-1.3839471562652646E-3</v>
      </c>
      <c r="AU180" s="64">
        <f t="shared" si="103"/>
        <v>6.2129060501985445E-7</v>
      </c>
      <c r="AV180" s="65">
        <f t="shared" si="104"/>
        <v>0.13686368805893342</v>
      </c>
      <c r="AW180" s="66">
        <f t="shared" si="105"/>
        <v>6.5843686323304715E-7</v>
      </c>
      <c r="AX180" s="66">
        <f t="shared" si="106"/>
        <v>0.3437756580363665</v>
      </c>
      <c r="AY180" s="67">
        <f t="shared" si="107"/>
        <v>3.8600201588593678E-13</v>
      </c>
      <c r="AZ180" s="67">
        <f t="shared" si="108"/>
        <v>2.0606920485188226E-11</v>
      </c>
      <c r="BA180" s="68">
        <f t="shared" si="109"/>
        <v>-3.1821224548552368E-6</v>
      </c>
      <c r="BB180" s="69">
        <f t="shared" si="110"/>
        <v>2.4364337451758996E-9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34673056674883179</v>
      </c>
      <c r="P181" s="47">
        <f t="shared" si="77"/>
        <v>0.34687006579646001</v>
      </c>
      <c r="Q181" s="47">
        <f t="shared" si="78"/>
        <v>0.58359377030082937</v>
      </c>
      <c r="R181" s="43">
        <f t="shared" si="79"/>
        <v>0.58359377030082937</v>
      </c>
      <c r="S181" s="43">
        <f t="shared" si="80"/>
        <v>0.58382856579613884</v>
      </c>
      <c r="T181" s="7">
        <f t="shared" si="81"/>
        <v>5.5128924617619333E-8</v>
      </c>
      <c r="U181" s="36">
        <f t="shared" si="82"/>
        <v>4.2493536831765548E-6</v>
      </c>
      <c r="V181" s="36">
        <f t="shared" si="83"/>
        <v>3.7119146945706284E-6</v>
      </c>
      <c r="W181" s="37">
        <f t="shared" si="93"/>
        <v>2.8884066647376111E-13</v>
      </c>
      <c r="X181" s="37">
        <f t="shared" si="94"/>
        <v>-5.371677120108556</v>
      </c>
      <c r="Y181" s="37">
        <f t="shared" si="94"/>
        <v>-5.4304020130843593</v>
      </c>
      <c r="Z181" s="7">
        <f t="shared" si="84"/>
        <v>2.8884066647376111E-13</v>
      </c>
      <c r="AA181" s="19">
        <f t="shared" si="85"/>
        <v>0.87665800215976608</v>
      </c>
      <c r="AB181" s="47">
        <f t="shared" si="86"/>
        <v>138.49341069432003</v>
      </c>
      <c r="AC181" s="20">
        <f t="shared" si="87"/>
        <v>3.2681148272319474E-3</v>
      </c>
      <c r="AD181" s="20"/>
      <c r="AE181" s="29">
        <f t="shared" si="88"/>
        <v>3.7119146945706284E-6</v>
      </c>
      <c r="AF181" s="20"/>
      <c r="AG181" s="20"/>
      <c r="AI181" s="60">
        <f t="shared" si="89"/>
        <v>0.58359377030082937</v>
      </c>
      <c r="AJ181" s="61">
        <f t="shared" si="95"/>
        <v>0.34058168873393718</v>
      </c>
      <c r="AK181" s="61">
        <f t="shared" si="90"/>
        <v>0.58382856579613884</v>
      </c>
      <c r="AL181" s="61">
        <f t="shared" si="96"/>
        <v>0.3408557942395764</v>
      </c>
      <c r="AM181" s="61">
        <f t="shared" si="97"/>
        <v>0.34071871392229452</v>
      </c>
      <c r="AN181" s="61">
        <f t="shared" si="91"/>
        <v>4.2493536831765548E-6</v>
      </c>
      <c r="AO181" s="61">
        <f t="shared" si="98"/>
        <v>1.8057006724726152E-11</v>
      </c>
      <c r="AP181" s="61">
        <f t="shared" si="92"/>
        <v>3.7119146945706284E-6</v>
      </c>
      <c r="AQ181" s="61">
        <f t="shared" si="99"/>
        <v>1.3778310699769363E-11</v>
      </c>
      <c r="AR181" s="61">
        <f t="shared" si="100"/>
        <v>1.5773238379010876E-11</v>
      </c>
      <c r="AS181" s="62">
        <f t="shared" si="101"/>
        <v>-2.3479549530946997E-4</v>
      </c>
      <c r="AT181" s="63">
        <f t="shared" si="102"/>
        <v>-4.0232693914542337E-4</v>
      </c>
      <c r="AU181" s="64">
        <f t="shared" si="103"/>
        <v>5.374389886059264E-7</v>
      </c>
      <c r="AV181" s="65">
        <f t="shared" si="104"/>
        <v>0.12647546631236639</v>
      </c>
      <c r="AW181" s="66">
        <f t="shared" si="105"/>
        <v>5.5128924617619333E-8</v>
      </c>
      <c r="AX181" s="66">
        <f t="shared" si="106"/>
        <v>0.34058168873393718</v>
      </c>
      <c r="AY181" s="67">
        <f t="shared" si="107"/>
        <v>2.8884066647376111E-13</v>
      </c>
      <c r="AZ181" s="67">
        <f t="shared" si="108"/>
        <v>1.8057006724726152E-11</v>
      </c>
      <c r="BA181" s="68">
        <f t="shared" si="109"/>
        <v>-9.2076664827243128E-7</v>
      </c>
      <c r="BB181" s="69">
        <f t="shared" si="110"/>
        <v>2.1076038768859859E-9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34511585801538791</v>
      </c>
      <c r="P182" s="47">
        <f t="shared" si="77"/>
        <v>0.34490763425959681</v>
      </c>
      <c r="Q182" s="47">
        <f t="shared" si="78"/>
        <v>0.58087600022787589</v>
      </c>
      <c r="R182" s="43">
        <f t="shared" si="79"/>
        <v>0.58087600022787589</v>
      </c>
      <c r="S182" s="43">
        <f t="shared" si="80"/>
        <v>0.58052553188628209</v>
      </c>
      <c r="T182" s="7">
        <f t="shared" si="81"/>
        <v>1.2282805845950952E-7</v>
      </c>
      <c r="U182" s="36">
        <f t="shared" si="82"/>
        <v>3.9777540152837027E-6</v>
      </c>
      <c r="V182" s="36">
        <f t="shared" si="83"/>
        <v>3.5167587068817607E-6</v>
      </c>
      <c r="W182" s="37">
        <f t="shared" si="93"/>
        <v>2.1251667436860157E-13</v>
      </c>
      <c r="X182" s="37">
        <f t="shared" si="94"/>
        <v>-5.4003620771965091</v>
      </c>
      <c r="Y182" s="37">
        <f t="shared" si="94"/>
        <v>-5.4538574286306583</v>
      </c>
      <c r="Z182" s="7">
        <f t="shared" si="84"/>
        <v>2.1251667436860157E-13</v>
      </c>
      <c r="AA182" s="19">
        <f t="shared" si="85"/>
        <v>0.86875261758806543</v>
      </c>
      <c r="AB182" s="47">
        <f t="shared" si="86"/>
        <v>138.49506385193155</v>
      </c>
      <c r="AC182" s="20">
        <f t="shared" si="87"/>
        <v>3.1136059880070904E-3</v>
      </c>
      <c r="AD182" s="20"/>
      <c r="AE182" s="29">
        <f t="shared" si="88"/>
        <v>3.5167587068817607E-6</v>
      </c>
      <c r="AF182" s="20"/>
      <c r="AG182" s="20"/>
      <c r="AI182" s="60">
        <f t="shared" si="89"/>
        <v>0.58087600022787589</v>
      </c>
      <c r="AJ182" s="61">
        <f t="shared" si="95"/>
        <v>0.33741692764073528</v>
      </c>
      <c r="AK182" s="61">
        <f t="shared" si="90"/>
        <v>0.58052553188628209</v>
      </c>
      <c r="AL182" s="61">
        <f t="shared" si="96"/>
        <v>0.33700989317185071</v>
      </c>
      <c r="AM182" s="61">
        <f t="shared" si="97"/>
        <v>0.33721334899226374</v>
      </c>
      <c r="AN182" s="61">
        <f t="shared" si="91"/>
        <v>3.9777540152837027E-6</v>
      </c>
      <c r="AO182" s="61">
        <f t="shared" si="98"/>
        <v>1.5822527006105619E-11</v>
      </c>
      <c r="AP182" s="61">
        <f t="shared" si="92"/>
        <v>3.5167587068817607E-6</v>
      </c>
      <c r="AQ182" s="61">
        <f t="shared" si="99"/>
        <v>1.2367591802428674E-11</v>
      </c>
      <c r="AR182" s="61">
        <f t="shared" si="100"/>
        <v>1.3988801067082846E-11</v>
      </c>
      <c r="AS182" s="62">
        <f t="shared" si="101"/>
        <v>3.5046834159380147E-4</v>
      </c>
      <c r="AT182" s="63">
        <f t="shared" si="102"/>
        <v>6.0334450288239449E-4</v>
      </c>
      <c r="AU182" s="64">
        <f t="shared" si="103"/>
        <v>4.6099530840194195E-7</v>
      </c>
      <c r="AV182" s="65">
        <f t="shared" si="104"/>
        <v>0.1158933676216936</v>
      </c>
      <c r="AW182" s="66">
        <f t="shared" si="105"/>
        <v>1.2282805845950952E-7</v>
      </c>
      <c r="AX182" s="66">
        <f t="shared" si="106"/>
        <v>0.33741692764073528</v>
      </c>
      <c r="AY182" s="67">
        <f t="shared" si="107"/>
        <v>2.1251667436860157E-13</v>
      </c>
      <c r="AZ182" s="67">
        <f t="shared" si="108"/>
        <v>1.5822527006105619E-11</v>
      </c>
      <c r="BA182" s="68">
        <f t="shared" si="109"/>
        <v>1.3743856533090254E-6</v>
      </c>
      <c r="BB182" s="69">
        <f t="shared" si="110"/>
        <v>1.8078247388311449E-9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34350844313266549</v>
      </c>
      <c r="P183" s="47">
        <f t="shared" si="77"/>
        <v>0.34294753437161168</v>
      </c>
      <c r="Q183" s="47">
        <f t="shared" si="78"/>
        <v>0.57817050667810999</v>
      </c>
      <c r="R183" s="43">
        <f t="shared" si="79"/>
        <v>0.57817050667810999</v>
      </c>
      <c r="S183" s="43">
        <f t="shared" si="80"/>
        <v>0.5772264224523449</v>
      </c>
      <c r="T183" s="7">
        <f t="shared" si="81"/>
        <v>8.9129502533845997E-7</v>
      </c>
      <c r="U183" s="36">
        <f t="shared" si="82"/>
        <v>3.7235032732977235E-6</v>
      </c>
      <c r="V183" s="36">
        <f t="shared" si="83"/>
        <v>3.3321125552373155E-6</v>
      </c>
      <c r="W183" s="37">
        <f t="shared" si="93"/>
        <v>1.531866941838418E-13</v>
      </c>
      <c r="X183" s="37">
        <f t="shared" si="94"/>
        <v>-5.4290482600361312</v>
      </c>
      <c r="Y183" s="37">
        <f t="shared" si="94"/>
        <v>-5.4772803370092857</v>
      </c>
      <c r="Z183" s="7">
        <f t="shared" si="84"/>
        <v>1.531866941838418E-13</v>
      </c>
      <c r="AA183" s="19">
        <f t="shared" si="85"/>
        <v>0.86091852091320997</v>
      </c>
      <c r="AB183" s="47">
        <f t="shared" si="86"/>
        <v>138.49664072984115</v>
      </c>
      <c r="AC183" s="20">
        <f t="shared" si="87"/>
        <v>2.9662264679210771E-3</v>
      </c>
      <c r="AD183" s="20"/>
      <c r="AE183" s="29">
        <f t="shared" si="88"/>
        <v>3.3321125552373155E-6</v>
      </c>
      <c r="AF183" s="20"/>
      <c r="AG183" s="20"/>
      <c r="AI183" s="60">
        <f t="shared" si="89"/>
        <v>0.57817050667810999</v>
      </c>
      <c r="AJ183" s="61">
        <f t="shared" si="95"/>
        <v>0.33428113479242244</v>
      </c>
      <c r="AK183" s="61">
        <f t="shared" si="90"/>
        <v>0.5772264224523449</v>
      </c>
      <c r="AL183" s="61">
        <f t="shared" si="96"/>
        <v>0.33319034277713294</v>
      </c>
      <c r="AM183" s="61">
        <f t="shared" si="97"/>
        <v>0.33373529313726502</v>
      </c>
      <c r="AN183" s="61">
        <f t="shared" si="91"/>
        <v>3.7235032732977235E-6</v>
      </c>
      <c r="AO183" s="61">
        <f t="shared" si="98"/>
        <v>1.3864476626258862E-11</v>
      </c>
      <c r="AP183" s="61">
        <f t="shared" si="92"/>
        <v>3.3321125552373155E-6</v>
      </c>
      <c r="AQ183" s="61">
        <f t="shared" si="99"/>
        <v>1.1102974080770151E-11</v>
      </c>
      <c r="AR183" s="61">
        <f t="shared" si="100"/>
        <v>1.2407132006422585E-11</v>
      </c>
      <c r="AS183" s="62">
        <f t="shared" si="101"/>
        <v>9.4408422576508499E-4</v>
      </c>
      <c r="AT183" s="63">
        <f t="shared" si="102"/>
        <v>1.6328820215844968E-3</v>
      </c>
      <c r="AU183" s="64">
        <f t="shared" si="103"/>
        <v>3.9139071806040803E-7</v>
      </c>
      <c r="AV183" s="65">
        <f t="shared" si="104"/>
        <v>0.10511356895190065</v>
      </c>
      <c r="AW183" s="66">
        <f t="shared" si="105"/>
        <v>8.9129502533845997E-7</v>
      </c>
      <c r="AX183" s="66">
        <f t="shared" si="106"/>
        <v>0.33428113479242244</v>
      </c>
      <c r="AY183" s="67">
        <f t="shared" si="107"/>
        <v>1.531866941838418E-13</v>
      </c>
      <c r="AZ183" s="67">
        <f t="shared" si="108"/>
        <v>1.3864476626258862E-11</v>
      </c>
      <c r="BA183" s="68">
        <f t="shared" si="109"/>
        <v>3.7022910814317059E-6</v>
      </c>
      <c r="BB183" s="69">
        <f t="shared" si="110"/>
        <v>1.534865561021208E-9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34190830129464783</v>
      </c>
      <c r="P184" s="47">
        <f t="shared" si="77"/>
        <v>0.34098990229170267</v>
      </c>
      <c r="Q184" s="47">
        <f t="shared" si="78"/>
        <v>0.57547725463223165</v>
      </c>
      <c r="R184" s="43">
        <f t="shared" si="79"/>
        <v>0.57547725463223165</v>
      </c>
      <c r="S184" s="43">
        <f t="shared" si="80"/>
        <v>0.57393146666841033</v>
      </c>
      <c r="T184" s="7">
        <f t="shared" si="81"/>
        <v>2.3894604290948661E-6</v>
      </c>
      <c r="U184" s="36">
        <f t="shared" si="82"/>
        <v>3.4854944201572504E-6</v>
      </c>
      <c r="V184" s="36">
        <f t="shared" si="83"/>
        <v>3.1573972903830094E-6</v>
      </c>
      <c r="W184" s="37">
        <f t="shared" si="93"/>
        <v>1.0764772656609514E-13</v>
      </c>
      <c r="X184" s="37">
        <f t="shared" si="94"/>
        <v>-5.4577356081783295</v>
      </c>
      <c r="Y184" s="37">
        <f t="shared" si="94"/>
        <v>-5.5006707680712559</v>
      </c>
      <c r="Z184" s="7">
        <f t="shared" si="84"/>
        <v>1.0764772656609514E-13</v>
      </c>
      <c r="AA184" s="19">
        <f t="shared" si="85"/>
        <v>0.85315506928674734</v>
      </c>
      <c r="AB184" s="47">
        <f t="shared" si="86"/>
        <v>138.49814474099256</v>
      </c>
      <c r="AC184" s="20">
        <f t="shared" si="87"/>
        <v>2.8256572834904903E-3</v>
      </c>
      <c r="AD184" s="20"/>
      <c r="AE184" s="29">
        <f t="shared" si="88"/>
        <v>3.1573972903830094E-6</v>
      </c>
      <c r="AF184" s="20"/>
      <c r="AG184" s="20"/>
      <c r="AI184" s="60">
        <f t="shared" si="89"/>
        <v>0.57547725463223165</v>
      </c>
      <c r="AJ184" s="61">
        <f t="shared" si="95"/>
        <v>0.33117407059905041</v>
      </c>
      <c r="AK184" s="61">
        <f t="shared" si="90"/>
        <v>0.57393146666841033</v>
      </c>
      <c r="AL184" s="61">
        <f t="shared" si="96"/>
        <v>0.32939732843215258</v>
      </c>
      <c r="AM184" s="61">
        <f t="shared" si="97"/>
        <v>0.33028450478538696</v>
      </c>
      <c r="AN184" s="61">
        <f t="shared" si="91"/>
        <v>3.4854944201572504E-6</v>
      </c>
      <c r="AO184" s="61">
        <f t="shared" si="98"/>
        <v>1.2148671352947327E-11</v>
      </c>
      <c r="AP184" s="61">
        <f t="shared" si="92"/>
        <v>3.1573972903830094E-6</v>
      </c>
      <c r="AQ184" s="61">
        <f t="shared" si="99"/>
        <v>9.9691576493179691E-12</v>
      </c>
      <c r="AR184" s="61">
        <f t="shared" si="100"/>
        <v>1.1005090637849601E-11</v>
      </c>
      <c r="AS184" s="62">
        <f t="shared" si="101"/>
        <v>1.5457879638213212E-3</v>
      </c>
      <c r="AT184" s="63">
        <f t="shared" si="102"/>
        <v>2.6860974111117264E-3</v>
      </c>
      <c r="AU184" s="64">
        <f t="shared" si="103"/>
        <v>3.2809712977424099E-7</v>
      </c>
      <c r="AV184" s="65">
        <f t="shared" si="104"/>
        <v>9.4132163252592063E-2</v>
      </c>
      <c r="AW184" s="66">
        <f t="shared" si="105"/>
        <v>2.3894604290948661E-6</v>
      </c>
      <c r="AX184" s="66">
        <f t="shared" si="106"/>
        <v>0.33117407059905041</v>
      </c>
      <c r="AY184" s="67">
        <f t="shared" si="107"/>
        <v>1.0764772656609514E-13</v>
      </c>
      <c r="AZ184" s="67">
        <f t="shared" si="108"/>
        <v>1.2148671352947327E-11</v>
      </c>
      <c r="BA184" s="68">
        <f t="shared" si="109"/>
        <v>6.0619135836130242E-6</v>
      </c>
      <c r="BB184" s="69">
        <f t="shared" si="110"/>
        <v>1.2866554108793765E-9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3403154110845456</v>
      </c>
      <c r="P185" s="47">
        <f t="shared" si="77"/>
        <v>0.33903487240652252</v>
      </c>
      <c r="Q185" s="47">
        <f t="shared" si="78"/>
        <v>0.5727962080429293</v>
      </c>
      <c r="R185" s="43">
        <f t="shared" si="79"/>
        <v>0.5727962080429293</v>
      </c>
      <c r="S185" s="43">
        <f t="shared" si="80"/>
        <v>0.57064089072513169</v>
      </c>
      <c r="T185" s="7">
        <f t="shared" si="81"/>
        <v>4.6453927403982901E-6</v>
      </c>
      <c r="U185" s="36">
        <f t="shared" si="82"/>
        <v>3.2626909315398911E-6</v>
      </c>
      <c r="V185" s="36">
        <f t="shared" si="83"/>
        <v>2.9920665178125101E-6</v>
      </c>
      <c r="W185" s="37">
        <f t="shared" si="93"/>
        <v>7.3237573305288691E-14</v>
      </c>
      <c r="X185" s="37">
        <f t="shared" si="94"/>
        <v>-5.4864240641477906</v>
      </c>
      <c r="Y185" s="37">
        <f t="shared" si="94"/>
        <v>-5.5240287557280956</v>
      </c>
      <c r="Z185" s="7">
        <f t="shared" si="84"/>
        <v>7.3237573305288691E-14</v>
      </c>
      <c r="AA185" s="19">
        <f t="shared" si="85"/>
        <v>0.84546162565719973</v>
      </c>
      <c r="AB185" s="47">
        <f t="shared" si="86"/>
        <v>138.49957915164009</v>
      </c>
      <c r="AC185" s="20">
        <f t="shared" si="87"/>
        <v>2.6915931612443524E-3</v>
      </c>
      <c r="AD185" s="20"/>
      <c r="AE185" s="29">
        <f t="shared" si="88"/>
        <v>2.9920665178125101E-6</v>
      </c>
      <c r="AF185" s="20"/>
      <c r="AG185" s="20"/>
      <c r="AI185" s="60">
        <f t="shared" si="89"/>
        <v>0.5727962080429293</v>
      </c>
      <c r="AJ185" s="61">
        <f t="shared" si="95"/>
        <v>0.32809549594835874</v>
      </c>
      <c r="AK185" s="61">
        <f t="shared" si="90"/>
        <v>0.57064089072513169</v>
      </c>
      <c r="AL185" s="61">
        <f t="shared" si="96"/>
        <v>0.32563102616757167</v>
      </c>
      <c r="AM185" s="61">
        <f t="shared" si="97"/>
        <v>0.32686093836159502</v>
      </c>
      <c r="AN185" s="61">
        <f t="shared" si="91"/>
        <v>3.2626909315398911E-6</v>
      </c>
      <c r="AO185" s="61">
        <f t="shared" si="98"/>
        <v>1.0645152114752643E-11</v>
      </c>
      <c r="AP185" s="61">
        <f t="shared" si="92"/>
        <v>2.9920665178125101E-6</v>
      </c>
      <c r="AQ185" s="61">
        <f t="shared" si="99"/>
        <v>8.9524620470146793E-12</v>
      </c>
      <c r="AR185" s="61">
        <f t="shared" si="100"/>
        <v>9.7621882942310165E-12</v>
      </c>
      <c r="AS185" s="62">
        <f t="shared" si="101"/>
        <v>2.1553173177976115E-3</v>
      </c>
      <c r="AT185" s="63">
        <f t="shared" si="102"/>
        <v>3.7627995568645196E-3</v>
      </c>
      <c r="AU185" s="64">
        <f t="shared" si="103"/>
        <v>2.7062441372738101E-7</v>
      </c>
      <c r="AV185" s="65">
        <f t="shared" si="104"/>
        <v>8.2945157664582866E-2</v>
      </c>
      <c r="AW185" s="66">
        <f t="shared" si="105"/>
        <v>4.6453927403982901E-6</v>
      </c>
      <c r="AX185" s="66">
        <f t="shared" si="106"/>
        <v>0.32809549594835874</v>
      </c>
      <c r="AY185" s="67">
        <f t="shared" si="107"/>
        <v>7.3237573305288691E-14</v>
      </c>
      <c r="AZ185" s="67">
        <f t="shared" si="108"/>
        <v>1.0645152114752643E-11</v>
      </c>
      <c r="BA185" s="68">
        <f t="shared" si="109"/>
        <v>8.4522247756769071E-6</v>
      </c>
      <c r="BB185" s="69">
        <f t="shared" si="110"/>
        <v>1.0612722106956119E-9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33872975051513632</v>
      </c>
      <c r="P186" s="47">
        <f t="shared" si="77"/>
        <v>0.33708257732026842</v>
      </c>
      <c r="Q186" s="47">
        <f t="shared" si="78"/>
        <v>0.57012732990277593</v>
      </c>
      <c r="R186" s="43">
        <f t="shared" si="79"/>
        <v>0.57012732990277593</v>
      </c>
      <c r="S186" s="43">
        <f t="shared" si="80"/>
        <v>0.5673549178130517</v>
      </c>
      <c r="T186" s="7">
        <f t="shared" si="81"/>
        <v>7.6862687952490717E-6</v>
      </c>
      <c r="U186" s="36">
        <f t="shared" si="82"/>
        <v>3.0541223186030599E-6</v>
      </c>
      <c r="V186" s="36">
        <f t="shared" si="83"/>
        <v>2.8356045343292101E-6</v>
      </c>
      <c r="W186" s="37">
        <f t="shared" si="93"/>
        <v>4.7750022043952762E-14</v>
      </c>
      <c r="X186" s="37">
        <f t="shared" si="94"/>
        <v>-5.5151135732944807</v>
      </c>
      <c r="Y186" s="37">
        <f t="shared" si="94"/>
        <v>-5.5473543378523162</v>
      </c>
      <c r="Z186" s="7">
        <f t="shared" si="84"/>
        <v>4.7750022043952762E-14</v>
      </c>
      <c r="AA186" s="19">
        <f t="shared" si="85"/>
        <v>0.83783755871779009</v>
      </c>
      <c r="AB186" s="47">
        <f t="shared" si="86"/>
        <v>138.5009470873174</v>
      </c>
      <c r="AC186" s="20">
        <f t="shared" si="87"/>
        <v>2.5637419798669354E-3</v>
      </c>
      <c r="AD186" s="20"/>
      <c r="AE186" s="29">
        <f t="shared" si="88"/>
        <v>2.8356045343292101E-6</v>
      </c>
      <c r="AF186" s="20"/>
      <c r="AG186" s="20"/>
      <c r="AI186" s="60">
        <f t="shared" si="89"/>
        <v>0.57012732990277593</v>
      </c>
      <c r="AJ186" s="61">
        <f t="shared" si="95"/>
        <v>0.3250451723020687</v>
      </c>
      <c r="AK186" s="61">
        <f t="shared" si="90"/>
        <v>0.5673549178130517</v>
      </c>
      <c r="AL186" s="61">
        <f t="shared" si="96"/>
        <v>0.32189160276665463</v>
      </c>
      <c r="AM186" s="61">
        <f t="shared" si="97"/>
        <v>0.32346454439996403</v>
      </c>
      <c r="AN186" s="61">
        <f t="shared" si="91"/>
        <v>3.0541223186030599E-6</v>
      </c>
      <c r="AO186" s="61">
        <f t="shared" si="98"/>
        <v>9.3276631369893311E-12</v>
      </c>
      <c r="AP186" s="61">
        <f t="shared" si="92"/>
        <v>2.8356045343292101E-6</v>
      </c>
      <c r="AQ186" s="61">
        <f t="shared" si="99"/>
        <v>8.0406530751083771E-12</v>
      </c>
      <c r="AR186" s="61">
        <f t="shared" si="100"/>
        <v>8.6602830950268764E-12</v>
      </c>
      <c r="AS186" s="62">
        <f t="shared" si="101"/>
        <v>2.7724120897242299E-3</v>
      </c>
      <c r="AT186" s="63">
        <f t="shared" si="102"/>
        <v>4.8627945799353464E-3</v>
      </c>
      <c r="AU186" s="64">
        <f t="shared" si="103"/>
        <v>2.1851778427384981E-7</v>
      </c>
      <c r="AV186" s="65">
        <f t="shared" si="104"/>
        <v>7.1548471697688507E-2</v>
      </c>
      <c r="AW186" s="66">
        <f t="shared" si="105"/>
        <v>7.6862687952490717E-6</v>
      </c>
      <c r="AX186" s="66">
        <f t="shared" si="106"/>
        <v>0.3250451723020687</v>
      </c>
      <c r="AY186" s="67">
        <f t="shared" si="107"/>
        <v>4.7750022043952762E-14</v>
      </c>
      <c r="AZ186" s="67">
        <f t="shared" si="108"/>
        <v>9.3276631369893311E-12</v>
      </c>
      <c r="BA186" s="68">
        <f t="shared" si="109"/>
        <v>1.0872204273428353E-5</v>
      </c>
      <c r="BB186" s="69">
        <f t="shared" si="110"/>
        <v>8.5693248734843065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3371512970669624</v>
      </c>
      <c r="P187" s="47">
        <f t="shared" si="77"/>
        <v>0.3351331478456282</v>
      </c>
      <c r="Q187" s="47">
        <f t="shared" si="78"/>
        <v>0.56747058230852232</v>
      </c>
      <c r="R187" s="43">
        <f t="shared" si="79"/>
        <v>0.56747058230852232</v>
      </c>
      <c r="S187" s="43">
        <f t="shared" si="80"/>
        <v>0.56407376810736398</v>
      </c>
      <c r="T187" s="7">
        <f t="shared" si="81"/>
        <v>1.1538346717190959E-5</v>
      </c>
      <c r="U187" s="36">
        <f t="shared" si="82"/>
        <v>2.8588799334179983E-6</v>
      </c>
      <c r="V187" s="36">
        <f t="shared" si="83"/>
        <v>2.6875245728186187E-6</v>
      </c>
      <c r="W187" s="37">
        <f t="shared" si="93"/>
        <v>2.936265960614341E-14</v>
      </c>
      <c r="X187" s="37">
        <f t="shared" si="94"/>
        <v>-5.5438040836587934</v>
      </c>
      <c r="Y187" s="37">
        <f t="shared" si="94"/>
        <v>-5.5706475561774571</v>
      </c>
      <c r="Z187" s="7">
        <f t="shared" si="84"/>
        <v>2.936265960614341E-14</v>
      </c>
      <c r="AA187" s="19">
        <f t="shared" si="85"/>
        <v>0.83028224285463537</v>
      </c>
      <c r="AB187" s="47">
        <f t="shared" si="86"/>
        <v>138.50225153858196</v>
      </c>
      <c r="AC187" s="20">
        <f t="shared" si="87"/>
        <v>2.4418242333020209E-3</v>
      </c>
      <c r="AD187" s="20"/>
      <c r="AE187" s="29">
        <f t="shared" si="88"/>
        <v>2.6875245728186187E-6</v>
      </c>
      <c r="AF187" s="20"/>
      <c r="AG187" s="20"/>
      <c r="AI187" s="60">
        <f t="shared" si="89"/>
        <v>0.56747058230852232</v>
      </c>
      <c r="AJ187" s="61">
        <f t="shared" si="95"/>
        <v>0.32202286178557338</v>
      </c>
      <c r="AK187" s="61">
        <f t="shared" si="90"/>
        <v>0.56407376810736398</v>
      </c>
      <c r="AL187" s="61">
        <f t="shared" si="96"/>
        <v>0.31817921586684023</v>
      </c>
      <c r="AM187" s="61">
        <f t="shared" si="97"/>
        <v>0.32009526965284824</v>
      </c>
      <c r="AN187" s="61">
        <f t="shared" si="91"/>
        <v>2.8588799334179983E-6</v>
      </c>
      <c r="AO187" s="61">
        <f t="shared" si="98"/>
        <v>8.1731944737000978E-12</v>
      </c>
      <c r="AP187" s="61">
        <f t="shared" si="92"/>
        <v>2.6875245728186187E-6</v>
      </c>
      <c r="AQ187" s="61">
        <f t="shared" si="99"/>
        <v>7.2227883295038991E-12</v>
      </c>
      <c r="AR187" s="61">
        <f t="shared" si="100"/>
        <v>7.6833100717989273E-12</v>
      </c>
      <c r="AS187" s="62">
        <f t="shared" si="101"/>
        <v>3.396814201158338E-3</v>
      </c>
      <c r="AT187" s="63">
        <f t="shared" si="102"/>
        <v>5.9858859772779528E-3</v>
      </c>
      <c r="AU187" s="64">
        <f t="shared" si="103"/>
        <v>1.713553605993796E-7</v>
      </c>
      <c r="AV187" s="65">
        <f t="shared" si="104"/>
        <v>5.9937935341870703E-2</v>
      </c>
      <c r="AW187" s="66">
        <f t="shared" si="105"/>
        <v>1.1538346717190959E-5</v>
      </c>
      <c r="AX187" s="66">
        <f t="shared" si="106"/>
        <v>0.32202286178557338</v>
      </c>
      <c r="AY187" s="67">
        <f t="shared" si="107"/>
        <v>2.936265960614341E-14</v>
      </c>
      <c r="AZ187" s="67">
        <f t="shared" si="108"/>
        <v>8.1731944737000978E-12</v>
      </c>
      <c r="BA187" s="68">
        <f t="shared" si="109"/>
        <v>1.3320840004542501E-5</v>
      </c>
      <c r="BB187" s="69">
        <f t="shared" si="110"/>
        <v>6.7198180627207688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33558002772449613</v>
      </c>
      <c r="P188" s="47">
        <f t="shared" si="77"/>
        <v>0.33318671299557107</v>
      </c>
      <c r="Q188" s="47">
        <f t="shared" si="78"/>
        <v>0.56482592652196673</v>
      </c>
      <c r="R188" s="43">
        <f t="shared" si="79"/>
        <v>0.56482592652196673</v>
      </c>
      <c r="S188" s="43">
        <f t="shared" si="80"/>
        <v>0.56079765875409593</v>
      </c>
      <c r="T188" s="7">
        <f t="shared" si="81"/>
        <v>1.6226941209666771E-5</v>
      </c>
      <c r="U188" s="36">
        <f t="shared" si="82"/>
        <v>2.6761130395123656E-6</v>
      </c>
      <c r="V188" s="36">
        <f t="shared" si="83"/>
        <v>2.5473671488680091E-6</v>
      </c>
      <c r="W188" s="37">
        <f t="shared" si="93"/>
        <v>1.6575504357808616E-14</v>
      </c>
      <c r="X188" s="37">
        <f t="shared" si="94"/>
        <v>-5.5724955458370973</v>
      </c>
      <c r="Y188" s="37">
        <f t="shared" si="94"/>
        <v>-5.5939084562000509</v>
      </c>
      <c r="Z188" s="7">
        <f t="shared" si="84"/>
        <v>1.6575504357808616E-14</v>
      </c>
      <c r="AA188" s="19">
        <f t="shared" si="85"/>
        <v>0.82279505809541398</v>
      </c>
      <c r="AB188" s="47">
        <f t="shared" si="86"/>
        <v>138.50349536654275</v>
      </c>
      <c r="AC188" s="20">
        <f t="shared" si="87"/>
        <v>2.3255725141199815E-3</v>
      </c>
      <c r="AD188" s="20"/>
      <c r="AE188" s="29">
        <f t="shared" si="88"/>
        <v>2.5473671488680091E-6</v>
      </c>
      <c r="AF188" s="20"/>
      <c r="AG188" s="20"/>
      <c r="AI188" s="60">
        <f t="shared" si="89"/>
        <v>0.56482592652196673</v>
      </c>
      <c r="AJ188" s="61">
        <f t="shared" si="95"/>
        <v>0.31902832727139818</v>
      </c>
      <c r="AK188" s="61">
        <f t="shared" si="90"/>
        <v>0.56079765875409593</v>
      </c>
      <c r="AL188" s="61">
        <f t="shared" si="96"/>
        <v>0.3144940140640754</v>
      </c>
      <c r="AM188" s="61">
        <f t="shared" si="97"/>
        <v>0.31675305719713198</v>
      </c>
      <c r="AN188" s="61">
        <f t="shared" si="91"/>
        <v>2.6761130395123656E-6</v>
      </c>
      <c r="AO188" s="61">
        <f t="shared" si="98"/>
        <v>7.1615810002481122E-12</v>
      </c>
      <c r="AP188" s="61">
        <f t="shared" si="92"/>
        <v>2.5473671488680091E-6</v>
      </c>
      <c r="AQ188" s="61">
        <f t="shared" si="99"/>
        <v>6.4890793911319292E-12</v>
      </c>
      <c r="AR188" s="61">
        <f t="shared" si="100"/>
        <v>6.8170424435111163E-12</v>
      </c>
      <c r="AS188" s="62">
        <f t="shared" si="101"/>
        <v>4.0282677678707968E-3</v>
      </c>
      <c r="AT188" s="63">
        <f t="shared" si="102"/>
        <v>7.13187475772526E-3</v>
      </c>
      <c r="AU188" s="64">
        <f t="shared" si="103"/>
        <v>1.2874589064435655E-7</v>
      </c>
      <c r="AV188" s="65">
        <f t="shared" si="104"/>
        <v>4.8109287142749507E-2</v>
      </c>
      <c r="AW188" s="66">
        <f t="shared" si="105"/>
        <v>1.6226941209666771E-5</v>
      </c>
      <c r="AX188" s="66">
        <f t="shared" si="106"/>
        <v>0.31902832727139818</v>
      </c>
      <c r="AY188" s="67">
        <f t="shared" si="107"/>
        <v>1.6575504357808616E-14</v>
      </c>
      <c r="AZ188" s="67">
        <f t="shared" si="108"/>
        <v>7.1615810002481122E-12</v>
      </c>
      <c r="BA188" s="68">
        <f t="shared" si="109"/>
        <v>1.5797128501454104E-5</v>
      </c>
      <c r="BB188" s="69">
        <f t="shared" si="110"/>
        <v>5.0488584566414331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33401591901037447</v>
      </c>
      <c r="P189" s="47">
        <f t="shared" si="77"/>
        <v>0.33124339997596447</v>
      </c>
      <c r="Q189" s="47">
        <f t="shared" si="78"/>
        <v>0.56219332302757719</v>
      </c>
      <c r="R189" s="43">
        <f t="shared" si="79"/>
        <v>0.56219332302757719</v>
      </c>
      <c r="S189" s="43">
        <f t="shared" si="80"/>
        <v>0.55752680385768172</v>
      </c>
      <c r="T189" s="7">
        <f t="shared" si="81"/>
        <v>2.1776401163001875E-5</v>
      </c>
      <c r="U189" s="36">
        <f t="shared" si="82"/>
        <v>2.5050251308438808E-6</v>
      </c>
      <c r="V189" s="36">
        <f t="shared" si="83"/>
        <v>2.4146985032705695E-6</v>
      </c>
      <c r="W189" s="37">
        <f t="shared" si="93"/>
        <v>8.1588996487676661E-15</v>
      </c>
      <c r="X189" s="37">
        <f t="shared" si="94"/>
        <v>-5.6011879128577826</v>
      </c>
      <c r="Y189" s="37">
        <f t="shared" si="94"/>
        <v>-5.6171370870822317</v>
      </c>
      <c r="Z189" s="7">
        <f t="shared" si="84"/>
        <v>8.1588996487676661E-15</v>
      </c>
      <c r="AA189" s="19">
        <f t="shared" si="85"/>
        <v>0.81537539005848902</v>
      </c>
      <c r="AB189" s="47">
        <f t="shared" si="86"/>
        <v>138.50468130817831</v>
      </c>
      <c r="AC189" s="20">
        <f t="shared" si="87"/>
        <v>2.2147310164782811E-3</v>
      </c>
      <c r="AD189" s="20"/>
      <c r="AE189" s="29">
        <f t="shared" si="88"/>
        <v>2.4146985032705695E-6</v>
      </c>
      <c r="AF189" s="20"/>
      <c r="AG189" s="20"/>
      <c r="AI189" s="60">
        <f t="shared" si="89"/>
        <v>0.56219332302757719</v>
      </c>
      <c r="AJ189" s="61">
        <f t="shared" si="95"/>
        <v>0.31606133245678975</v>
      </c>
      <c r="AK189" s="61">
        <f t="shared" si="90"/>
        <v>0.55752680385768172</v>
      </c>
      <c r="AL189" s="61">
        <f t="shared" si="96"/>
        <v>0.31083613701976193</v>
      </c>
      <c r="AM189" s="61">
        <f t="shared" si="97"/>
        <v>0.3134378465376943</v>
      </c>
      <c r="AN189" s="61">
        <f t="shared" si="91"/>
        <v>2.5050251308438808E-6</v>
      </c>
      <c r="AO189" s="61">
        <f t="shared" si="98"/>
        <v>6.2751509061594022E-12</v>
      </c>
      <c r="AP189" s="61">
        <f t="shared" si="92"/>
        <v>2.4146985032705695E-6</v>
      </c>
      <c r="AQ189" s="61">
        <f t="shared" si="99"/>
        <v>5.8307688616971291E-12</v>
      </c>
      <c r="AR189" s="61">
        <f t="shared" si="100"/>
        <v>6.0488804341038814E-12</v>
      </c>
      <c r="AS189" s="62">
        <f t="shared" si="101"/>
        <v>4.6665191698954667E-3</v>
      </c>
      <c r="AT189" s="63">
        <f t="shared" si="102"/>
        <v>8.3005595740000652E-3</v>
      </c>
      <c r="AU189" s="64">
        <f t="shared" si="103"/>
        <v>9.0326627573311215E-8</v>
      </c>
      <c r="AV189" s="65">
        <f t="shared" si="104"/>
        <v>3.6058172215973905E-2</v>
      </c>
      <c r="AW189" s="66">
        <f t="shared" si="105"/>
        <v>2.1776401163001875E-5</v>
      </c>
      <c r="AX189" s="66">
        <f t="shared" si="106"/>
        <v>0.31606133245678975</v>
      </c>
      <c r="AY189" s="67">
        <f t="shared" si="107"/>
        <v>8.1588996487676661E-15</v>
      </c>
      <c r="AZ189" s="67">
        <f t="shared" si="108"/>
        <v>6.2751509061594022E-12</v>
      </c>
      <c r="BA189" s="68">
        <f t="shared" si="109"/>
        <v>1.8300075176060653E-5</v>
      </c>
      <c r="BB189" s="69">
        <f t="shared" si="110"/>
        <v>3.5422206891494595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33245894701780282</v>
      </c>
      <c r="P190" s="47">
        <f t="shared" si="77"/>
        <v>0.32930333417900415</v>
      </c>
      <c r="Q190" s="47">
        <f t="shared" si="78"/>
        <v>0.55957273158703114</v>
      </c>
      <c r="R190" s="43">
        <f t="shared" si="79"/>
        <v>0.55957273158703114</v>
      </c>
      <c r="S190" s="43">
        <f t="shared" si="80"/>
        <v>0.55426141446990407</v>
      </c>
      <c r="T190" s="7">
        <f t="shared" si="81"/>
        <v>2.8210089518686988E-5</v>
      </c>
      <c r="U190" s="36">
        <f t="shared" si="82"/>
        <v>2.3448704836709339E-6</v>
      </c>
      <c r="V190" s="36">
        <f t="shared" si="83"/>
        <v>2.2891091347710449E-6</v>
      </c>
      <c r="W190" s="37">
        <f t="shared" si="93"/>
        <v>3.1093280311351526E-15</v>
      </c>
      <c r="X190" s="37">
        <f t="shared" si="94"/>
        <v>-5.6298811400620776</v>
      </c>
      <c r="Y190" s="37">
        <f t="shared" si="94"/>
        <v>-5.6403335015591844</v>
      </c>
      <c r="Z190" s="7">
        <f t="shared" si="84"/>
        <v>3.1093280311351526E-15</v>
      </c>
      <c r="AA190" s="19">
        <f t="shared" si="85"/>
        <v>0.80802262990249607</v>
      </c>
      <c r="AB190" s="47">
        <f t="shared" si="86"/>
        <v>138.50581198145224</v>
      </c>
      <c r="AC190" s="20">
        <f t="shared" si="87"/>
        <v>2.1090550580086386E-3</v>
      </c>
      <c r="AD190" s="20"/>
      <c r="AE190" s="29">
        <f t="shared" si="88"/>
        <v>2.2891091347710449E-6</v>
      </c>
      <c r="AF190" s="20"/>
      <c r="AG190" s="20"/>
      <c r="AI190" s="60">
        <f t="shared" si="89"/>
        <v>0.55957273158703114</v>
      </c>
      <c r="AJ190" s="61">
        <f t="shared" si="95"/>
        <v>0.31312164193577158</v>
      </c>
      <c r="AK190" s="61">
        <f t="shared" si="90"/>
        <v>0.55426141446990407</v>
      </c>
      <c r="AL190" s="61">
        <f t="shared" si="96"/>
        <v>0.30720571557017878</v>
      </c>
      <c r="AM190" s="61">
        <f t="shared" si="97"/>
        <v>0.31014957370821583</v>
      </c>
      <c r="AN190" s="61">
        <f t="shared" si="91"/>
        <v>2.3448704836709339E-6</v>
      </c>
      <c r="AO190" s="61">
        <f t="shared" si="98"/>
        <v>5.4984175851911597E-12</v>
      </c>
      <c r="AP190" s="61">
        <f t="shared" si="92"/>
        <v>2.2891091347710449E-6</v>
      </c>
      <c r="AQ190" s="61">
        <f t="shared" si="99"/>
        <v>5.2400206308922418E-12</v>
      </c>
      <c r="AR190" s="61">
        <f t="shared" si="100"/>
        <v>5.367664444026133E-12</v>
      </c>
      <c r="AS190" s="62">
        <f t="shared" si="101"/>
        <v>5.3113171171270679E-3</v>
      </c>
      <c r="AT190" s="63">
        <f t="shared" si="102"/>
        <v>9.4917368508350749E-3</v>
      </c>
      <c r="AU190" s="64">
        <f t="shared" si="103"/>
        <v>5.5761348899889005E-8</v>
      </c>
      <c r="AV190" s="65">
        <f t="shared" si="104"/>
        <v>2.3780140220194031E-2</v>
      </c>
      <c r="AW190" s="66">
        <f t="shared" si="105"/>
        <v>2.8210089518686988E-5</v>
      </c>
      <c r="AX190" s="66">
        <f t="shared" si="106"/>
        <v>0.31312164193577158</v>
      </c>
      <c r="AY190" s="67">
        <f t="shared" si="107"/>
        <v>3.1093280311351526E-15</v>
      </c>
      <c r="AZ190" s="67">
        <f t="shared" si="108"/>
        <v>5.4984175851911597E-12</v>
      </c>
      <c r="BA190" s="68">
        <f t="shared" si="109"/>
        <v>2.0828694576968892E-5</v>
      </c>
      <c r="BB190" s="69">
        <f t="shared" si="110"/>
        <v>2.1867195647015297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33090908744122166</v>
      </c>
      <c r="P191" s="47">
        <f t="shared" si="77"/>
        <v>0.32736663917743913</v>
      </c>
      <c r="Q191" s="47">
        <f t="shared" si="78"/>
        <v>0.55696411129083134</v>
      </c>
      <c r="R191" s="43">
        <f t="shared" si="79"/>
        <v>0.55696411129083134</v>
      </c>
      <c r="S191" s="43">
        <f t="shared" si="80"/>
        <v>0.55100169858017456</v>
      </c>
      <c r="T191" s="7">
        <f t="shared" si="81"/>
        <v>3.5550365332201574E-5</v>
      </c>
      <c r="U191" s="36">
        <f t="shared" si="82"/>
        <v>2.1949509266918508E-6</v>
      </c>
      <c r="V191" s="36">
        <f t="shared" si="83"/>
        <v>2.1702124177911432E-6</v>
      </c>
      <c r="W191" s="37">
        <f t="shared" si="93"/>
        <v>6.1199382263038955E-16</v>
      </c>
      <c r="X191" s="37">
        <f t="shared" si="94"/>
        <v>-5.6585751849914177</v>
      </c>
      <c r="Y191" s="37">
        <f t="shared" si="94"/>
        <v>-5.6634977558474828</v>
      </c>
      <c r="Z191" s="7">
        <f t="shared" si="84"/>
        <v>6.1199382263038955E-16</v>
      </c>
      <c r="AA191" s="19">
        <f t="shared" si="85"/>
        <v>0.80073617427638044</v>
      </c>
      <c r="AB191" s="47">
        <f t="shared" si="86"/>
        <v>138.506889890233</v>
      </c>
      <c r="AC191" s="20">
        <f t="shared" si="87"/>
        <v>2.0083106200039554E-3</v>
      </c>
      <c r="AD191" s="20"/>
      <c r="AE191" s="29">
        <f t="shared" si="88"/>
        <v>2.1702124177911432E-6</v>
      </c>
      <c r="AF191" s="20"/>
      <c r="AG191" s="20"/>
      <c r="AI191" s="60">
        <f t="shared" si="89"/>
        <v>0.55696411129083134</v>
      </c>
      <c r="AJ191" s="61">
        <f t="shared" si="95"/>
        <v>0.31020902126598554</v>
      </c>
      <c r="AK191" s="61">
        <f t="shared" si="90"/>
        <v>0.55100169858017456</v>
      </c>
      <c r="AL191" s="61">
        <f t="shared" si="96"/>
        <v>0.30360287183823753</v>
      </c>
      <c r="AM191" s="61">
        <f t="shared" si="97"/>
        <v>0.30688817136944546</v>
      </c>
      <c r="AN191" s="61">
        <f t="shared" si="91"/>
        <v>2.1949509266918508E-6</v>
      </c>
      <c r="AO191" s="61">
        <f t="shared" si="98"/>
        <v>4.8178095705854144E-12</v>
      </c>
      <c r="AP191" s="61">
        <f t="shared" si="92"/>
        <v>2.1702124177911432E-6</v>
      </c>
      <c r="AQ191" s="61">
        <f t="shared" si="99"/>
        <v>4.7098219383348798E-12</v>
      </c>
      <c r="AR191" s="61">
        <f t="shared" si="100"/>
        <v>4.7635097575488317E-12</v>
      </c>
      <c r="AS191" s="62">
        <f t="shared" si="101"/>
        <v>5.9624127106567837E-3</v>
      </c>
      <c r="AT191" s="63">
        <f t="shared" si="102"/>
        <v>1.0705200909333593E-2</v>
      </c>
      <c r="AU191" s="64">
        <f t="shared" si="103"/>
        <v>2.4738508900707608E-8</v>
      </c>
      <c r="AV191" s="65">
        <f t="shared" si="104"/>
        <v>1.1270643274923954E-2</v>
      </c>
      <c r="AW191" s="66">
        <f t="shared" si="105"/>
        <v>3.5550365332201574E-5</v>
      </c>
      <c r="AX191" s="66">
        <f t="shared" si="106"/>
        <v>0.31020902126598554</v>
      </c>
      <c r="AY191" s="67">
        <f t="shared" si="107"/>
        <v>6.1199382263038955E-16</v>
      </c>
      <c r="AZ191" s="67">
        <f t="shared" si="108"/>
        <v>4.8178095705854144E-12</v>
      </c>
      <c r="BA191" s="68">
        <f t="shared" si="109"/>
        <v>2.3382010630026604E-5</v>
      </c>
      <c r="BB191" s="69">
        <f t="shared" si="110"/>
        <v>9.7013760394931796E-11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32936631560532487</v>
      </c>
      <c r="P192" s="47">
        <f t="shared" si="77"/>
        <v>0.32543343671957914</v>
      </c>
      <c r="Q192" s="47">
        <f t="shared" si="78"/>
        <v>0.55436742060714805</v>
      </c>
      <c r="R192" s="43">
        <f t="shared" si="79"/>
        <v>0.55436742060714805</v>
      </c>
      <c r="S192" s="43">
        <f t="shared" si="80"/>
        <v>0.54774786110712992</v>
      </c>
      <c r="T192" s="7">
        <f t="shared" si="81"/>
        <v>4.3818567974280339E-5</v>
      </c>
      <c r="U192" s="36">
        <f t="shared" si="82"/>
        <v>2.0546128157621664E-6</v>
      </c>
      <c r="V192" s="36">
        <f t="shared" si="83"/>
        <v>2.0576433001986283E-6</v>
      </c>
      <c r="W192" s="37">
        <f t="shared" si="93"/>
        <v>9.1838359196380799E-18</v>
      </c>
      <c r="X192" s="37">
        <f t="shared" si="94"/>
        <v>-5.6872700072773466</v>
      </c>
      <c r="Y192" s="37">
        <f t="shared" si="94"/>
        <v>-5.6866299095454007</v>
      </c>
      <c r="Z192" s="7">
        <f t="shared" si="84"/>
        <v>9.1838359196380799E-18</v>
      </c>
      <c r="AA192" s="19">
        <f t="shared" si="85"/>
        <v>0.79351542526988961</v>
      </c>
      <c r="AB192" s="47">
        <f t="shared" si="86"/>
        <v>138.50791742902425</v>
      </c>
      <c r="AC192" s="20">
        <f t="shared" si="87"/>
        <v>1.9122739053020106E-3</v>
      </c>
      <c r="AD192" s="20"/>
      <c r="AE192" s="29">
        <f t="shared" si="88"/>
        <v>2.0576433001986283E-6</v>
      </c>
      <c r="AF192" s="20"/>
      <c r="AG192" s="20"/>
      <c r="AI192" s="60">
        <f t="shared" si="89"/>
        <v>0.55436742060714805</v>
      </c>
      <c r="AJ192" s="61">
        <f t="shared" si="95"/>
        <v>0.30732323703062259</v>
      </c>
      <c r="AK192" s="61">
        <f t="shared" si="90"/>
        <v>0.54774786110712992</v>
      </c>
      <c r="AL192" s="61">
        <f t="shared" si="96"/>
        <v>0.30002771934743566</v>
      </c>
      <c r="AM192" s="61">
        <f t="shared" si="97"/>
        <v>0.30365356890504203</v>
      </c>
      <c r="AN192" s="61">
        <f t="shared" si="91"/>
        <v>2.0546128157621664E-6</v>
      </c>
      <c r="AO192" s="61">
        <f t="shared" si="98"/>
        <v>4.2214338226941378E-12</v>
      </c>
      <c r="AP192" s="61">
        <f t="shared" si="92"/>
        <v>2.0576433001986283E-6</v>
      </c>
      <c r="AQ192" s="61">
        <f t="shared" si="99"/>
        <v>4.2338959508523026E-12</v>
      </c>
      <c r="AR192" s="61">
        <f t="shared" si="100"/>
        <v>4.2276602948552601E-12</v>
      </c>
      <c r="AS192" s="62">
        <f t="shared" si="101"/>
        <v>6.6195595000181351E-3</v>
      </c>
      <c r="AT192" s="63">
        <f t="shared" si="102"/>
        <v>1.194074408768166E-2</v>
      </c>
      <c r="AU192" s="64">
        <f t="shared" si="103"/>
        <v>-3.0304844364619463E-9</v>
      </c>
      <c r="AV192" s="65">
        <f t="shared" si="104"/>
        <v>-1.4749661898403844E-3</v>
      </c>
      <c r="AW192" s="66">
        <f t="shared" si="105"/>
        <v>4.3818567974280339E-5</v>
      </c>
      <c r="AX192" s="66">
        <f t="shared" si="106"/>
        <v>0.30732323703062259</v>
      </c>
      <c r="AY192" s="67">
        <f t="shared" si="107"/>
        <v>9.1838359196380799E-18</v>
      </c>
      <c r="AZ192" s="67">
        <f t="shared" si="108"/>
        <v>4.2214338226941378E-12</v>
      </c>
      <c r="BA192" s="68">
        <f t="shared" si="109"/>
        <v>2.5959056862816217E-5</v>
      </c>
      <c r="BB192" s="69">
        <f t="shared" si="110"/>
        <v>-1.1884252692007632E-11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32783060649251361</v>
      </c>
      <c r="P193" s="47">
        <f t="shared" si="77"/>
        <v>0.32350384672506571</v>
      </c>
      <c r="Q193" s="47">
        <f t="shared" si="78"/>
        <v>0.55178261742802681</v>
      </c>
      <c r="R193" s="43">
        <f t="shared" si="79"/>
        <v>0.55178261742802681</v>
      </c>
      <c r="S193" s="43">
        <f t="shared" si="80"/>
        <v>0.54450010389151482</v>
      </c>
      <c r="T193" s="7">
        <f t="shared" si="81"/>
        <v>5.3035003409480397E-5</v>
      </c>
      <c r="U193" s="36">
        <f t="shared" si="82"/>
        <v>1.923244200289927E-6</v>
      </c>
      <c r="V193" s="36">
        <f t="shared" si="83"/>
        <v>1.9510570762750384E-6</v>
      </c>
      <c r="W193" s="37">
        <f t="shared" si="93"/>
        <v>7.7355607056318477E-16</v>
      </c>
      <c r="X193" s="37">
        <f t="shared" si="94"/>
        <v>-5.7159655685410033</v>
      </c>
      <c r="Y193" s="37">
        <f t="shared" si="94"/>
        <v>-5.7097300255574446</v>
      </c>
      <c r="Z193" s="7">
        <f t="shared" si="84"/>
        <v>7.7355607056318477E-16</v>
      </c>
      <c r="AA193" s="19">
        <f t="shared" si="85"/>
        <v>0.78635979036450965</v>
      </c>
      <c r="AB193" s="47">
        <f t="shared" si="86"/>
        <v>138.5088968875132</v>
      </c>
      <c r="AC193" s="20">
        <f t="shared" si="87"/>
        <v>1.8207309131858861E-3</v>
      </c>
      <c r="AD193" s="20"/>
      <c r="AE193" s="29">
        <f t="shared" si="88"/>
        <v>1.9510570762750384E-6</v>
      </c>
      <c r="AF193" s="20"/>
      <c r="AG193" s="20"/>
      <c r="AI193" s="60">
        <f t="shared" si="89"/>
        <v>0.55178261742802681</v>
      </c>
      <c r="AJ193" s="61">
        <f t="shared" si="95"/>
        <v>0.3044640568957242</v>
      </c>
      <c r="AK193" s="61">
        <f t="shared" si="90"/>
        <v>0.54450010389151482</v>
      </c>
      <c r="AL193" s="61">
        <f t="shared" si="96"/>
        <v>0.29648036313787041</v>
      </c>
      <c r="AM193" s="61">
        <f t="shared" si="97"/>
        <v>0.30044569251509257</v>
      </c>
      <c r="AN193" s="61">
        <f t="shared" si="91"/>
        <v>1.923244200289927E-6</v>
      </c>
      <c r="AO193" s="61">
        <f t="shared" si="98"/>
        <v>3.6988682539488409E-12</v>
      </c>
      <c r="AP193" s="61">
        <f t="shared" si="92"/>
        <v>1.9510570762750384E-6</v>
      </c>
      <c r="AQ193" s="61">
        <f t="shared" si="99"/>
        <v>3.8066237148829005E-12</v>
      </c>
      <c r="AR193" s="61">
        <f t="shared" si="100"/>
        <v>3.7523592063805892E-12</v>
      </c>
      <c r="AS193" s="62">
        <f t="shared" si="101"/>
        <v>7.282513536511992E-3</v>
      </c>
      <c r="AT193" s="63">
        <f t="shared" si="102"/>
        <v>1.3198156858324565E-2</v>
      </c>
      <c r="AU193" s="64">
        <f t="shared" si="103"/>
        <v>-2.781287598511137E-8</v>
      </c>
      <c r="AV193" s="65">
        <f t="shared" si="104"/>
        <v>-1.4461437596389792E-2</v>
      </c>
      <c r="AW193" s="66">
        <f t="shared" si="105"/>
        <v>5.3035003409480397E-5</v>
      </c>
      <c r="AX193" s="66">
        <f t="shared" si="106"/>
        <v>0.3044640568957242</v>
      </c>
      <c r="AY193" s="67">
        <f t="shared" si="107"/>
        <v>7.7355607056318477E-16</v>
      </c>
      <c r="AZ193" s="67">
        <f t="shared" si="108"/>
        <v>3.6988682539488409E-12</v>
      </c>
      <c r="BA193" s="68">
        <f t="shared" si="109"/>
        <v>2.8558876613772518E-5</v>
      </c>
      <c r="BB193" s="69">
        <f t="shared" si="110"/>
        <v>-1.0907010190239753E-10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32630193476886904</v>
      </c>
      <c r="P194" s="47">
        <f t="shared" si="77"/>
        <v>0.32157798728139314</v>
      </c>
      <c r="Q194" s="47">
        <f t="shared" si="78"/>
        <v>0.54920965911310493</v>
      </c>
      <c r="R194" s="43">
        <f t="shared" si="79"/>
        <v>0.54920965911310493</v>
      </c>
      <c r="S194" s="43">
        <f t="shared" si="80"/>
        <v>0.54125862569032557</v>
      </c>
      <c r="T194" s="7">
        <f t="shared" si="81"/>
        <v>6.3218932490154514E-5</v>
      </c>
      <c r="U194" s="36">
        <f t="shared" si="82"/>
        <v>1.8002721692868376E-6</v>
      </c>
      <c r="V194" s="36">
        <f t="shared" si="83"/>
        <v>1.8501282307422747E-6</v>
      </c>
      <c r="W194" s="37">
        <f t="shared" si="93"/>
        <v>2.4856268638483127E-15</v>
      </c>
      <c r="X194" s="37">
        <f t="shared" si="94"/>
        <v>-5.7446618322944882</v>
      </c>
      <c r="Y194" s="37">
        <f t="shared" si="94"/>
        <v>-5.7327981699895121</v>
      </c>
      <c r="Z194" s="7">
        <f t="shared" si="84"/>
        <v>2.4856268638483127E-15</v>
      </c>
      <c r="AA194" s="19">
        <f t="shared" si="85"/>
        <v>0.77926868238484315</v>
      </c>
      <c r="AB194" s="47">
        <f t="shared" si="86"/>
        <v>138.50983045494186</v>
      </c>
      <c r="AC194" s="20">
        <f t="shared" si="87"/>
        <v>1.7334770308362613E-3</v>
      </c>
      <c r="AD194" s="20"/>
      <c r="AE194" s="29">
        <f t="shared" si="88"/>
        <v>1.8501282307422747E-6</v>
      </c>
      <c r="AF194" s="20"/>
      <c r="AG194" s="20"/>
      <c r="AI194" s="60">
        <f t="shared" si="89"/>
        <v>0.54920965911310493</v>
      </c>
      <c r="AJ194" s="61">
        <f t="shared" si="95"/>
        <v>0.30163124966313293</v>
      </c>
      <c r="AK194" s="61">
        <f t="shared" si="90"/>
        <v>0.54125862569032557</v>
      </c>
      <c r="AL194" s="61">
        <f t="shared" si="96"/>
        <v>0.29296089988417995</v>
      </c>
      <c r="AM194" s="61">
        <f t="shared" si="97"/>
        <v>0.29726446530741135</v>
      </c>
      <c r="AN194" s="61">
        <f t="shared" si="91"/>
        <v>1.8002721692868376E-6</v>
      </c>
      <c r="AO194" s="61">
        <f t="shared" si="98"/>
        <v>3.2409798835087361E-12</v>
      </c>
      <c r="AP194" s="61">
        <f t="shared" si="92"/>
        <v>1.8501282307422747E-6</v>
      </c>
      <c r="AQ194" s="61">
        <f t="shared" si="99"/>
        <v>3.4229744701895397E-12</v>
      </c>
      <c r="AR194" s="61">
        <f t="shared" si="100"/>
        <v>3.3307343634172136E-12</v>
      </c>
      <c r="AS194" s="62">
        <f t="shared" si="101"/>
        <v>7.9510334227793633E-3</v>
      </c>
      <c r="AT194" s="63">
        <f t="shared" si="102"/>
        <v>1.4477227941728383E-2</v>
      </c>
      <c r="AU194" s="64">
        <f t="shared" si="103"/>
        <v>-4.9856061455437019E-8</v>
      </c>
      <c r="AV194" s="65">
        <f t="shared" si="104"/>
        <v>-2.7693624500781496E-2</v>
      </c>
      <c r="AW194" s="66">
        <f t="shared" si="105"/>
        <v>6.3218932490154514E-5</v>
      </c>
      <c r="AX194" s="66">
        <f t="shared" si="106"/>
        <v>0.30163124966313293</v>
      </c>
      <c r="AY194" s="67">
        <f t="shared" si="107"/>
        <v>2.4856268638483127E-15</v>
      </c>
      <c r="AZ194" s="67">
        <f t="shared" si="108"/>
        <v>3.2409798835087361E-12</v>
      </c>
      <c r="BA194" s="68">
        <f t="shared" si="109"/>
        <v>3.1180523226585739E-5</v>
      </c>
      <c r="BB194" s="69">
        <f t="shared" si="110"/>
        <v>-1.9551396649190987E-10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3247802748087173</v>
      </c>
      <c r="P195" s="47">
        <f t="shared" si="77"/>
        <v>0.3196559746411633</v>
      </c>
      <c r="Q195" s="47">
        <f t="shared" si="78"/>
        <v>0.54664850253095665</v>
      </c>
      <c r="R195" s="43">
        <f t="shared" si="79"/>
        <v>0.54664850253095665</v>
      </c>
      <c r="S195" s="43">
        <f t="shared" si="80"/>
        <v>0.53802362217219002</v>
      </c>
      <c r="T195" s="7">
        <f t="shared" si="81"/>
        <v>7.4388561203038379E-5</v>
      </c>
      <c r="U195" s="36">
        <f t="shared" si="82"/>
        <v>1.685160365733786E-6</v>
      </c>
      <c r="V195" s="36">
        <f t="shared" si="83"/>
        <v>1.7545493494048634E-6</v>
      </c>
      <c r="W195" s="37">
        <f t="shared" si="93"/>
        <v>4.8148310549050456E-15</v>
      </c>
      <c r="X195" s="37">
        <f t="shared" si="94"/>
        <v>-5.7733587638494441</v>
      </c>
      <c r="Y195" s="37">
        <f t="shared" si="94"/>
        <v>-5.7558344120750737</v>
      </c>
      <c r="Z195" s="7">
        <f t="shared" si="84"/>
        <v>4.8148310549050456E-15</v>
      </c>
      <c r="AA195" s="19">
        <f t="shared" si="85"/>
        <v>0.77224151945042918</v>
      </c>
      <c r="AB195" s="47">
        <f t="shared" si="86"/>
        <v>138.51072022430873</v>
      </c>
      <c r="AC195" s="20">
        <f t="shared" si="87"/>
        <v>1.6503166406263241E-3</v>
      </c>
      <c r="AD195" s="20"/>
      <c r="AE195" s="29">
        <f t="shared" si="88"/>
        <v>1.7545493494048634E-6</v>
      </c>
      <c r="AF195" s="20"/>
      <c r="AG195" s="20"/>
      <c r="AI195" s="60">
        <f t="shared" si="89"/>
        <v>0.54664850253095665</v>
      </c>
      <c r="AJ195" s="61">
        <f t="shared" si="95"/>
        <v>0.29882458531933731</v>
      </c>
      <c r="AK195" s="61">
        <f t="shared" si="90"/>
        <v>0.53802362217219002</v>
      </c>
      <c r="AL195" s="61">
        <f t="shared" si="96"/>
        <v>0.28946941801528348</v>
      </c>
      <c r="AM195" s="61">
        <f t="shared" si="97"/>
        <v>0.29410980738670889</v>
      </c>
      <c r="AN195" s="61">
        <f t="shared" si="91"/>
        <v>1.685160365733786E-6</v>
      </c>
      <c r="AO195" s="61">
        <f t="shared" si="98"/>
        <v>2.8397654582400275E-12</v>
      </c>
      <c r="AP195" s="61">
        <f t="shared" si="92"/>
        <v>1.7545493494048634E-6</v>
      </c>
      <c r="AQ195" s="61">
        <f t="shared" si="99"/>
        <v>3.0784434194970294E-12</v>
      </c>
      <c r="AR195" s="61">
        <f t="shared" si="100"/>
        <v>2.956697023341076E-12</v>
      </c>
      <c r="AS195" s="62">
        <f t="shared" si="101"/>
        <v>8.624880358766629E-3</v>
      </c>
      <c r="AT195" s="63">
        <f t="shared" si="102"/>
        <v>1.5777744416812341E-2</v>
      </c>
      <c r="AU195" s="64">
        <f t="shared" si="103"/>
        <v>-6.9388983671077395E-8</v>
      </c>
      <c r="AV195" s="65">
        <f t="shared" si="104"/>
        <v>-4.1176486868573288E-2</v>
      </c>
      <c r="AW195" s="66">
        <f t="shared" si="105"/>
        <v>7.4388561203038379E-5</v>
      </c>
      <c r="AX195" s="66">
        <f t="shared" si="106"/>
        <v>0.29882458531933731</v>
      </c>
      <c r="AY195" s="67">
        <f t="shared" si="107"/>
        <v>4.8148310549050456E-15</v>
      </c>
      <c r="AZ195" s="67">
        <f t="shared" si="108"/>
        <v>2.8397654582400275E-12</v>
      </c>
      <c r="BA195" s="68">
        <f t="shared" si="109"/>
        <v>3.3823060230457365E-5</v>
      </c>
      <c r="BB195" s="69">
        <f t="shared" si="110"/>
        <v>-2.7211366145520547E-10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32326560071786281</v>
      </c>
      <c r="P196" s="47">
        <f t="shared" si="77"/>
        <v>0.31773792322005695</v>
      </c>
      <c r="Q196" s="47">
        <f t="shared" si="78"/>
        <v>0.54409910409819873</v>
      </c>
      <c r="R196" s="43">
        <f t="shared" si="79"/>
        <v>0.54409910409819873</v>
      </c>
      <c r="S196" s="43">
        <f t="shared" si="80"/>
        <v>0.53479528591395309</v>
      </c>
      <c r="T196" s="7">
        <f t="shared" si="81"/>
        <v>8.6561032805499799E-5</v>
      </c>
      <c r="U196" s="36">
        <f t="shared" si="82"/>
        <v>1.5774066586784096E-6</v>
      </c>
      <c r="V196" s="36">
        <f t="shared" si="83"/>
        <v>1.6640300927472457E-6</v>
      </c>
      <c r="W196" s="37">
        <f t="shared" si="93"/>
        <v>7.5036193298779896E-15</v>
      </c>
      <c r="X196" s="37">
        <f t="shared" si="94"/>
        <v>-5.8020563302266241</v>
      </c>
      <c r="Y196" s="37">
        <f t="shared" si="94"/>
        <v>-5.7788388240814124</v>
      </c>
      <c r="Z196" s="7">
        <f t="shared" si="84"/>
        <v>7.5036193298779896E-15</v>
      </c>
      <c r="AA196" s="19">
        <f t="shared" si="85"/>
        <v>0.76527772492799295</v>
      </c>
      <c r="AB196" s="47">
        <f t="shared" si="86"/>
        <v>138.51156819640576</v>
      </c>
      <c r="AC196" s="20">
        <f t="shared" si="87"/>
        <v>1.5710627428156831E-3</v>
      </c>
      <c r="AD196" s="20"/>
      <c r="AE196" s="29">
        <f t="shared" si="88"/>
        <v>1.6640300927472457E-6</v>
      </c>
      <c r="AF196" s="20"/>
      <c r="AG196" s="20"/>
      <c r="AI196" s="60">
        <f t="shared" si="89"/>
        <v>0.54409910409819873</v>
      </c>
      <c r="AJ196" s="61">
        <f t="shared" si="95"/>
        <v>0.2960438350804625</v>
      </c>
      <c r="AK196" s="61">
        <f t="shared" si="90"/>
        <v>0.53479528591395309</v>
      </c>
      <c r="AL196" s="61">
        <f t="shared" si="96"/>
        <v>0.28600599783578684</v>
      </c>
      <c r="AM196" s="61">
        <f t="shared" si="97"/>
        <v>0.29098163594172194</v>
      </c>
      <c r="AN196" s="61">
        <f t="shared" si="91"/>
        <v>1.5774066586784096E-6</v>
      </c>
      <c r="AO196" s="61">
        <f t="shared" si="98"/>
        <v>2.4882117668429847E-12</v>
      </c>
      <c r="AP196" s="61">
        <f t="shared" si="92"/>
        <v>1.6640300927472457E-6</v>
      </c>
      <c r="AQ196" s="61">
        <f t="shared" si="99"/>
        <v>2.768996149568407E-12</v>
      </c>
      <c r="AR196" s="61">
        <f t="shared" si="100"/>
        <v>2.624852148540757E-12</v>
      </c>
      <c r="AS196" s="62">
        <f t="shared" si="101"/>
        <v>9.303818184245638E-3</v>
      </c>
      <c r="AT196" s="63">
        <f t="shared" si="102"/>
        <v>1.7099491828177115E-2</v>
      </c>
      <c r="AU196" s="64">
        <f t="shared" si="103"/>
        <v>-8.6623434068836072E-8</v>
      </c>
      <c r="AV196" s="65">
        <f t="shared" si="104"/>
        <v>-5.4915093449276635E-2</v>
      </c>
      <c r="AW196" s="66">
        <f t="shared" si="105"/>
        <v>8.6561032805499799E-5</v>
      </c>
      <c r="AX196" s="66">
        <f t="shared" si="106"/>
        <v>0.2960438350804625</v>
      </c>
      <c r="AY196" s="67">
        <f t="shared" si="107"/>
        <v>7.5036193298779896E-15</v>
      </c>
      <c r="AZ196" s="67">
        <f t="shared" si="108"/>
        <v>2.4882117668429847E-12</v>
      </c>
      <c r="BA196" s="68">
        <f t="shared" si="109"/>
        <v>3.6485561506845639E-5</v>
      </c>
      <c r="BB196" s="69">
        <f t="shared" si="110"/>
        <v>-3.3969974144641599E-10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32175788635555719</v>
      </c>
      <c r="P197" s="47">
        <f t="shared" si="77"/>
        <v>0.31582394559550847</v>
      </c>
      <c r="Q197" s="47">
        <f t="shared" si="78"/>
        <v>0.54156141981646633</v>
      </c>
      <c r="R197" s="43">
        <f t="shared" si="79"/>
        <v>0.54156141981646633</v>
      </c>
      <c r="S197" s="43">
        <f t="shared" si="80"/>
        <v>0.53157380639844554</v>
      </c>
      <c r="T197" s="7">
        <f t="shared" si="81"/>
        <v>9.9752421787828951E-5</v>
      </c>
      <c r="U197" s="36">
        <f t="shared" si="82"/>
        <v>1.4765409630902133E-6</v>
      </c>
      <c r="V197" s="36">
        <f t="shared" si="83"/>
        <v>1.578296228644121E-6</v>
      </c>
      <c r="W197" s="37">
        <f t="shared" si="93"/>
        <v>1.0354134067946281E-14</v>
      </c>
      <c r="X197" s="37">
        <f t="shared" si="94"/>
        <v>-5.8307545000722394</v>
      </c>
      <c r="Y197" s="37">
        <f t="shared" si="94"/>
        <v>-5.8018114812332922</v>
      </c>
      <c r="Z197" s="7">
        <f t="shared" si="84"/>
        <v>1.0354134067946281E-14</v>
      </c>
      <c r="AA197" s="19">
        <f t="shared" si="85"/>
        <v>0.7583767273841302</v>
      </c>
      <c r="AB197" s="47">
        <f t="shared" si="86"/>
        <v>138.51237628369722</v>
      </c>
      <c r="AC197" s="20">
        <f t="shared" si="87"/>
        <v>1.4955365930243464E-3</v>
      </c>
      <c r="AD197" s="20"/>
      <c r="AE197" s="29">
        <f t="shared" si="88"/>
        <v>1.578296228644121E-6</v>
      </c>
      <c r="AF197" s="20"/>
      <c r="AG197" s="20"/>
      <c r="AI197" s="60">
        <f t="shared" si="89"/>
        <v>0.54156141981646633</v>
      </c>
      <c r="AJ197" s="61">
        <f t="shared" si="95"/>
        <v>0.29328877143362686</v>
      </c>
      <c r="AK197" s="61">
        <f t="shared" si="90"/>
        <v>0.53157380639844554</v>
      </c>
      <c r="AL197" s="61">
        <f t="shared" si="96"/>
        <v>0.28257071164893205</v>
      </c>
      <c r="AM197" s="61">
        <f t="shared" si="97"/>
        <v>0.28787986533038556</v>
      </c>
      <c r="AN197" s="61">
        <f t="shared" si="91"/>
        <v>1.4765409630902133E-6</v>
      </c>
      <c r="AO197" s="61">
        <f t="shared" si="98"/>
        <v>2.1801732156833745E-12</v>
      </c>
      <c r="AP197" s="61">
        <f t="shared" si="92"/>
        <v>1.578296228644121E-6</v>
      </c>
      <c r="AQ197" s="61">
        <f t="shared" si="99"/>
        <v>2.4910189853522553E-12</v>
      </c>
      <c r="AR197" s="61">
        <f t="shared" si="100"/>
        <v>2.3304190334838418E-12</v>
      </c>
      <c r="AS197" s="62">
        <f t="shared" si="101"/>
        <v>9.9876134180207909E-3</v>
      </c>
      <c r="AT197" s="63">
        <f t="shared" si="102"/>
        <v>1.8442254290206947E-2</v>
      </c>
      <c r="AU197" s="64">
        <f t="shared" si="103"/>
        <v>-1.0175526555390773E-7</v>
      </c>
      <c r="AV197" s="65">
        <f t="shared" si="104"/>
        <v>-6.8914624177406389E-2</v>
      </c>
      <c r="AW197" s="66">
        <f t="shared" si="105"/>
        <v>9.9752421787828951E-5</v>
      </c>
      <c r="AX197" s="66">
        <f t="shared" si="106"/>
        <v>0.29328877143362686</v>
      </c>
      <c r="AY197" s="67">
        <f t="shared" si="107"/>
        <v>1.0354134067946281E-14</v>
      </c>
      <c r="AZ197" s="67">
        <f t="shared" si="108"/>
        <v>2.1801732156833745E-12</v>
      </c>
      <c r="BA197" s="68">
        <f t="shared" si="109"/>
        <v>3.9167111443218788E-5</v>
      </c>
      <c r="BB197" s="69">
        <f t="shared" si="110"/>
        <v>-3.9904025707414794E-10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32025710535526936</v>
      </c>
      <c r="P198" s="47">
        <f t="shared" si="77"/>
        <v>0.31391415250606564</v>
      </c>
      <c r="Q198" s="47">
        <f t="shared" si="78"/>
        <v>0.53903540530737271</v>
      </c>
      <c r="R198" s="43">
        <f t="shared" si="79"/>
        <v>0.53903540530737271</v>
      </c>
      <c r="S198" s="43">
        <f t="shared" si="80"/>
        <v>0.52835937001340716</v>
      </c>
      <c r="T198" s="7">
        <f t="shared" si="81"/>
        <v>1.1397772959799802E-4</v>
      </c>
      <c r="U198" s="36">
        <f t="shared" si="82"/>
        <v>1.3821231981552448E-6</v>
      </c>
      <c r="V198" s="36">
        <f t="shared" si="83"/>
        <v>1.497088720871393E-6</v>
      </c>
      <c r="W198" s="37">
        <f t="shared" si="93"/>
        <v>1.3217071413397183E-14</v>
      </c>
      <c r="X198" s="37">
        <f t="shared" si="94"/>
        <v>-5.8594532435795266</v>
      </c>
      <c r="Y198" s="37">
        <f t="shared" si="94"/>
        <v>-5.8247524616187807</v>
      </c>
      <c r="Z198" s="7">
        <f t="shared" si="84"/>
        <v>1.3217071413397183E-14</v>
      </c>
      <c r="AA198" s="19">
        <f t="shared" si="85"/>
        <v>0.75153796053841704</v>
      </c>
      <c r="AB198" s="47">
        <f t="shared" si="86"/>
        <v>138.51314631404523</v>
      </c>
      <c r="AC198" s="20">
        <f t="shared" si="87"/>
        <v>1.4235673540298707E-3</v>
      </c>
      <c r="AD198" s="20"/>
      <c r="AE198" s="29">
        <f t="shared" si="88"/>
        <v>1.497088720871393E-6</v>
      </c>
      <c r="AF198" s="20"/>
      <c r="AG198" s="20"/>
      <c r="AI198" s="60">
        <f t="shared" si="89"/>
        <v>0.53903540530737271</v>
      </c>
      <c r="AJ198" s="61">
        <f t="shared" si="95"/>
        <v>0.29055916817488359</v>
      </c>
      <c r="AK198" s="61">
        <f t="shared" si="90"/>
        <v>0.52835937001340716</v>
      </c>
      <c r="AL198" s="61">
        <f t="shared" si="96"/>
        <v>0.2791636238809645</v>
      </c>
      <c r="AM198" s="61">
        <f t="shared" si="97"/>
        <v>0.28480440716312505</v>
      </c>
      <c r="AN198" s="61">
        <f t="shared" si="91"/>
        <v>1.3821231981552448E-6</v>
      </c>
      <c r="AO198" s="61">
        <f t="shared" si="98"/>
        <v>1.9102645348788821E-12</v>
      </c>
      <c r="AP198" s="61">
        <f t="shared" si="92"/>
        <v>1.497088720871393E-6</v>
      </c>
      <c r="AQ198" s="61">
        <f t="shared" si="99"/>
        <v>2.2412746381603434E-12</v>
      </c>
      <c r="AR198" s="61">
        <f t="shared" si="100"/>
        <v>2.069161050812914E-12</v>
      </c>
      <c r="AS198" s="62">
        <f t="shared" si="101"/>
        <v>1.0676035293965547E-2</v>
      </c>
      <c r="AT198" s="63">
        <f t="shared" si="102"/>
        <v>1.9805814588148955E-2</v>
      </c>
      <c r="AU198" s="64">
        <f t="shared" si="103"/>
        <v>-1.1496552271614818E-7</v>
      </c>
      <c r="AV198" s="65">
        <f t="shared" si="104"/>
        <v>-8.3180372682837247E-2</v>
      </c>
      <c r="AW198" s="66">
        <f t="shared" si="105"/>
        <v>1.1397772959799802E-4</v>
      </c>
      <c r="AX198" s="66">
        <f t="shared" si="106"/>
        <v>0.29055916817488359</v>
      </c>
      <c r="AY198" s="67">
        <f t="shared" si="107"/>
        <v>1.3217071413397183E-14</v>
      </c>
      <c r="AZ198" s="67">
        <f t="shared" si="108"/>
        <v>1.9102645348788821E-12</v>
      </c>
      <c r="BA198" s="68">
        <f t="shared" si="109"/>
        <v>4.1866805074374694E-5</v>
      </c>
      <c r="BB198" s="69">
        <f t="shared" si="110"/>
        <v>-4.5084518712214975E-10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3187632311443212</v>
      </c>
      <c r="P199" s="47">
        <f t="shared" si="77"/>
        <v>0.3120086528514196</v>
      </c>
      <c r="Q199" s="47">
        <f t="shared" si="78"/>
        <v>0.53652101584555767</v>
      </c>
      <c r="R199" s="43">
        <f t="shared" si="79"/>
        <v>0.53652101584555767</v>
      </c>
      <c r="S199" s="43">
        <f t="shared" si="80"/>
        <v>0.52515216005153686</v>
      </c>
      <c r="T199" s="7">
        <f t="shared" si="81"/>
        <v>1.2925088206524043E-4</v>
      </c>
      <c r="U199" s="36">
        <f t="shared" si="82"/>
        <v>1.2937413752763636E-6</v>
      </c>
      <c r="V199" s="36">
        <f t="shared" si="83"/>
        <v>1.4201628699829892E-6</v>
      </c>
      <c r="W199" s="37">
        <f t="shared" si="93"/>
        <v>1.5982394323857366E-14</v>
      </c>
      <c r="X199" s="37">
        <f t="shared" si="94"/>
        <v>-5.8881525324124322</v>
      </c>
      <c r="Y199" s="37">
        <f t="shared" si="94"/>
        <v>-5.8476618461248862</v>
      </c>
      <c r="Z199" s="7">
        <f t="shared" si="84"/>
        <v>1.5982394323857366E-14</v>
      </c>
      <c r="AA199" s="19">
        <f t="shared" si="85"/>
        <v>0.74476086321694057</v>
      </c>
      <c r="AB199" s="47">
        <f t="shared" si="86"/>
        <v>138.51388003428846</v>
      </c>
      <c r="AC199" s="20">
        <f t="shared" si="87"/>
        <v>1.3549917612926518E-3</v>
      </c>
      <c r="AD199" s="20"/>
      <c r="AE199" s="29">
        <f t="shared" si="88"/>
        <v>1.4201628699829892E-6</v>
      </c>
      <c r="AF199" s="20"/>
      <c r="AG199" s="20"/>
      <c r="AI199" s="60">
        <f t="shared" si="89"/>
        <v>0.53652101584555767</v>
      </c>
      <c r="AJ199" s="61">
        <f t="shared" si="95"/>
        <v>0.28785480044394912</v>
      </c>
      <c r="AK199" s="61">
        <f t="shared" si="90"/>
        <v>0.52515216005153686</v>
      </c>
      <c r="AL199" s="61">
        <f t="shared" si="96"/>
        <v>0.275784791206795</v>
      </c>
      <c r="AM199" s="61">
        <f t="shared" si="97"/>
        <v>0.28175517038433945</v>
      </c>
      <c r="AN199" s="61">
        <f t="shared" si="91"/>
        <v>1.2937413752763636E-6</v>
      </c>
      <c r="AO199" s="61">
        <f t="shared" si="98"/>
        <v>1.6737667461019768E-12</v>
      </c>
      <c r="AP199" s="61">
        <f t="shared" si="92"/>
        <v>1.4201628699829892E-6</v>
      </c>
      <c r="AQ199" s="61">
        <f t="shared" si="99"/>
        <v>2.0168625772783206E-12</v>
      </c>
      <c r="AR199" s="61">
        <f t="shared" si="100"/>
        <v>1.8373234645282199E-12</v>
      </c>
      <c r="AS199" s="62">
        <f t="shared" si="101"/>
        <v>1.1368855794020805E-2</v>
      </c>
      <c r="AT199" s="63">
        <f t="shared" si="102"/>
        <v>2.1189954276261622E-2</v>
      </c>
      <c r="AU199" s="64">
        <f t="shared" si="103"/>
        <v>-1.264214947066256E-7</v>
      </c>
      <c r="AV199" s="65">
        <f t="shared" si="104"/>
        <v>-9.7717748788562916E-2</v>
      </c>
      <c r="AW199" s="66">
        <f t="shared" si="105"/>
        <v>1.2925088206524043E-4</v>
      </c>
      <c r="AX199" s="66">
        <f t="shared" si="106"/>
        <v>0.28785480044394912</v>
      </c>
      <c r="AY199" s="67">
        <f t="shared" si="107"/>
        <v>1.5982394323857366E-14</v>
      </c>
      <c r="AZ199" s="67">
        <f t="shared" si="108"/>
        <v>1.6737667461019768E-12</v>
      </c>
      <c r="BA199" s="68">
        <f t="shared" si="109"/>
        <v>4.458374821184629E-5</v>
      </c>
      <c r="BB199" s="69">
        <f t="shared" si="110"/>
        <v>-4.9577056747696315E-10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31727623696244689</v>
      </c>
      <c r="P200" s="47">
        <f t="shared" si="77"/>
        <v>0.31010755369309018</v>
      </c>
      <c r="Q200" s="47">
        <f t="shared" si="78"/>
        <v>0.53401820638992625</v>
      </c>
      <c r="R200" s="43">
        <f t="shared" si="79"/>
        <v>0.53401820638992625</v>
      </c>
      <c r="S200" s="43">
        <f t="shared" si="80"/>
        <v>0.52195235671164586</v>
      </c>
      <c r="T200" s="7">
        <f t="shared" si="81"/>
        <v>1.4558472845885908E-4</v>
      </c>
      <c r="U200" s="36">
        <f t="shared" si="82"/>
        <v>1.211009807578986E-6</v>
      </c>
      <c r="V200" s="36">
        <f t="shared" si="83"/>
        <v>1.3472875037221406E-6</v>
      </c>
      <c r="W200" s="37">
        <f t="shared" si="93"/>
        <v>1.8571610466085961E-14</v>
      </c>
      <c r="X200" s="37">
        <f t="shared" si="94"/>
        <v>-5.9168523396313599</v>
      </c>
      <c r="Y200" s="37">
        <f t="shared" si="94"/>
        <v>-5.8705397183403027</v>
      </c>
      <c r="Z200" s="7">
        <f t="shared" si="84"/>
        <v>1.8571610466085961E-14</v>
      </c>
      <c r="AA200" s="19">
        <f t="shared" si="85"/>
        <v>0.7380448793062514</v>
      </c>
      <c r="AB200" s="47">
        <f t="shared" si="86"/>
        <v>138.51457911367808</v>
      </c>
      <c r="AC200" s="20">
        <f t="shared" si="87"/>
        <v>1.2896538018241834E-3</v>
      </c>
      <c r="AD200" s="20"/>
      <c r="AE200" s="29">
        <f t="shared" si="88"/>
        <v>1.3472875037221406E-6</v>
      </c>
      <c r="AF200" s="20"/>
      <c r="AG200" s="20"/>
      <c r="AI200" s="60">
        <f t="shared" si="89"/>
        <v>0.53401820638992625</v>
      </c>
      <c r="AJ200" s="61">
        <f t="shared" si="95"/>
        <v>0.28517544475591389</v>
      </c>
      <c r="AK200" s="61">
        <f t="shared" si="90"/>
        <v>0.52195235671164586</v>
      </c>
      <c r="AL200" s="61">
        <f t="shared" si="96"/>
        <v>0.27243426267684118</v>
      </c>
      <c r="AM200" s="61">
        <f t="shared" si="97"/>
        <v>0.27873206135214812</v>
      </c>
      <c r="AN200" s="61">
        <f t="shared" si="91"/>
        <v>1.211009807578986E-6</v>
      </c>
      <c r="AO200" s="61">
        <f t="shared" si="98"/>
        <v>1.4665447540524928E-12</v>
      </c>
      <c r="AP200" s="61">
        <f t="shared" si="92"/>
        <v>1.3472875037221406E-6</v>
      </c>
      <c r="AQ200" s="61">
        <f t="shared" si="99"/>
        <v>1.815183617685837E-12</v>
      </c>
      <c r="AR200" s="61">
        <f t="shared" si="100"/>
        <v>1.6315783806361218E-12</v>
      </c>
      <c r="AS200" s="62">
        <f t="shared" si="101"/>
        <v>1.2065849678280394E-2</v>
      </c>
      <c r="AT200" s="63">
        <f t="shared" si="102"/>
        <v>2.2594453773117657E-2</v>
      </c>
      <c r="AU200" s="64">
        <f t="shared" si="103"/>
        <v>-1.3627769614315456E-7</v>
      </c>
      <c r="AV200" s="65">
        <f t="shared" si="104"/>
        <v>-0.11253228115104764</v>
      </c>
      <c r="AW200" s="66">
        <f t="shared" si="105"/>
        <v>1.4558472845885908E-4</v>
      </c>
      <c r="AX200" s="66">
        <f t="shared" si="106"/>
        <v>0.28517544475591389</v>
      </c>
      <c r="AY200" s="67">
        <f t="shared" si="107"/>
        <v>1.8571610466085961E-14</v>
      </c>
      <c r="AZ200" s="67">
        <f t="shared" si="108"/>
        <v>1.4665447540524928E-12</v>
      </c>
      <c r="BA200" s="68">
        <f t="shared" si="109"/>
        <v>4.7317057561883897E-5</v>
      </c>
      <c r="BB200" s="69">
        <f t="shared" si="110"/>
        <v>-5.3442233781629238E-10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31579609587933227</v>
      </c>
      <c r="P201" s="47">
        <f t="shared" si="77"/>
        <v>0.30821096025574907</v>
      </c>
      <c r="Q201" s="47">
        <f t="shared" si="78"/>
        <v>0.53152693161316922</v>
      </c>
      <c r="R201" s="43">
        <f t="shared" si="79"/>
        <v>0.53152693161316922</v>
      </c>
      <c r="S201" s="43">
        <f t="shared" si="80"/>
        <v>0.51876013710088542</v>
      </c>
      <c r="T201" s="7">
        <f t="shared" si="81"/>
        <v>1.6299104211887967E-4</v>
      </c>
      <c r="U201" s="36">
        <f t="shared" si="82"/>
        <v>1.1335674332231106E-6</v>
      </c>
      <c r="V201" s="36">
        <f t="shared" si="83"/>
        <v>1.2782442138475372E-6</v>
      </c>
      <c r="W201" s="37">
        <f t="shared" si="93"/>
        <v>2.0931370851848481E-14</v>
      </c>
      <c r="X201" s="37">
        <f t="shared" si="94"/>
        <v>-5.9455526396260359</v>
      </c>
      <c r="Y201" s="37">
        <f t="shared" si="94"/>
        <v>-5.8933861644921146</v>
      </c>
      <c r="Z201" s="7">
        <f t="shared" si="84"/>
        <v>2.0931370851848481E-14</v>
      </c>
      <c r="AA201" s="19">
        <f t="shared" si="85"/>
        <v>0.73138945770773045</v>
      </c>
      <c r="AB201" s="47">
        <f t="shared" si="86"/>
        <v>138.51524514717724</v>
      </c>
      <c r="AC201" s="20">
        <f t="shared" si="87"/>
        <v>1.2274044058059133E-3</v>
      </c>
      <c r="AD201" s="20"/>
      <c r="AE201" s="29">
        <f t="shared" si="88"/>
        <v>1.2782442138475372E-6</v>
      </c>
      <c r="AF201" s="20"/>
      <c r="AG201" s="20"/>
      <c r="AI201" s="60">
        <f t="shared" si="89"/>
        <v>0.53152693161316922</v>
      </c>
      <c r="AJ201" s="61">
        <f t="shared" si="95"/>
        <v>0.28252087903011069</v>
      </c>
      <c r="AK201" s="61">
        <f t="shared" si="90"/>
        <v>0.51876013710088542</v>
      </c>
      <c r="AL201" s="61">
        <f t="shared" si="96"/>
        <v>0.26911207984492946</v>
      </c>
      <c r="AM201" s="61">
        <f t="shared" si="97"/>
        <v>0.27573498391646062</v>
      </c>
      <c r="AN201" s="61">
        <f t="shared" si="91"/>
        <v>1.1335674332231106E-6</v>
      </c>
      <c r="AO201" s="61">
        <f t="shared" si="98"/>
        <v>1.2849751256640312E-12</v>
      </c>
      <c r="AP201" s="61">
        <f t="shared" si="92"/>
        <v>1.2782442138475372E-6</v>
      </c>
      <c r="AQ201" s="61">
        <f t="shared" si="99"/>
        <v>1.6339082702347085E-12</v>
      </c>
      <c r="AR201" s="61">
        <f t="shared" si="100"/>
        <v>1.4489760125234457E-12</v>
      </c>
      <c r="AS201" s="62">
        <f t="shared" si="101"/>
        <v>1.2766794512283797E-2</v>
      </c>
      <c r="AT201" s="63">
        <f t="shared" si="102"/>
        <v>2.4019092454143267E-2</v>
      </c>
      <c r="AU201" s="64">
        <f t="shared" si="103"/>
        <v>-1.4467678062442667E-7</v>
      </c>
      <c r="AV201" s="65">
        <f t="shared" si="104"/>
        <v>-0.12762961989218613</v>
      </c>
      <c r="AW201" s="66">
        <f t="shared" si="105"/>
        <v>1.6299104211887967E-4</v>
      </c>
      <c r="AX201" s="66">
        <f t="shared" si="106"/>
        <v>0.28252087903011069</v>
      </c>
      <c r="AY201" s="67">
        <f t="shared" si="107"/>
        <v>2.0931370851848481E-14</v>
      </c>
      <c r="AZ201" s="67">
        <f t="shared" si="108"/>
        <v>1.2849751256640312E-12</v>
      </c>
      <c r="BA201" s="68">
        <f t="shared" si="109"/>
        <v>5.0065860832485477E-5</v>
      </c>
      <c r="BB201" s="69">
        <f t="shared" si="110"/>
        <v>-5.6735992401735945E-10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31432278081118747</v>
      </c>
      <c r="P202" s="47">
        <f t="shared" si="77"/>
        <v>0.30631897592916657</v>
      </c>
      <c r="Q202" s="47">
        <f t="shared" si="78"/>
        <v>0.52904714592965751</v>
      </c>
      <c r="R202" s="43">
        <f t="shared" si="79"/>
        <v>0.52904714592965751</v>
      </c>
      <c r="S202" s="43">
        <f t="shared" si="80"/>
        <v>0.51557567523802295</v>
      </c>
      <c r="T202" s="7">
        <f t="shared" si="81"/>
        <v>1.8148052259556915E-4</v>
      </c>
      <c r="U202" s="36">
        <f t="shared" si="82"/>
        <v>1.0610762453352245E-6</v>
      </c>
      <c r="V202" s="36">
        <f t="shared" si="83"/>
        <v>1.2128266368690536E-6</v>
      </c>
      <c r="W202" s="37">
        <f t="shared" si="93"/>
        <v>2.3028181330670423E-14</v>
      </c>
      <c r="X202" s="37">
        <f t="shared" si="94"/>
        <v>-5.9742534080509317</v>
      </c>
      <c r="Y202" s="37">
        <f t="shared" si="94"/>
        <v>-5.9162012733559779</v>
      </c>
      <c r="Z202" s="7">
        <f t="shared" si="84"/>
        <v>2.3028181330670423E-14</v>
      </c>
      <c r="AA202" s="19">
        <f t="shared" si="85"/>
        <v>0.72479405229236571</v>
      </c>
      <c r="AB202" s="47">
        <f t="shared" si="86"/>
        <v>138.51587965862808</v>
      </c>
      <c r="AC202" s="20">
        <f t="shared" si="87"/>
        <v>1.1681011505921147E-3</v>
      </c>
      <c r="AD202" s="20"/>
      <c r="AE202" s="29">
        <f t="shared" si="88"/>
        <v>1.2128266368690536E-6</v>
      </c>
      <c r="AF202" s="20"/>
      <c r="AG202" s="20"/>
      <c r="AI202" s="60">
        <f t="shared" si="89"/>
        <v>0.52904714592965751</v>
      </c>
      <c r="AJ202" s="61">
        <f t="shared" si="95"/>
        <v>0.27989088261631634</v>
      </c>
      <c r="AK202" s="61">
        <f t="shared" si="90"/>
        <v>0.51557567523802295</v>
      </c>
      <c r="AL202" s="61">
        <f t="shared" si="96"/>
        <v>0.26581827689714332</v>
      </c>
      <c r="AM202" s="61">
        <f t="shared" si="97"/>
        <v>0.27276383949543204</v>
      </c>
      <c r="AN202" s="61">
        <f t="shared" si="91"/>
        <v>1.0610762453352245E-6</v>
      </c>
      <c r="AO202" s="61">
        <f t="shared" si="98"/>
        <v>1.1258827984146975E-12</v>
      </c>
      <c r="AP202" s="61">
        <f t="shared" si="92"/>
        <v>1.2128266368690536E-6</v>
      </c>
      <c r="AQ202" s="61">
        <f t="shared" si="99"/>
        <v>1.4709484510990991E-12</v>
      </c>
      <c r="AR202" s="61">
        <f t="shared" si="100"/>
        <v>1.2869015340915631E-12</v>
      </c>
      <c r="AS202" s="62">
        <f t="shared" si="101"/>
        <v>1.3471470691634568E-2</v>
      </c>
      <c r="AT202" s="63">
        <f t="shared" si="102"/>
        <v>2.5463648741478599E-2</v>
      </c>
      <c r="AU202" s="64">
        <f t="shared" si="103"/>
        <v>-1.5175039153382908E-7</v>
      </c>
      <c r="AV202" s="65">
        <f t="shared" si="104"/>
        <v>-0.14301553936483308</v>
      </c>
      <c r="AW202" s="66">
        <f t="shared" si="105"/>
        <v>1.8148052259556915E-4</v>
      </c>
      <c r="AX202" s="66">
        <f t="shared" si="106"/>
        <v>0.27989088261631634</v>
      </c>
      <c r="AY202" s="67">
        <f t="shared" si="107"/>
        <v>2.3028181330670423E-14</v>
      </c>
      <c r="AZ202" s="67">
        <f t="shared" si="108"/>
        <v>1.1258827984146975E-12</v>
      </c>
      <c r="BA202" s="68">
        <f t="shared" si="109"/>
        <v>5.2829296829939485E-5</v>
      </c>
      <c r="BB202" s="69">
        <f t="shared" si="110"/>
        <v>-5.9509957464246701E-10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31285626453640519</v>
      </c>
      <c r="P203" s="47">
        <f t="shared" ref="P203:P215" si="114">thetar+(thetas-thetar)*(1-EXP(-((k/N203)^p)))</f>
        <v>0.30443170227076599</v>
      </c>
      <c r="Q203" s="47">
        <f t="shared" ref="Q203:Q215" si="115">(R203-$C$8/$C$7)/(1-$C$8/$C$7)</f>
        <v>0.52657880352179687</v>
      </c>
      <c r="R203" s="43">
        <f t="shared" ref="R203:R215" si="116">O203/$C$7</f>
        <v>0.52657880352179687</v>
      </c>
      <c r="S203" s="43">
        <f t="shared" ref="S203:S215" si="117">P203/thetas</f>
        <v>0.51239914205774151</v>
      </c>
      <c r="T203" s="7">
        <f t="shared" ref="T203:T215" si="118">(S203-R203)^2</f>
        <v>2.0106279923521659E-4</v>
      </c>
      <c r="U203" s="36">
        <f t="shared" ref="U203:U215" si="119">(Q203^P_GRT)*(1-(1-Q203^(1/(1-1/n_VGM)))^(1-1/n_VGM))^2</f>
        <v>9.9321982181154638E-7</v>
      </c>
      <c r="V203" s="36">
        <f t="shared" ref="V203:V215" si="120">AE203</f>
        <v>1.1508397759661603E-6</v>
      </c>
      <c r="W203" s="37">
        <f t="shared" si="93"/>
        <v>2.4844049947702603E-14</v>
      </c>
      <c r="X203" s="37">
        <f t="shared" si="94"/>
        <v>-6.0029546217619814</v>
      </c>
      <c r="Y203" s="37">
        <f t="shared" si="94"/>
        <v>-5.9389851361942183</v>
      </c>
      <c r="Z203" s="7">
        <f t="shared" ref="Z203:Z215" si="121">(U203-V203)^2</f>
        <v>2.4844049947702603E-14</v>
      </c>
      <c r="AA203" s="19">
        <f t="shared" ref="AA203:AA215" si="122">-LN(λ_GRT*(1-S203))</f>
        <v>0.71825812185593996</v>
      </c>
      <c r="AB203" s="47">
        <f t="shared" ref="AB203:AB215" si="123">IF(S203&lt;thetaRL,_xlfn.GAMMA(a),IF(S203=1,0,EXP(GAMMALN(a))*(1-_xlfn.GAMMA.DIST(AA203,a,1,TRUE))))</f>
        <v>138.51648410379195</v>
      </c>
      <c r="AC203" s="20">
        <f t="shared" ref="AC203:AC215" si="124">(1/(λ_GRT*k^β_GRT))*($AF$13-AB203)</f>
        <v>1.1116079765628442E-3</v>
      </c>
      <c r="AD203" s="20"/>
      <c r="AE203" s="29">
        <f t="shared" ref="AE203:AE215" si="125">IF(S203&lt;thetaRL,0,(S203^P_GRT)*((AC203/$AD$11)^2))</f>
        <v>1.1508397759661603E-6</v>
      </c>
      <c r="AF203" s="20"/>
      <c r="AG203" s="20"/>
      <c r="AI203" s="60">
        <f t="shared" ref="AI203:AI215" si="126">R203-$R$216</f>
        <v>0.52657880352179687</v>
      </c>
      <c r="AJ203" s="61">
        <f t="shared" si="95"/>
        <v>0.27728523631844715</v>
      </c>
      <c r="AK203" s="61">
        <f t="shared" ref="AK203:AK215" si="127">S203-$S$216</f>
        <v>0.51239914205774151</v>
      </c>
      <c r="AL203" s="61">
        <f t="shared" si="96"/>
        <v>0.26255288078150957</v>
      </c>
      <c r="AM203" s="61">
        <f t="shared" si="97"/>
        <v>0.26981852715036075</v>
      </c>
      <c r="AN203" s="61">
        <f t="shared" ref="AN203:AN215" si="128">U203-$U$216</f>
        <v>9.9321982181154638E-7</v>
      </c>
      <c r="AO203" s="61">
        <f t="shared" si="98"/>
        <v>9.8648561443935995E-13</v>
      </c>
      <c r="AP203" s="61">
        <f t="shared" ref="AP203:AP215" si="129">V203-$V$216</f>
        <v>1.1508397759661603E-6</v>
      </c>
      <c r="AQ203" s="61">
        <f t="shared" si="99"/>
        <v>1.3244321899458421E-12</v>
      </c>
      <c r="AR203" s="61">
        <f t="shared" si="100"/>
        <v>1.1430368772187498E-12</v>
      </c>
      <c r="AS203" s="62">
        <f t="shared" si="101"/>
        <v>1.417966146405536E-2</v>
      </c>
      <c r="AT203" s="63">
        <f t="shared" si="102"/>
        <v>2.6927900191235889E-2</v>
      </c>
      <c r="AU203" s="64">
        <f t="shared" si="103"/>
        <v>-1.5761995415461395E-7</v>
      </c>
      <c r="AV203" s="65">
        <f t="shared" si="104"/>
        <v>-0.15869594091178013</v>
      </c>
      <c r="AW203" s="66">
        <f t="shared" si="105"/>
        <v>2.0106279923521659E-4</v>
      </c>
      <c r="AX203" s="66">
        <f t="shared" si="106"/>
        <v>0.27728523631844715</v>
      </c>
      <c r="AY203" s="67">
        <f t="shared" si="107"/>
        <v>2.4844049947702603E-14</v>
      </c>
      <c r="AZ203" s="67">
        <f t="shared" si="108"/>
        <v>9.8648561443935995E-13</v>
      </c>
      <c r="BA203" s="68">
        <f t="shared" si="109"/>
        <v>5.5606515545315134E-5</v>
      </c>
      <c r="BB203" s="69">
        <f t="shared" si="110"/>
        <v>-6.1811746727299586E-10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31139651971035037</v>
      </c>
      <c r="P204" s="47">
        <f t="shared" si="114"/>
        <v>0.30254923900876884</v>
      </c>
      <c r="Q204" s="47">
        <f t="shared" si="115"/>
        <v>0.52412185836492076</v>
      </c>
      <c r="R204" s="43">
        <f t="shared" si="116"/>
        <v>0.52412185836492076</v>
      </c>
      <c r="S204" s="43">
        <f t="shared" si="117"/>
        <v>0.50923070541593396</v>
      </c>
      <c r="T204" s="7">
        <f t="shared" si="118"/>
        <v>2.2174643615011818E-4</v>
      </c>
      <c r="U204" s="36">
        <f t="shared" si="119"/>
        <v>9.2970194866426933E-7</v>
      </c>
      <c r="V204" s="36">
        <f t="shared" si="120"/>
        <v>1.0920993618386052E-6</v>
      </c>
      <c r="W204" s="37">
        <f t="shared" ref="W204:W215" si="130">(U204-V204)^2</f>
        <v>2.6372919805715954E-14</v>
      </c>
      <c r="X204" s="37">
        <f t="shared" ref="X204:Y215" si="131">LOG(U204)</f>
        <v>-6.0316562587546692</v>
      </c>
      <c r="Y204" s="37">
        <f t="shared" si="131"/>
        <v>-5.9617378466723912</v>
      </c>
      <c r="Z204" s="7">
        <f t="shared" si="121"/>
        <v>2.6372919805715954E-14</v>
      </c>
      <c r="AA204" s="19">
        <f t="shared" si="122"/>
        <v>0.71178113007461807</v>
      </c>
      <c r="AB204" s="47">
        <f t="shared" si="123"/>
        <v>138.51705987326673</v>
      </c>
      <c r="AC204" s="20">
        <f t="shared" si="124"/>
        <v>1.0577949144630625E-3</v>
      </c>
      <c r="AD204" s="20"/>
      <c r="AE204" s="29">
        <f t="shared" si="125"/>
        <v>1.0920993618386052E-6</v>
      </c>
      <c r="AF204" s="20"/>
      <c r="AG204" s="20"/>
      <c r="AI204" s="60">
        <f t="shared" si="126"/>
        <v>0.52412185836492076</v>
      </c>
      <c r="AJ204" s="61">
        <f t="shared" ref="AJ204:AJ215" si="132">AI204^2</f>
        <v>0.27470372241589808</v>
      </c>
      <c r="AK204" s="61">
        <f t="shared" si="127"/>
        <v>0.50923070541593396</v>
      </c>
      <c r="AL204" s="61">
        <f t="shared" ref="AL204:AL215" si="133">AK204^2</f>
        <v>0.2593159113384097</v>
      </c>
      <c r="AM204" s="61">
        <f t="shared" ref="AM204:AM215" si="134">AI204*AK204</f>
        <v>0.26689894365907885</v>
      </c>
      <c r="AN204" s="61">
        <f t="shared" si="128"/>
        <v>9.2970194866426933E-7</v>
      </c>
      <c r="AO204" s="61">
        <f t="shared" ref="AO204:AO215" si="135">AN204^2</f>
        <v>8.6434571335013972E-13</v>
      </c>
      <c r="AP204" s="61">
        <f t="shared" si="129"/>
        <v>1.0920993618386052E-6</v>
      </c>
      <c r="AQ204" s="61">
        <f t="shared" ref="AQ204:AQ215" si="136">AP204^2</f>
        <v>1.1926810161282887E-12</v>
      </c>
      <c r="AR204" s="61">
        <f t="shared" ref="AR204:AR215" si="137">AN204*AP204</f>
        <v>1.0153269048363561E-12</v>
      </c>
      <c r="AS204" s="62">
        <f t="shared" ref="AS204:AS215" si="138">R204-S204</f>
        <v>1.4891152948986797E-2</v>
      </c>
      <c r="AT204" s="63">
        <f t="shared" ref="AT204:AT215" si="139">AS204/R204</f>
        <v>2.8411623578230551E-2</v>
      </c>
      <c r="AU204" s="64">
        <f t="shared" ref="AU204:AU215" si="140">U204-V204</f>
        <v>-1.6239741317433586E-7</v>
      </c>
      <c r="AV204" s="65">
        <f t="shared" ref="AV204:AV215" si="141">AU204/U204</f>
        <v>-0.17467685574678754</v>
      </c>
      <c r="AW204" s="66">
        <f t="shared" ref="AW204:AW215" si="142">AS204^2</f>
        <v>2.2174643615011818E-4</v>
      </c>
      <c r="AX204" s="66">
        <f t="shared" ref="AX204:AX215" si="143">AJ204</f>
        <v>0.27470372241589808</v>
      </c>
      <c r="AY204" s="67">
        <f t="shared" ref="AY204:AY215" si="144">AU204^2</f>
        <v>2.6372919805715954E-14</v>
      </c>
      <c r="AZ204" s="67">
        <f t="shared" ref="AZ204:AZ215" si="145">AO204</f>
        <v>8.6434571335013972E-13</v>
      </c>
      <c r="BA204" s="68">
        <f t="shared" ref="BA204:BA215" si="146">AS204/255</f>
        <v>5.839667823132077E-5</v>
      </c>
      <c r="BB204" s="69">
        <f t="shared" ref="BB204:BB215" si="147">AU204/255</f>
        <v>-6.3685260068366998E-10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30994351887933003</v>
      </c>
      <c r="P205" s="47">
        <f t="shared" si="114"/>
        <v>0.30067168404591876</v>
      </c>
      <c r="Q205" s="47">
        <f t="shared" si="115"/>
        <v>0.52167626425080371</v>
      </c>
      <c r="R205" s="43">
        <f t="shared" si="116"/>
        <v>0.52167626425080371</v>
      </c>
      <c r="S205" s="43">
        <f t="shared" si="117"/>
        <v>0.50607053009597014</v>
      </c>
      <c r="T205" s="7">
        <f t="shared" si="118"/>
        <v>2.4353893851133913E-4</v>
      </c>
      <c r="U205" s="36">
        <f t="shared" si="119"/>
        <v>8.7024533096088672E-7</v>
      </c>
      <c r="V205" s="36">
        <f t="shared" si="120"/>
        <v>1.03643125013512E-6</v>
      </c>
      <c r="W205" s="37">
        <f t="shared" si="130"/>
        <v>2.7617759731784786E-14</v>
      </c>
      <c r="X205" s="37">
        <f t="shared" si="131"/>
        <v>-6.0603582981136102</v>
      </c>
      <c r="Y205" s="37">
        <f t="shared" si="131"/>
        <v>-5.9844595007840189</v>
      </c>
      <c r="Z205" s="7">
        <f t="shared" si="121"/>
        <v>2.7617759731784786E-14</v>
      </c>
      <c r="AA205" s="19">
        <f t="shared" si="122"/>
        <v>0.7053625454609409</v>
      </c>
      <c r="AB205" s="47">
        <f t="shared" si="123"/>
        <v>138.51760829528624</v>
      </c>
      <c r="AC205" s="20">
        <f t="shared" si="124"/>
        <v>1.0065378237603939E-3</v>
      </c>
      <c r="AD205" s="20"/>
      <c r="AE205" s="29">
        <f t="shared" si="125"/>
        <v>1.03643125013512E-6</v>
      </c>
      <c r="AF205" s="20"/>
      <c r="AG205" s="20"/>
      <c r="AI205" s="60">
        <f t="shared" si="126"/>
        <v>0.52167626425080371</v>
      </c>
      <c r="AJ205" s="61">
        <f t="shared" si="132"/>
        <v>0.27214612468267441</v>
      </c>
      <c r="AK205" s="61">
        <f t="shared" si="127"/>
        <v>0.50607053009597014</v>
      </c>
      <c r="AL205" s="61">
        <f t="shared" si="133"/>
        <v>0.25610738143161621</v>
      </c>
      <c r="AM205" s="61">
        <f t="shared" si="134"/>
        <v>0.26400498358788965</v>
      </c>
      <c r="AN205" s="61">
        <f t="shared" si="128"/>
        <v>8.7024533096088672E-7</v>
      </c>
      <c r="AO205" s="61">
        <f t="shared" si="135"/>
        <v>7.5732693605922325E-13</v>
      </c>
      <c r="AP205" s="61">
        <f t="shared" si="129"/>
        <v>1.03643125013512E-6</v>
      </c>
      <c r="AQ205" s="61">
        <f t="shared" si="136"/>
        <v>1.0741897362566477E-12</v>
      </c>
      <c r="AR205" s="61">
        <f t="shared" si="137"/>
        <v>9.0194945629204303E-13</v>
      </c>
      <c r="AS205" s="62">
        <f t="shared" si="138"/>
        <v>1.5605734154833573E-2</v>
      </c>
      <c r="AT205" s="63">
        <f t="shared" si="139"/>
        <v>2.9914594978258165E-2</v>
      </c>
      <c r="AU205" s="64">
        <f t="shared" si="140"/>
        <v>-1.6618591917423325E-7</v>
      </c>
      <c r="AV205" s="65">
        <f t="shared" si="141"/>
        <v>-0.19096444791118619</v>
      </c>
      <c r="AW205" s="66">
        <f t="shared" si="142"/>
        <v>2.4353893851133913E-4</v>
      </c>
      <c r="AX205" s="66">
        <f t="shared" si="143"/>
        <v>0.27214612468267441</v>
      </c>
      <c r="AY205" s="67">
        <f t="shared" si="144"/>
        <v>2.7617759731784786E-14</v>
      </c>
      <c r="AZ205" s="67">
        <f t="shared" si="145"/>
        <v>7.5732693605922325E-13</v>
      </c>
      <c r="BA205" s="68">
        <f t="shared" si="146"/>
        <v>6.1198957469935577E-5</v>
      </c>
      <c r="BB205" s="69">
        <f t="shared" si="147"/>
        <v>-6.5170948695777748E-10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30849723449378319</v>
      </c>
      <c r="P206" s="47">
        <f t="shared" si="114"/>
        <v>0.29879913346376391</v>
      </c>
      <c r="Q206" s="47">
        <f t="shared" si="115"/>
        <v>0.51924197480986178</v>
      </c>
      <c r="R206" s="43">
        <f t="shared" si="116"/>
        <v>0.51924197480986178</v>
      </c>
      <c r="S206" s="43">
        <f t="shared" si="117"/>
        <v>0.50291877781590544</v>
      </c>
      <c r="T206" s="7">
        <f t="shared" si="118"/>
        <v>2.6644676010350546E-4</v>
      </c>
      <c r="U206" s="36">
        <f t="shared" si="119"/>
        <v>8.1459038584520681E-7</v>
      </c>
      <c r="V206" s="36">
        <f t="shared" si="120"/>
        <v>9.8367085331720795E-7</v>
      </c>
      <c r="W206" s="37">
        <f t="shared" si="130"/>
        <v>2.8588204480550438E-14</v>
      </c>
      <c r="X206" s="37">
        <f t="shared" si="131"/>
        <v>-6.0890607199546789</v>
      </c>
      <c r="Y206" s="37">
        <f t="shared" si="131"/>
        <v>-6.0071501967933809</v>
      </c>
      <c r="Z206" s="7">
        <f t="shared" si="121"/>
        <v>2.8588204480550438E-14</v>
      </c>
      <c r="AA206" s="19">
        <f t="shared" si="122"/>
        <v>0.69900184132021015</v>
      </c>
      <c r="AB206" s="47">
        <f t="shared" si="123"/>
        <v>138.51813063840623</v>
      </c>
      <c r="AC206" s="20">
        <f t="shared" si="124"/>
        <v>9.5771814160447726E-4</v>
      </c>
      <c r="AD206" s="20"/>
      <c r="AE206" s="29">
        <f t="shared" si="125"/>
        <v>9.8367085331720795E-7</v>
      </c>
      <c r="AF206" s="20"/>
      <c r="AG206" s="20"/>
      <c r="AI206" s="60">
        <f t="shared" si="126"/>
        <v>0.51924197480986178</v>
      </c>
      <c r="AJ206" s="61">
        <f t="shared" si="132"/>
        <v>0.26961222840444515</v>
      </c>
      <c r="AK206" s="61">
        <f t="shared" si="127"/>
        <v>0.50291877781590544</v>
      </c>
      <c r="AL206" s="61">
        <f t="shared" si="133"/>
        <v>0.25292729707984407</v>
      </c>
      <c r="AM206" s="61">
        <f t="shared" si="134"/>
        <v>0.26113653936209286</v>
      </c>
      <c r="AN206" s="61">
        <f t="shared" si="128"/>
        <v>8.1459038584520681E-7</v>
      </c>
      <c r="AO206" s="61">
        <f t="shared" si="135"/>
        <v>6.6355749671144293E-13</v>
      </c>
      <c r="AP206" s="61">
        <f t="shared" si="129"/>
        <v>9.8367085331720795E-7</v>
      </c>
      <c r="AQ206" s="61">
        <f t="shared" si="136"/>
        <v>9.6760834766580396E-13</v>
      </c>
      <c r="AR206" s="61">
        <f t="shared" si="137"/>
        <v>8.0128881994834826E-13</v>
      </c>
      <c r="AS206" s="62">
        <f t="shared" si="138"/>
        <v>1.6323196993956346E-2</v>
      </c>
      <c r="AT206" s="63">
        <f t="shared" si="139"/>
        <v>3.1436589847986855E-2</v>
      </c>
      <c r="AU206" s="64">
        <f t="shared" si="140"/>
        <v>-1.6908046747200115E-7</v>
      </c>
      <c r="AV206" s="65">
        <f t="shared" si="141"/>
        <v>-0.20756501722834081</v>
      </c>
      <c r="AW206" s="66">
        <f t="shared" si="142"/>
        <v>2.6644676010350546E-4</v>
      </c>
      <c r="AX206" s="66">
        <f t="shared" si="143"/>
        <v>0.26961222840444515</v>
      </c>
      <c r="AY206" s="67">
        <f t="shared" si="144"/>
        <v>2.8588204480550438E-14</v>
      </c>
      <c r="AZ206" s="67">
        <f t="shared" si="145"/>
        <v>6.6355749671144293E-13</v>
      </c>
      <c r="BA206" s="68">
        <f t="shared" si="146"/>
        <v>6.4012537231201362E-5</v>
      </c>
      <c r="BB206" s="69">
        <f t="shared" si="147"/>
        <v>-6.6306065675294565E-10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30705763892073473</v>
      </c>
      <c r="P207" s="47">
        <f t="shared" si="114"/>
        <v>0.29693168152748678</v>
      </c>
      <c r="Q207" s="47">
        <f t="shared" si="115"/>
        <v>0.51681894353211366</v>
      </c>
      <c r="R207" s="43">
        <f t="shared" si="116"/>
        <v>0.51681894353211366</v>
      </c>
      <c r="S207" s="43">
        <f t="shared" si="117"/>
        <v>0.49977560723660941</v>
      </c>
      <c r="T207" s="7">
        <f t="shared" si="118"/>
        <v>2.9047531208165262E-4</v>
      </c>
      <c r="U207" s="36">
        <f t="shared" si="119"/>
        <v>7.6249411239490215E-7</v>
      </c>
      <c r="V207" s="36">
        <f t="shared" si="120"/>
        <v>9.3366260506578559E-7</v>
      </c>
      <c r="W207" s="37">
        <f t="shared" si="130"/>
        <v>2.9298652883222277E-14</v>
      </c>
      <c r="X207" s="37">
        <f t="shared" si="131"/>
        <v>-6.1177635053769501</v>
      </c>
      <c r="Y207" s="37">
        <f t="shared" si="131"/>
        <v>-6.0298100351513817</v>
      </c>
      <c r="Z207" s="7">
        <f t="shared" si="121"/>
        <v>2.9298652883222277E-14</v>
      </c>
      <c r="AA207" s="19">
        <f t="shared" si="122"/>
        <v>0.69269849570726905</v>
      </c>
      <c r="AB207" s="47">
        <f t="shared" si="123"/>
        <v>138.51862811408066</v>
      </c>
      <c r="AC207" s="20">
        <f t="shared" si="124"/>
        <v>9.1122264204523344E-4</v>
      </c>
      <c r="AD207" s="20"/>
      <c r="AE207" s="29">
        <f t="shared" si="125"/>
        <v>9.3366260506578559E-7</v>
      </c>
      <c r="AF207" s="20"/>
      <c r="AG207" s="20"/>
      <c r="AI207" s="60">
        <f t="shared" si="126"/>
        <v>0.51681894353211366</v>
      </c>
      <c r="AJ207" s="61">
        <f t="shared" si="132"/>
        <v>0.2671018203936501</v>
      </c>
      <c r="AK207" s="61">
        <f t="shared" si="127"/>
        <v>0.49977560723660941</v>
      </c>
      <c r="AL207" s="61">
        <f t="shared" si="133"/>
        <v>0.24977565758872167</v>
      </c>
      <c r="AM207" s="61">
        <f t="shared" si="134"/>
        <v>0.25829350133514506</v>
      </c>
      <c r="AN207" s="61">
        <f t="shared" si="128"/>
        <v>7.6249411239490215E-7</v>
      </c>
      <c r="AO207" s="61">
        <f t="shared" si="135"/>
        <v>5.8139727143688969E-13</v>
      </c>
      <c r="AP207" s="61">
        <f t="shared" si="129"/>
        <v>9.3366260506578559E-7</v>
      </c>
      <c r="AQ207" s="61">
        <f t="shared" si="136"/>
        <v>8.7172586009822909E-13</v>
      </c>
      <c r="AR207" s="61">
        <f t="shared" si="137"/>
        <v>7.1191223932594821E-13</v>
      </c>
      <c r="AS207" s="62">
        <f t="shared" si="138"/>
        <v>1.7043336295504252E-2</v>
      </c>
      <c r="AT207" s="63">
        <f t="shared" si="139"/>
        <v>3.2977383102531781E-2</v>
      </c>
      <c r="AU207" s="64">
        <f t="shared" si="140"/>
        <v>-1.7116849267088345E-7</v>
      </c>
      <c r="AV207" s="65">
        <f t="shared" si="141"/>
        <v>-0.22448500242613523</v>
      </c>
      <c r="AW207" s="66">
        <f t="shared" si="142"/>
        <v>2.9047531208165262E-4</v>
      </c>
      <c r="AX207" s="66">
        <f t="shared" si="143"/>
        <v>0.2671018203936501</v>
      </c>
      <c r="AY207" s="67">
        <f t="shared" si="144"/>
        <v>2.9298652883222277E-14</v>
      </c>
      <c r="AZ207" s="67">
        <f t="shared" si="145"/>
        <v>5.8139727143688969E-13</v>
      </c>
      <c r="BA207" s="68">
        <f t="shared" si="146"/>
        <v>6.6836612923546087E-5</v>
      </c>
      <c r="BB207" s="69">
        <f t="shared" si="147"/>
        <v>-6.7124899086620956E-10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30562470445555134</v>
      </c>
      <c r="P208" s="47">
        <f t="shared" si="114"/>
        <v>0.29506942069126457</v>
      </c>
      <c r="Q208" s="47">
        <f t="shared" si="115"/>
        <v>0.51440712378696807</v>
      </c>
      <c r="R208" s="43">
        <f t="shared" si="116"/>
        <v>0.51440712378696807</v>
      </c>
      <c r="S208" s="43">
        <f t="shared" si="117"/>
        <v>0.49664117397078844</v>
      </c>
      <c r="T208" s="7">
        <f t="shared" si="118"/>
        <v>3.156289728710129E-4</v>
      </c>
      <c r="U208" s="36">
        <f t="shared" si="119"/>
        <v>7.1372903347018959E-7</v>
      </c>
      <c r="V208" s="36">
        <f t="shared" si="120"/>
        <v>8.8625945522683868E-7</v>
      </c>
      <c r="W208" s="37">
        <f t="shared" si="130"/>
        <v>2.9766746431527218E-14</v>
      </c>
      <c r="X208" s="37">
        <f t="shared" si="131"/>
        <v>-6.1464666364090643</v>
      </c>
      <c r="Y208" s="37">
        <f t="shared" si="131"/>
        <v>-6.0524391184312334</v>
      </c>
      <c r="Z208" s="7">
        <f t="shared" si="121"/>
        <v>2.9766746431527218E-14</v>
      </c>
      <c r="AA208" s="19">
        <f t="shared" si="122"/>
        <v>0.68645199138367485</v>
      </c>
      <c r="AB208" s="47">
        <f t="shared" si="123"/>
        <v>138.51910187913279</v>
      </c>
      <c r="AC208" s="20">
        <f t="shared" si="124"/>
        <v>8.6694320506909225E-4</v>
      </c>
      <c r="AD208" s="20"/>
      <c r="AE208" s="29">
        <f t="shared" si="125"/>
        <v>8.8625945522683868E-7</v>
      </c>
      <c r="AF208" s="20"/>
      <c r="AG208" s="20"/>
      <c r="AI208" s="60">
        <f t="shared" si="126"/>
        <v>0.51440712378696807</v>
      </c>
      <c r="AJ208" s="61">
        <f t="shared" si="132"/>
        <v>0.26461468900278107</v>
      </c>
      <c r="AK208" s="61">
        <f t="shared" si="127"/>
        <v>0.49664117397078844</v>
      </c>
      <c r="AL208" s="61">
        <f t="shared" si="133"/>
        <v>0.24665245568308294</v>
      </c>
      <c r="AM208" s="61">
        <f t="shared" si="134"/>
        <v>0.25547575785649651</v>
      </c>
      <c r="AN208" s="61">
        <f t="shared" si="128"/>
        <v>7.1372903347018959E-7</v>
      </c>
      <c r="AO208" s="61">
        <f t="shared" si="135"/>
        <v>5.0940913321829106E-13</v>
      </c>
      <c r="AP208" s="61">
        <f t="shared" si="129"/>
        <v>8.8625945522683868E-7</v>
      </c>
      <c r="AQ208" s="61">
        <f t="shared" si="136"/>
        <v>7.8545582197897291E-13</v>
      </c>
      <c r="AR208" s="61">
        <f t="shared" si="137"/>
        <v>6.3254910438286833E-13</v>
      </c>
      <c r="AS208" s="62">
        <f t="shared" si="138"/>
        <v>1.7765949816179627E-2</v>
      </c>
      <c r="AT208" s="63">
        <f t="shared" si="139"/>
        <v>3.4536749190777261E-2</v>
      </c>
      <c r="AU208" s="64">
        <f t="shared" si="140"/>
        <v>-1.7253042175664909E-7</v>
      </c>
      <c r="AV208" s="65">
        <f t="shared" si="141"/>
        <v>-0.2417309842613474</v>
      </c>
      <c r="AW208" s="66">
        <f t="shared" si="142"/>
        <v>3.156289728710129E-4</v>
      </c>
      <c r="AX208" s="66">
        <f t="shared" si="143"/>
        <v>0.26461468900278107</v>
      </c>
      <c r="AY208" s="67">
        <f t="shared" si="144"/>
        <v>2.9766746431527218E-14</v>
      </c>
      <c r="AZ208" s="67">
        <f t="shared" si="145"/>
        <v>5.0940913321829106E-13</v>
      </c>
      <c r="BA208" s="68">
        <f t="shared" si="146"/>
        <v>6.9670391435998539E-5</v>
      </c>
      <c r="BB208" s="69">
        <f t="shared" si="147"/>
        <v>-6.7658988924176113E-10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30419840333303633</v>
      </c>
      <c r="P209" s="47">
        <f t="shared" si="114"/>
        <v>0.29321244160414411</v>
      </c>
      <c r="Q209" s="47">
        <f t="shared" si="115"/>
        <v>0.51200646884189704</v>
      </c>
      <c r="R209" s="43">
        <f t="shared" si="116"/>
        <v>0.51200646884189704</v>
      </c>
      <c r="S209" s="43">
        <f t="shared" si="117"/>
        <v>0.49351563059287379</v>
      </c>
      <c r="T209" s="7">
        <f t="shared" si="118"/>
        <v>3.4191109915154144E-4</v>
      </c>
      <c r="U209" s="36">
        <f t="shared" si="119"/>
        <v>6.6808220494652304E-7</v>
      </c>
      <c r="V209" s="36">
        <f t="shared" si="120"/>
        <v>8.4132239358035978E-7</v>
      </c>
      <c r="W209" s="37">
        <f t="shared" si="130"/>
        <v>3.0012162957887334E-14</v>
      </c>
      <c r="X209" s="37">
        <f t="shared" si="131"/>
        <v>-6.1751700959703753</v>
      </c>
      <c r="Y209" s="37">
        <f t="shared" si="131"/>
        <v>-6.0750375512615582</v>
      </c>
      <c r="Z209" s="7">
        <f t="shared" si="121"/>
        <v>3.0012162957887334E-14</v>
      </c>
      <c r="AA209" s="19">
        <f t="shared" si="122"/>
        <v>0.68026181577525269</v>
      </c>
      <c r="AB209" s="47">
        <f t="shared" si="123"/>
        <v>138.51955303812508</v>
      </c>
      <c r="AC209" s="20">
        <f t="shared" si="124"/>
        <v>8.2477659511050595E-4</v>
      </c>
      <c r="AD209" s="20"/>
      <c r="AE209" s="29">
        <f t="shared" si="125"/>
        <v>8.4132239358035978E-7</v>
      </c>
      <c r="AF209" s="20"/>
      <c r="AG209" s="20"/>
      <c r="AI209" s="60">
        <f t="shared" si="126"/>
        <v>0.51200646884189704</v>
      </c>
      <c r="AJ209" s="61">
        <f t="shared" si="132"/>
        <v>0.26215062413594847</v>
      </c>
      <c r="AK209" s="61">
        <f t="shared" si="127"/>
        <v>0.49351563059287379</v>
      </c>
      <c r="AL209" s="61">
        <f t="shared" si="133"/>
        <v>0.24355767763948186</v>
      </c>
      <c r="AM209" s="61">
        <f t="shared" si="134"/>
        <v>0.25268319533813943</v>
      </c>
      <c r="AN209" s="61">
        <f t="shared" si="128"/>
        <v>6.6808220494652304E-7</v>
      </c>
      <c r="AO209" s="61">
        <f t="shared" si="135"/>
        <v>4.46333832566208E-13</v>
      </c>
      <c r="AP209" s="61">
        <f t="shared" si="129"/>
        <v>8.4132239358035978E-7</v>
      </c>
      <c r="AQ209" s="61">
        <f t="shared" si="136"/>
        <v>7.0782336993978585E-13</v>
      </c>
      <c r="AR209" s="61">
        <f t="shared" si="137"/>
        <v>5.6207251977405322E-13</v>
      </c>
      <c r="AS209" s="62">
        <f t="shared" si="138"/>
        <v>1.8490838249023256E-2</v>
      </c>
      <c r="AT209" s="63">
        <f t="shared" si="139"/>
        <v>3.6114462168510331E-2</v>
      </c>
      <c r="AU209" s="64">
        <f t="shared" si="140"/>
        <v>-1.7324018863383674E-7</v>
      </c>
      <c r="AV209" s="65">
        <f t="shared" si="141"/>
        <v>-0.25930968876457927</v>
      </c>
      <c r="AW209" s="66">
        <f t="shared" si="142"/>
        <v>3.4191109915154144E-4</v>
      </c>
      <c r="AX209" s="66">
        <f t="shared" si="143"/>
        <v>0.26215062413594847</v>
      </c>
      <c r="AY209" s="67">
        <f t="shared" si="144"/>
        <v>3.0012162957887334E-14</v>
      </c>
      <c r="AZ209" s="67">
        <f t="shared" si="145"/>
        <v>4.46333832566208E-13</v>
      </c>
      <c r="BA209" s="68">
        <f t="shared" si="146"/>
        <v>7.2513091172640213E-5</v>
      </c>
      <c r="BB209" s="69">
        <f t="shared" si="147"/>
        <v>-6.7937328876014413E-10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30277870773789789</v>
      </c>
      <c r="P210" s="47">
        <f t="shared" si="114"/>
        <v>0.29136083311641831</v>
      </c>
      <c r="Q210" s="47">
        <f t="shared" si="115"/>
        <v>0.5096169318800563</v>
      </c>
      <c r="R210" s="43">
        <f t="shared" si="116"/>
        <v>0.5096169318800563</v>
      </c>
      <c r="S210" s="43">
        <f t="shared" si="117"/>
        <v>0.49039912664975388</v>
      </c>
      <c r="T210" s="7">
        <f t="shared" si="118"/>
        <v>3.6932403786983908E-4</v>
      </c>
      <c r="U210" s="36">
        <f t="shared" si="119"/>
        <v>6.2535428809407388E-7</v>
      </c>
      <c r="V210" s="36">
        <f t="shared" si="120"/>
        <v>7.987200007407752E-7</v>
      </c>
      <c r="W210" s="37">
        <f t="shared" si="130"/>
        <v>3.0055670321498618E-14</v>
      </c>
      <c r="X210" s="37">
        <f t="shared" si="131"/>
        <v>-6.2038738678229635</v>
      </c>
      <c r="Y210" s="37">
        <f t="shared" si="131"/>
        <v>-6.0976054402669195</v>
      </c>
      <c r="Z210" s="7">
        <f t="shared" si="121"/>
        <v>3.0055670321498618E-14</v>
      </c>
      <c r="AA210" s="19">
        <f t="shared" si="122"/>
        <v>0.6741274609300355</v>
      </c>
      <c r="AB210" s="47">
        <f t="shared" si="123"/>
        <v>138.5199826456315</v>
      </c>
      <c r="AC210" s="20">
        <f t="shared" si="124"/>
        <v>7.8462424866951493E-4</v>
      </c>
      <c r="AD210" s="20"/>
      <c r="AE210" s="29">
        <f t="shared" si="125"/>
        <v>7.987200007407752E-7</v>
      </c>
      <c r="AF210" s="20"/>
      <c r="AG210" s="20"/>
      <c r="AI210" s="60">
        <f t="shared" si="126"/>
        <v>0.5096169318800563</v>
      </c>
      <c r="AJ210" s="61">
        <f t="shared" si="132"/>
        <v>0.25970941725884195</v>
      </c>
      <c r="AK210" s="61">
        <f t="shared" si="127"/>
        <v>0.49039912664975388</v>
      </c>
      <c r="AL210" s="61">
        <f t="shared" si="133"/>
        <v>0.24049130341884134</v>
      </c>
      <c r="AM210" s="61">
        <f t="shared" si="134"/>
        <v>0.24991569831990673</v>
      </c>
      <c r="AN210" s="61">
        <f t="shared" si="128"/>
        <v>6.2535428809407388E-7</v>
      </c>
      <c r="AO210" s="61">
        <f t="shared" si="135"/>
        <v>3.9106798563764593E-13</v>
      </c>
      <c r="AP210" s="61">
        <f t="shared" si="129"/>
        <v>7.987200007407752E-7</v>
      </c>
      <c r="AQ210" s="61">
        <f t="shared" si="136"/>
        <v>6.3795363958334394E-13</v>
      </c>
      <c r="AR210" s="61">
        <f t="shared" si="137"/>
        <v>4.9948297744974568E-13</v>
      </c>
      <c r="AS210" s="62">
        <f t="shared" si="138"/>
        <v>1.921780523030242E-2</v>
      </c>
      <c r="AT210" s="63">
        <f t="shared" si="139"/>
        <v>3.7710295769422225E-2</v>
      </c>
      <c r="AU210" s="64">
        <f t="shared" si="140"/>
        <v>-1.7336571264670132E-7</v>
      </c>
      <c r="AV210" s="65">
        <f t="shared" si="141"/>
        <v>-0.27722799051250996</v>
      </c>
      <c r="AW210" s="66">
        <f t="shared" si="142"/>
        <v>3.6932403786983908E-4</v>
      </c>
      <c r="AX210" s="66">
        <f t="shared" si="143"/>
        <v>0.25970941725884195</v>
      </c>
      <c r="AY210" s="67">
        <f t="shared" si="144"/>
        <v>3.0055670321498618E-14</v>
      </c>
      <c r="AZ210" s="67">
        <f t="shared" si="145"/>
        <v>3.9106798563764593E-13</v>
      </c>
      <c r="BA210" s="68">
        <f t="shared" si="146"/>
        <v>7.5363942079617336E-5</v>
      </c>
      <c r="BB210" s="69">
        <f t="shared" si="147"/>
        <v>-6.7986553979098556E-10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30136558981462624</v>
      </c>
      <c r="P211" s="47">
        <f t="shared" si="114"/>
        <v>0.2895146822864883</v>
      </c>
      <c r="Q211" s="47">
        <f t="shared" si="115"/>
        <v>0.50723846601690914</v>
      </c>
      <c r="R211" s="43">
        <f t="shared" si="116"/>
        <v>0.50723846601690914</v>
      </c>
      <c r="S211" s="43">
        <f t="shared" si="117"/>
        <v>0.48729180867232469</v>
      </c>
      <c r="T211" s="7">
        <f t="shared" si="118"/>
        <v>3.9786913922226482E-4</v>
      </c>
      <c r="U211" s="36">
        <f t="shared" si="119"/>
        <v>5.8535868106482097E-7</v>
      </c>
      <c r="V211" s="36">
        <f t="shared" si="120"/>
        <v>7.5832802466848118E-7</v>
      </c>
      <c r="W211" s="37">
        <f t="shared" si="130"/>
        <v>2.9918393826681067E-14</v>
      </c>
      <c r="X211" s="37">
        <f t="shared" si="131"/>
        <v>-6.2325779365295961</v>
      </c>
      <c r="Y211" s="37">
        <f t="shared" si="131"/>
        <v>-6.1201428939884055</v>
      </c>
      <c r="Z211" s="7">
        <f t="shared" si="121"/>
        <v>2.9918393826681067E-14</v>
      </c>
      <c r="AA211" s="19">
        <f t="shared" si="122"/>
        <v>0.66804842347658544</v>
      </c>
      <c r="AB211" s="47">
        <f t="shared" si="123"/>
        <v>138.52039170841593</v>
      </c>
      <c r="AC211" s="20">
        <f t="shared" si="124"/>
        <v>7.4639207071394156E-4</v>
      </c>
      <c r="AD211" s="20"/>
      <c r="AE211" s="29">
        <f t="shared" si="125"/>
        <v>7.5832802466848118E-7</v>
      </c>
      <c r="AF211" s="20"/>
      <c r="AG211" s="20"/>
      <c r="AI211" s="60">
        <f t="shared" si="126"/>
        <v>0.50723846601690914</v>
      </c>
      <c r="AJ211" s="61">
        <f t="shared" si="132"/>
        <v>0.2572908614071871</v>
      </c>
      <c r="AK211" s="61">
        <f t="shared" si="127"/>
        <v>0.48729180867232469</v>
      </c>
      <c r="AL211" s="61">
        <f t="shared" si="133"/>
        <v>0.2374533067991455</v>
      </c>
      <c r="AM211" s="61">
        <f t="shared" si="134"/>
        <v>0.24717314953355515</v>
      </c>
      <c r="AN211" s="61">
        <f t="shared" si="128"/>
        <v>5.8535868106482097E-7</v>
      </c>
      <c r="AO211" s="61">
        <f t="shared" si="135"/>
        <v>3.4264478549794678E-13</v>
      </c>
      <c r="AP211" s="61">
        <f t="shared" si="129"/>
        <v>7.5832802466848118E-7</v>
      </c>
      <c r="AQ211" s="61">
        <f t="shared" si="136"/>
        <v>5.7506139299760055E-13</v>
      </c>
      <c r="AR211" s="61">
        <f t="shared" si="137"/>
        <v>4.4389389233443317E-13</v>
      </c>
      <c r="AS211" s="62">
        <f t="shared" si="138"/>
        <v>1.9946657344584451E-2</v>
      </c>
      <c r="AT211" s="63">
        <f t="shared" si="139"/>
        <v>3.9324023474038967E-2</v>
      </c>
      <c r="AU211" s="64">
        <f t="shared" si="140"/>
        <v>-1.729693436036602E-7</v>
      </c>
      <c r="AV211" s="65">
        <f t="shared" si="141"/>
        <v>-0.29549291605108369</v>
      </c>
      <c r="AW211" s="66">
        <f t="shared" si="142"/>
        <v>3.9786913922226482E-4</v>
      </c>
      <c r="AX211" s="66">
        <f t="shared" si="143"/>
        <v>0.2572908614071871</v>
      </c>
      <c r="AY211" s="67">
        <f t="shared" si="144"/>
        <v>2.9918393826681067E-14</v>
      </c>
      <c r="AZ211" s="67">
        <f t="shared" si="145"/>
        <v>3.4264478549794678E-13</v>
      </c>
      <c r="BA211" s="68">
        <f t="shared" si="146"/>
        <v>7.8222185665037067E-5</v>
      </c>
      <c r="BB211" s="69">
        <f t="shared" si="147"/>
        <v>-6.7831115138690278E-10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29995902167680805</v>
      </c>
      <c r="P212" s="47">
        <f t="shared" si="114"/>
        <v>0.28767407438819587</v>
      </c>
      <c r="Q212" s="47">
        <f t="shared" si="115"/>
        <v>0.50487102431590392</v>
      </c>
      <c r="R212" s="43">
        <f t="shared" si="116"/>
        <v>0.50487102431590392</v>
      </c>
      <c r="S212" s="43">
        <f t="shared" si="117"/>
        <v>0.48419382018783069</v>
      </c>
      <c r="T212" s="7">
        <f t="shared" si="118"/>
        <v>4.2754677055400835E-4</v>
      </c>
      <c r="U212" s="36">
        <f t="shared" si="119"/>
        <v>5.4792070573238134E-7</v>
      </c>
      <c r="V212" s="36">
        <f t="shared" si="120"/>
        <v>7.2002898121608846E-7</v>
      </c>
      <c r="W212" s="37">
        <f t="shared" si="130"/>
        <v>2.9621258489975624E-14</v>
      </c>
      <c r="X212" s="37">
        <f t="shared" si="131"/>
        <v>-6.2612822874181733</v>
      </c>
      <c r="Y212" s="37">
        <f t="shared" si="131"/>
        <v>-6.1426500228341183</v>
      </c>
      <c r="Z212" s="7">
        <f t="shared" si="121"/>
        <v>2.9621258489975624E-14</v>
      </c>
      <c r="AA212" s="19">
        <f t="shared" si="122"/>
        <v>0.66202420458268363</v>
      </c>
      <c r="AB212" s="47">
        <f t="shared" si="123"/>
        <v>138.52078118752064</v>
      </c>
      <c r="AC212" s="20">
        <f t="shared" si="124"/>
        <v>7.0999023948369662E-4</v>
      </c>
      <c r="AD212" s="20"/>
      <c r="AE212" s="29">
        <f t="shared" si="125"/>
        <v>7.2002898121608846E-7</v>
      </c>
      <c r="AF212" s="20"/>
      <c r="AG212" s="20"/>
      <c r="AI212" s="60">
        <f t="shared" si="126"/>
        <v>0.50487102431590392</v>
      </c>
      <c r="AJ212" s="61">
        <f t="shared" si="132"/>
        <v>0.25489475119379007</v>
      </c>
      <c r="AK212" s="61">
        <f t="shared" si="127"/>
        <v>0.48419382018783069</v>
      </c>
      <c r="AL212" s="61">
        <f t="shared" si="133"/>
        <v>0.23444365550808532</v>
      </c>
      <c r="AM212" s="61">
        <f t="shared" si="134"/>
        <v>0.24445542996566066</v>
      </c>
      <c r="AN212" s="61">
        <f t="shared" si="128"/>
        <v>5.4792070573238134E-7</v>
      </c>
      <c r="AO212" s="61">
        <f t="shared" si="135"/>
        <v>3.0021709977027083E-13</v>
      </c>
      <c r="AP212" s="61">
        <f t="shared" si="129"/>
        <v>7.2002898121608846E-7</v>
      </c>
      <c r="AQ212" s="61">
        <f t="shared" si="136"/>
        <v>5.1844173379107829E-13</v>
      </c>
      <c r="AR212" s="61">
        <f t="shared" si="137"/>
        <v>3.9451878753568673E-13</v>
      </c>
      <c r="AS212" s="62">
        <f t="shared" si="138"/>
        <v>2.0677204128073223E-2</v>
      </c>
      <c r="AT212" s="63">
        <f t="shared" si="139"/>
        <v>4.0955418576636808E-2</v>
      </c>
      <c r="AU212" s="64">
        <f t="shared" si="140"/>
        <v>-1.7210827548370712E-7</v>
      </c>
      <c r="AV212" s="65">
        <f t="shared" si="141"/>
        <v>-0.31411164732980407</v>
      </c>
      <c r="AW212" s="66">
        <f t="shared" si="142"/>
        <v>4.2754677055400835E-4</v>
      </c>
      <c r="AX212" s="66">
        <f t="shared" si="143"/>
        <v>0.25489475119379007</v>
      </c>
      <c r="AY212" s="67">
        <f t="shared" si="144"/>
        <v>2.9621258489975624E-14</v>
      </c>
      <c r="AZ212" s="67">
        <f t="shared" si="145"/>
        <v>3.0021709977027083E-13</v>
      </c>
      <c r="BA212" s="68">
        <f t="shared" si="146"/>
        <v>8.1087075012051859E-5</v>
      </c>
      <c r="BB212" s="69">
        <f t="shared" si="147"/>
        <v>-6.7493441366159653E-10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29855897541591125</v>
      </c>
      <c r="P213" s="47">
        <f t="shared" si="114"/>
        <v>0.28583909291861376</v>
      </c>
      <c r="Q213" s="47">
        <f t="shared" si="115"/>
        <v>0.50251455980326065</v>
      </c>
      <c r="R213" s="43">
        <f t="shared" si="116"/>
        <v>0.50251455980326065</v>
      </c>
      <c r="S213" s="43">
        <f t="shared" si="117"/>
        <v>0.48110530173297716</v>
      </c>
      <c r="T213" s="7">
        <f t="shared" si="118"/>
        <v>4.5835633111999865E-4</v>
      </c>
      <c r="U213" s="36">
        <f t="shared" si="119"/>
        <v>5.1287684638359758E-7</v>
      </c>
      <c r="V213" s="36">
        <f t="shared" si="120"/>
        <v>6.8371177742404594E-7</v>
      </c>
      <c r="W213" s="37">
        <f t="shared" si="130"/>
        <v>2.9184573663594746E-14</v>
      </c>
      <c r="X213" s="37">
        <f t="shared" si="131"/>
        <v>-6.2899869065392604</v>
      </c>
      <c r="Y213" s="37">
        <f t="shared" si="131"/>
        <v>-6.1651269390026675</v>
      </c>
      <c r="Z213" s="7">
        <f t="shared" si="121"/>
        <v>2.9184573663594746E-14</v>
      </c>
      <c r="AA213" s="19">
        <f t="shared" si="122"/>
        <v>0.65605430991440172</v>
      </c>
      <c r="AB213" s="47">
        <f t="shared" si="123"/>
        <v>138.52115200026779</v>
      </c>
      <c r="AC213" s="20">
        <f t="shared" si="124"/>
        <v>6.753330194262479E-4</v>
      </c>
      <c r="AD213" s="20"/>
      <c r="AE213" s="29">
        <f t="shared" si="125"/>
        <v>6.8371177742404594E-7</v>
      </c>
      <c r="AF213" s="20"/>
      <c r="AG213" s="20"/>
      <c r="AI213" s="60">
        <f t="shared" si="126"/>
        <v>0.50251455980326065</v>
      </c>
      <c r="AJ213" s="61">
        <f t="shared" si="132"/>
        <v>0.25252088281426482</v>
      </c>
      <c r="AK213" s="61">
        <f t="shared" si="127"/>
        <v>0.48110530173297716</v>
      </c>
      <c r="AL213" s="61">
        <f t="shared" si="133"/>
        <v>0.23146231135557899</v>
      </c>
      <c r="AM213" s="61">
        <f t="shared" si="134"/>
        <v>0.24176241891936193</v>
      </c>
      <c r="AN213" s="61">
        <f t="shared" si="128"/>
        <v>5.1287684638359758E-7</v>
      </c>
      <c r="AO213" s="61">
        <f t="shared" si="135"/>
        <v>2.6304265955638437E-13</v>
      </c>
      <c r="AP213" s="61">
        <f t="shared" si="129"/>
        <v>6.8371177742404594E-7</v>
      </c>
      <c r="AQ213" s="61">
        <f t="shared" si="136"/>
        <v>4.6746179458834809E-13</v>
      </c>
      <c r="AR213" s="61">
        <f t="shared" si="137"/>
        <v>3.5065994024056888E-13</v>
      </c>
      <c r="AS213" s="62">
        <f t="shared" si="138"/>
        <v>2.1409258070283488E-2</v>
      </c>
      <c r="AT213" s="63">
        <f t="shared" si="139"/>
        <v>4.2604254250196094E-2</v>
      </c>
      <c r="AU213" s="64">
        <f t="shared" si="140"/>
        <v>-1.7083493104044836E-7</v>
      </c>
      <c r="AV213" s="65">
        <f t="shared" si="141"/>
        <v>-0.33309152527559271</v>
      </c>
      <c r="AW213" s="66">
        <f t="shared" si="142"/>
        <v>4.5835633111999865E-4</v>
      </c>
      <c r="AX213" s="66">
        <f t="shared" si="143"/>
        <v>0.25252088281426482</v>
      </c>
      <c r="AY213" s="67">
        <f t="shared" si="144"/>
        <v>2.9184573663594746E-14</v>
      </c>
      <c r="AZ213" s="67">
        <f t="shared" si="145"/>
        <v>2.6304265955638437E-13</v>
      </c>
      <c r="BA213" s="68">
        <f t="shared" si="146"/>
        <v>8.3957874785425436E-5</v>
      </c>
      <c r="BB213" s="69">
        <f t="shared" si="147"/>
        <v>-6.6994090604097399E-10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29716542310956545</v>
      </c>
      <c r="P214" s="47">
        <f t="shared" si="114"/>
        <v>0.28400981960627636</v>
      </c>
      <c r="Q214" s="47">
        <f t="shared" si="115"/>
        <v>0.500169025481907</v>
      </c>
      <c r="R214" s="43">
        <f t="shared" si="116"/>
        <v>0.500169025481907</v>
      </c>
      <c r="S214" s="43">
        <f t="shared" si="117"/>
        <v>0.4780263908677837</v>
      </c>
      <c r="T214" s="7">
        <f t="shared" si="118"/>
        <v>4.9029626765457145E-4</v>
      </c>
      <c r="U214" s="36">
        <f t="shared" si="119"/>
        <v>4.8007403694092593E-7</v>
      </c>
      <c r="V214" s="36">
        <f t="shared" si="120"/>
        <v>6.4927135613955274E-7</v>
      </c>
      <c r="W214" s="37">
        <f t="shared" si="130"/>
        <v>2.8627732824002013E-14</v>
      </c>
      <c r="X214" s="37">
        <f t="shared" si="131"/>
        <v>-6.3186917806340084</v>
      </c>
      <c r="Y214" s="37">
        <f t="shared" si="131"/>
        <v>-6.1875737564448681</v>
      </c>
      <c r="Z214" s="7">
        <f t="shared" si="121"/>
        <v>2.8627732824002013E-14</v>
      </c>
      <c r="AA214" s="19">
        <f t="shared" si="122"/>
        <v>0.65013824959553412</v>
      </c>
      <c r="AB214" s="47">
        <f t="shared" si="123"/>
        <v>138.52150502217785</v>
      </c>
      <c r="AC214" s="20">
        <f t="shared" si="124"/>
        <v>6.423385818940129E-4</v>
      </c>
      <c r="AD214" s="20"/>
      <c r="AE214" s="29">
        <f t="shared" si="125"/>
        <v>6.4927135613955274E-7</v>
      </c>
      <c r="AF214" s="20"/>
      <c r="AG214" s="20"/>
      <c r="AI214" s="60">
        <f t="shared" si="126"/>
        <v>0.500169025481907</v>
      </c>
      <c r="AJ214" s="61">
        <f t="shared" si="132"/>
        <v>0.25016905405152051</v>
      </c>
      <c r="AK214" s="61">
        <f t="shared" si="127"/>
        <v>0.4780263908677837</v>
      </c>
      <c r="AL214" s="61">
        <f t="shared" si="133"/>
        <v>0.22850923036607912</v>
      </c>
      <c r="AM214" s="61">
        <f t="shared" si="134"/>
        <v>0.23909399407497253</v>
      </c>
      <c r="AN214" s="61">
        <f t="shared" si="128"/>
        <v>4.8007403694092593E-7</v>
      </c>
      <c r="AO214" s="61">
        <f t="shared" si="135"/>
        <v>2.3047108094475752E-13</v>
      </c>
      <c r="AP214" s="61">
        <f t="shared" si="129"/>
        <v>6.4927135613955274E-7</v>
      </c>
      <c r="AQ214" s="61">
        <f t="shared" si="136"/>
        <v>4.2155329390329391E-13</v>
      </c>
      <c r="AR214" s="61">
        <f t="shared" si="137"/>
        <v>3.1169832101202471E-13</v>
      </c>
      <c r="AS214" s="62">
        <f t="shared" si="138"/>
        <v>2.2142634614123302E-2</v>
      </c>
      <c r="AT214" s="63">
        <f t="shared" si="139"/>
        <v>4.427030360944309E-2</v>
      </c>
      <c r="AU214" s="64">
        <f t="shared" si="140"/>
        <v>-1.6919731919862681E-7</v>
      </c>
      <c r="AV214" s="65">
        <f t="shared" si="141"/>
        <v>-0.35244005336503309</v>
      </c>
      <c r="AW214" s="66">
        <f t="shared" si="142"/>
        <v>4.9029626765457145E-4</v>
      </c>
      <c r="AX214" s="66">
        <f t="shared" si="143"/>
        <v>0.25016905405152051</v>
      </c>
      <c r="AY214" s="67">
        <f t="shared" si="144"/>
        <v>2.8627732824002013E-14</v>
      </c>
      <c r="AZ214" s="67">
        <f t="shared" si="145"/>
        <v>2.3047108094475752E-13</v>
      </c>
      <c r="BA214" s="68">
        <f t="shared" si="146"/>
        <v>8.6833861231856081E-5</v>
      </c>
      <c r="BB214" s="69">
        <f t="shared" si="147"/>
        <v>-6.6351889881814436E-10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29577833682936761</v>
      </c>
      <c r="P215" s="47">
        <f t="shared" si="114"/>
        <v>0.28218633441984015</v>
      </c>
      <c r="Q215" s="47">
        <f t="shared" si="115"/>
        <v>0.49783437434461747</v>
      </c>
      <c r="R215" s="43">
        <f t="shared" si="116"/>
        <v>0.49783437434461747</v>
      </c>
      <c r="S215" s="43">
        <f t="shared" si="117"/>
        <v>0.47495722219016062</v>
      </c>
      <c r="T215" s="7">
        <f t="shared" si="118"/>
        <v>5.2336409069816958E-4</v>
      </c>
      <c r="U215" s="36">
        <f t="shared" si="119"/>
        <v>4.4936899365127522E-7</v>
      </c>
      <c r="V215" s="36">
        <f t="shared" si="120"/>
        <v>6.1660836087877095E-7</v>
      </c>
      <c r="W215" s="37">
        <f t="shared" si="130"/>
        <v>2.7969005950653171E-14</v>
      </c>
      <c r="X215" s="37">
        <f t="shared" si="131"/>
        <v>-6.3473968970942725</v>
      </c>
      <c r="Y215" s="37">
        <f t="shared" si="131"/>
        <v>-6.2099905907692641</v>
      </c>
      <c r="Z215" s="7">
        <f t="shared" si="121"/>
        <v>2.7969005950653171E-14</v>
      </c>
      <c r="AA215" s="19">
        <f t="shared" si="122"/>
        <v>0.64427553816740257</v>
      </c>
      <c r="AB215" s="47">
        <f t="shared" si="123"/>
        <v>138.52184108880741</v>
      </c>
      <c r="AC215" s="20">
        <f t="shared" si="124"/>
        <v>6.1092883337788705E-4</v>
      </c>
      <c r="AD215" s="20"/>
      <c r="AE215" s="29">
        <f t="shared" si="125"/>
        <v>6.1660836087877095E-7</v>
      </c>
      <c r="AF215" s="20"/>
      <c r="AG215" s="20"/>
      <c r="AI215" s="60">
        <f t="shared" si="126"/>
        <v>0.49783437434461747</v>
      </c>
      <c r="AJ215" s="61">
        <f t="shared" si="132"/>
        <v>0.24783906427909672</v>
      </c>
      <c r="AK215" s="61">
        <f t="shared" si="127"/>
        <v>0.47495722219016062</v>
      </c>
      <c r="AL215" s="61">
        <f t="shared" si="133"/>
        <v>0.22558436291059361</v>
      </c>
      <c r="AM215" s="61">
        <f t="shared" si="134"/>
        <v>0.23645003154949606</v>
      </c>
      <c r="AN215" s="61">
        <f t="shared" si="128"/>
        <v>4.4936899365127522E-7</v>
      </c>
      <c r="AO215" s="61">
        <f t="shared" si="135"/>
        <v>2.0193249245515983E-13</v>
      </c>
      <c r="AP215" s="61">
        <f t="shared" si="129"/>
        <v>6.1660836087877095E-7</v>
      </c>
      <c r="AQ215" s="61">
        <f t="shared" si="136"/>
        <v>3.802058707056046E-13</v>
      </c>
      <c r="AR215" s="61">
        <f t="shared" si="137"/>
        <v>2.7708467860505565E-13</v>
      </c>
      <c r="AS215" s="62">
        <f t="shared" si="138"/>
        <v>2.2877152154456848E-2</v>
      </c>
      <c r="AT215" s="63">
        <f t="shared" si="139"/>
        <v>4.5953339772035355E-2</v>
      </c>
      <c r="AU215" s="64">
        <f t="shared" si="140"/>
        <v>-1.6723936722749573E-7</v>
      </c>
      <c r="AV215" s="65">
        <f t="shared" si="141"/>
        <v>-0.3721649014290444</v>
      </c>
      <c r="AW215" s="66">
        <f t="shared" si="142"/>
        <v>5.2336409069816958E-4</v>
      </c>
      <c r="AX215" s="66">
        <f t="shared" si="143"/>
        <v>0.24783906427909672</v>
      </c>
      <c r="AY215" s="67">
        <f t="shared" si="144"/>
        <v>2.7969005950653171E-14</v>
      </c>
      <c r="AZ215" s="67">
        <f t="shared" si="145"/>
        <v>2.0193249245515983E-13</v>
      </c>
      <c r="BA215" s="68">
        <f t="shared" si="146"/>
        <v>8.971432217434058E-5</v>
      </c>
      <c r="BB215" s="69">
        <f t="shared" si="147"/>
        <v>-6.5584065579410084E-10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30.96398850674416</v>
      </c>
      <c r="AK216" s="72"/>
      <c r="AL216" s="71">
        <f>SUM(AL11:AL215)</f>
        <v>128.86047892373722</v>
      </c>
      <c r="AM216" s="71">
        <f>SUM(AM11:AM215)</f>
        <v>129.89184350468608</v>
      </c>
      <c r="AN216" s="72" t="s">
        <v>66</v>
      </c>
      <c r="AO216" s="71">
        <f>SUM(AO11:AO215)</f>
        <v>0.10705241864782315</v>
      </c>
      <c r="AP216" s="72"/>
      <c r="AQ216" s="71">
        <f>SUM(AQ11:AQ215)</f>
        <v>0.29496465816588902</v>
      </c>
      <c r="AR216" s="71">
        <f>SUM(AR11:AR215)</f>
        <v>0.16380646495023582</v>
      </c>
      <c r="AS216" s="72"/>
      <c r="AT216" s="71">
        <f>SUM(AT11:AT215)</f>
        <v>1.2280187742206834</v>
      </c>
      <c r="AU216" s="72"/>
      <c r="AV216" s="71">
        <f t="shared" ref="AV216:BB216" si="148">SUM(AV11:AV215)</f>
        <v>63.893718956439159</v>
      </c>
      <c r="AW216" s="71">
        <f t="shared" si="148"/>
        <v>4.0780421109464629E-2</v>
      </c>
      <c r="AX216" s="71">
        <f t="shared" si="148"/>
        <v>130.96398850674416</v>
      </c>
      <c r="AY216" s="71">
        <f t="shared" si="148"/>
        <v>7.4404146913240418E-2</v>
      </c>
      <c r="AZ216" s="71">
        <f t="shared" si="148"/>
        <v>0.10705241864782315</v>
      </c>
      <c r="BA216" s="71">
        <f t="shared" si="148"/>
        <v>4.3588875069716544E-3</v>
      </c>
      <c r="BB216" s="73">
        <f t="shared" si="148"/>
        <v>-4.0437207426956018E-4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9.2199180801797453E-3</v>
      </c>
      <c r="U2" s="75" t="s">
        <v>69</v>
      </c>
      <c r="V2" s="21">
        <f>SQRT(V8/205)</f>
        <v>0.14302218067352693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80218625530959</v>
      </c>
      <c r="U3" s="75" t="s">
        <v>70</v>
      </c>
      <c r="V3" s="21">
        <f>1-(AY216/AZ216)</f>
        <v>0.72263106103530661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3.5399815115971928E-3</v>
      </c>
      <c r="U4" s="75" t="s">
        <v>73</v>
      </c>
      <c r="V4" s="21">
        <f>BB216</f>
        <v>-5.490398499394774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94322097793200421</v>
      </c>
      <c r="U5" s="75" t="s">
        <v>76</v>
      </c>
      <c r="V5" s="2">
        <f>100/205*AV216</f>
        <v>-27.31473150344301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82192071342224</v>
      </c>
      <c r="U6" s="75" t="s">
        <v>77</v>
      </c>
      <c r="V6" s="21">
        <f>V7^2</f>
        <v>0.96489857271661361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63859999999999995</v>
      </c>
      <c r="D7" s="8"/>
      <c r="E7" s="8" t="s">
        <v>0</v>
      </c>
      <c r="F7" s="80">
        <f>C7</f>
        <v>0.63859999999999995</v>
      </c>
      <c r="G7" s="10" t="s">
        <v>21</v>
      </c>
      <c r="H7" s="90">
        <f>thetas-thetar</f>
        <v>0.41121999999999992</v>
      </c>
      <c r="I7" s="8"/>
      <c r="J7" s="8"/>
      <c r="K7" s="43"/>
      <c r="R7" s="74"/>
      <c r="S7" s="75" t="s">
        <v>78</v>
      </c>
      <c r="T7" s="21">
        <f>AM216/SQRT(AJ216*AL216)</f>
        <v>0.99991095639232908</v>
      </c>
      <c r="U7" s="75" t="s">
        <v>78</v>
      </c>
      <c r="V7" s="21">
        <f>AR216/SQRT(AO216*AQ216)</f>
        <v>0.98229250873485419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22738</v>
      </c>
      <c r="D8" s="8"/>
      <c r="E8" s="8" t="s">
        <v>1</v>
      </c>
      <c r="F8" s="80">
        <f>C8</f>
        <v>0.22738</v>
      </c>
      <c r="G8" s="8"/>
      <c r="H8" s="44"/>
      <c r="I8" s="8"/>
      <c r="J8" s="8"/>
      <c r="L8" s="42" t="s">
        <v>32</v>
      </c>
      <c r="M8" s="33">
        <f>SUM(50*T8,V8)</f>
        <v>5.0646661701488114</v>
      </c>
      <c r="N8" s="22"/>
      <c r="O8" s="22"/>
      <c r="P8" s="22"/>
      <c r="Q8" s="22"/>
      <c r="S8" s="42" t="s">
        <v>31</v>
      </c>
      <c r="T8" s="15">
        <f>SUM(T11:T215)</f>
        <v>1.7426412328071201E-2</v>
      </c>
      <c r="U8" s="4" t="s">
        <v>9</v>
      </c>
      <c r="V8" s="15">
        <f>SUM(W11:W215)</f>
        <v>4.1933455537452513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">
        <v>8.3490000000000002</v>
      </c>
      <c r="D9" s="8"/>
      <c r="E9" s="8" t="s">
        <v>44</v>
      </c>
      <c r="F9" s="81">
        <f>10^($C$22*$C$23+$E$22)</f>
        <v>0.15514585616028714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76885</v>
      </c>
      <c r="D10" s="8"/>
      <c r="E10" s="8" t="s">
        <v>6</v>
      </c>
      <c r="F10" s="82">
        <f>H13*n_VGM^2+H14*n_VGM+H15</f>
        <v>0.86600466263339315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1E-3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3856234329453654</v>
      </c>
      <c r="P11" s="22">
        <f t="shared" ref="P11:P74" si="3">thetar+(thetas-thetar)*(1-EXP(-((k/N11)^p)))</f>
        <v>0.63859999999999995</v>
      </c>
      <c r="Q11" s="22">
        <f t="shared" ref="Q11:Q74" si="4">(R11-$C$8/$C$7)/(1-$C$8/$C$7)</f>
        <v>0.99990842686283887</v>
      </c>
      <c r="R11" s="5">
        <f t="shared" ref="R11:R74" si="5">O11/$C$7</f>
        <v>0.99994103240610177</v>
      </c>
      <c r="S11" s="5">
        <f t="shared" ref="S11:S74" si="6">P11/thetas</f>
        <v>1</v>
      </c>
      <c r="T11" s="32">
        <f t="shared" ref="T11:T74" si="7">(S11-R11)^2</f>
        <v>3.4771771301464838E-9</v>
      </c>
      <c r="U11" s="37">
        <f t="shared" ref="U11:U74" si="8">(Q11^P_GRT)*(1-(1-Q11^(1/(1-1/n_VGM)))^(1-1/n_VGM))^2</f>
        <v>0.95016608670230485</v>
      </c>
      <c r="V11" s="37">
        <f t="shared" ref="V11:V74" si="9">AE11</f>
        <v>1</v>
      </c>
      <c r="W11" s="37">
        <f>(U11-V11)^2</f>
        <v>2.4834189145621979E-3</v>
      </c>
      <c r="X11" s="37">
        <f>LOG(U11)</f>
        <v>-2.2200474465004304E-2</v>
      </c>
      <c r="Y11" s="37">
        <f>LOG(V11)</f>
        <v>0</v>
      </c>
      <c r="Z11" s="32">
        <f t="shared" ref="Z11:Z74" si="10">(U11-V11)^2</f>
        <v>2.4834189145621979E-3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4.4644147546758042</v>
      </c>
      <c r="AD11" s="29">
        <f>(1/(λ_GRT*k^β_GRT))*($AF$13)</f>
        <v>4.4644147546758042</v>
      </c>
      <c r="AE11" s="29">
        <f t="shared" ref="AE11:AE74" si="14">IF(S11&lt;thetaRL,0,(S11^P_GRT)*((AC11/$AD$11)^2))</f>
        <v>1</v>
      </c>
      <c r="AF11" s="42">
        <f>ξ_GRT+1</f>
        <v>2.1547281939096572</v>
      </c>
      <c r="AG11" s="42">
        <f>-LN(λ_GRT*(1-thetaRL))</f>
        <v>1.6914548571610306E-8</v>
      </c>
      <c r="AH11" s="35">
        <f>MAX(1-(k1__/thetas)*(EXP(-((k/100)/10^4.9))^n),0)</f>
        <v>0.35606014242969097</v>
      </c>
      <c r="AI11" s="60">
        <f t="shared" ref="AI11:AI74" si="15">R11-$R$216</f>
        <v>0.99994103240610177</v>
      </c>
      <c r="AJ11" s="61">
        <f>AI11^2</f>
        <v>0.99988206828938064</v>
      </c>
      <c r="AK11" s="61">
        <f t="shared" ref="AK11:AK74" si="16">S11-$S$216</f>
        <v>1</v>
      </c>
      <c r="AL11" s="61">
        <f>AK11^2</f>
        <v>1</v>
      </c>
      <c r="AM11" s="61">
        <f>AI11*AK11</f>
        <v>0.99994103240610177</v>
      </c>
      <c r="AN11" s="61">
        <f t="shared" ref="AN11:AN74" si="17">U11-$U$216</f>
        <v>0.95016608670230485</v>
      </c>
      <c r="AO11" s="61">
        <f>AN11^2</f>
        <v>0.90281559231917186</v>
      </c>
      <c r="AP11" s="61">
        <f t="shared" ref="AP11:AP74" si="18">V11-$V$216</f>
        <v>1</v>
      </c>
      <c r="AQ11" s="61">
        <f>AP11^2</f>
        <v>1</v>
      </c>
      <c r="AR11" s="61">
        <f>AN11*AP11</f>
        <v>0.95016608670230485</v>
      </c>
      <c r="AS11" s="62">
        <f>R11-S11</f>
        <v>-5.8967593898229254E-5</v>
      </c>
      <c r="AT11" s="63">
        <f>AS11/R11</f>
        <v>-5.8971071280412259E-5</v>
      </c>
      <c r="AU11" s="64">
        <f>U11-V11</f>
        <v>-4.9833913297695154E-2</v>
      </c>
      <c r="AV11" s="65">
        <f>AU11/U11</f>
        <v>-5.2447581528247647E-2</v>
      </c>
      <c r="AW11" s="66">
        <f>AS11^2</f>
        <v>3.4771771301464838E-9</v>
      </c>
      <c r="AX11" s="66">
        <f>AJ11</f>
        <v>0.99988206828938064</v>
      </c>
      <c r="AY11" s="67">
        <f>AU11^2</f>
        <v>2.4834189145621979E-3</v>
      </c>
      <c r="AZ11" s="67">
        <f>AO11</f>
        <v>0.90281559231917186</v>
      </c>
      <c r="BA11" s="68">
        <f>AS11/255</f>
        <v>-2.3124546626756569E-7</v>
      </c>
      <c r="BB11" s="69">
        <f>AU11/255</f>
        <v>-1.9542711097135355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3854341591103947</v>
      </c>
      <c r="P12" s="22">
        <f t="shared" si="3"/>
        <v>0.63859999999999995</v>
      </c>
      <c r="Q12" s="22">
        <f t="shared" si="4"/>
        <v>0.99986239947239808</v>
      </c>
      <c r="R12" s="5">
        <f t="shared" si="5"/>
        <v>0.99991139353435565</v>
      </c>
      <c r="S12" s="5">
        <f t="shared" si="6"/>
        <v>1</v>
      </c>
      <c r="T12" s="32">
        <f t="shared" si="7"/>
        <v>7.851105753982931E-9</v>
      </c>
      <c r="U12" s="37">
        <f t="shared" si="8"/>
        <v>0.94066453897903091</v>
      </c>
      <c r="V12" s="37">
        <f t="shared" si="9"/>
        <v>1</v>
      </c>
      <c r="W12" s="37">
        <f t="shared" ref="W12:W75" si="19">(U12-V12)^2</f>
        <v>3.5206969345709426E-3</v>
      </c>
      <c r="X12" s="37">
        <f t="shared" ref="X12:Y75" si="20">LOG(U12)</f>
        <v>-2.6565227630225476E-2</v>
      </c>
      <c r="Y12" s="37">
        <f t="shared" si="20"/>
        <v>0</v>
      </c>
      <c r="Z12" s="32">
        <f t="shared" si="10"/>
        <v>3.5206969345709426E-3</v>
      </c>
      <c r="AA12" s="34" t="e">
        <f t="shared" si="11"/>
        <v>#NUM!</v>
      </c>
      <c r="AB12" s="22">
        <f t="shared" si="12"/>
        <v>0</v>
      </c>
      <c r="AC12" s="29">
        <f t="shared" si="13"/>
        <v>4.4644147546758042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91139353435565</v>
      </c>
      <c r="AJ12" s="61">
        <f t="shared" ref="AJ12:AJ75" si="21">AI12^2</f>
        <v>0.99982279491981707</v>
      </c>
      <c r="AK12" s="61">
        <f t="shared" si="16"/>
        <v>1</v>
      </c>
      <c r="AL12" s="61">
        <f t="shared" ref="AL12:AL75" si="22">AK12^2</f>
        <v>1</v>
      </c>
      <c r="AM12" s="61">
        <f t="shared" ref="AM12:AM75" si="23">AI12*AK12</f>
        <v>0.99991139353435565</v>
      </c>
      <c r="AN12" s="61">
        <f t="shared" si="17"/>
        <v>0.94066453897903091</v>
      </c>
      <c r="AO12" s="61">
        <f t="shared" ref="AO12:AO75" si="24">AN12^2</f>
        <v>0.88484977489263272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94066453897903091</v>
      </c>
      <c r="AS12" s="62">
        <f t="shared" ref="AS12:AS75" si="27">R12-S12</f>
        <v>-8.8606465644347487E-5</v>
      </c>
      <c r="AT12" s="63">
        <f t="shared" ref="AT12:AT75" si="28">AS12/R12</f>
        <v>-8.8614317445821842E-5</v>
      </c>
      <c r="AU12" s="64">
        <f t="shared" ref="AU12:AU75" si="29">U12-V12</f>
        <v>-5.9335461020969094E-2</v>
      </c>
      <c r="AV12" s="65">
        <f t="shared" ref="AV12:AV75" si="30">AU12/U12</f>
        <v>-6.3078237312283528E-2</v>
      </c>
      <c r="AW12" s="66">
        <f t="shared" ref="AW12:AW75" si="31">AS12^2</f>
        <v>7.851105753982931E-9</v>
      </c>
      <c r="AX12" s="66">
        <f t="shared" ref="AX12:AX75" si="32">AJ12</f>
        <v>0.99982279491981707</v>
      </c>
      <c r="AY12" s="67">
        <f t="shared" ref="AY12:AY75" si="33">AU12^2</f>
        <v>3.5206969345709426E-3</v>
      </c>
      <c r="AZ12" s="67">
        <f t="shared" ref="AZ12:AZ75" si="34">AO12</f>
        <v>0.88484977489263272</v>
      </c>
      <c r="BA12" s="68">
        <f t="shared" ref="BA12:BA75" si="35">AS12/255</f>
        <v>-3.4747633586018624E-7</v>
      </c>
      <c r="BB12" s="69">
        <f t="shared" ref="BB12:BB75" si="36">AU12/255</f>
        <v>-2.3268808243517291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3847225607152913</v>
      </c>
      <c r="P13" s="22">
        <f t="shared" si="3"/>
        <v>0.63859999999999995</v>
      </c>
      <c r="Q13" s="22">
        <f t="shared" si="4"/>
        <v>0.99968935380460389</v>
      </c>
      <c r="R13" s="5">
        <f t="shared" si="5"/>
        <v>0.9997999625297983</v>
      </c>
      <c r="S13" s="5">
        <f t="shared" si="6"/>
        <v>1</v>
      </c>
      <c r="T13" s="32">
        <f t="shared" si="7"/>
        <v>4.0014989484694875E-8</v>
      </c>
      <c r="U13" s="37">
        <f t="shared" si="8"/>
        <v>0.91601905285995788</v>
      </c>
      <c r="V13" s="37">
        <f t="shared" si="9"/>
        <v>1</v>
      </c>
      <c r="W13" s="37">
        <f t="shared" si="19"/>
        <v>7.0527994825385484E-3</v>
      </c>
      <c r="X13" s="37">
        <f t="shared" si="20"/>
        <v>-3.8095493072444628E-2</v>
      </c>
      <c r="Y13" s="37">
        <f t="shared" si="20"/>
        <v>0</v>
      </c>
      <c r="Z13" s="32">
        <f t="shared" si="10"/>
        <v>7.0527994825385484E-3</v>
      </c>
      <c r="AA13" s="34" t="e">
        <f t="shared" si="11"/>
        <v>#NUM!</v>
      </c>
      <c r="AB13" s="22">
        <f t="shared" si="12"/>
        <v>0</v>
      </c>
      <c r="AC13" s="29">
        <f t="shared" si="13"/>
        <v>4.4644147546758042</v>
      </c>
      <c r="AD13" s="29"/>
      <c r="AE13" s="29">
        <f t="shared" si="14"/>
        <v>1</v>
      </c>
      <c r="AF13" s="20">
        <f>EXP(GAMMALN(a))*(1-_xlfn.GAMMA.DIST(x2_,a,1,TRUE))</f>
        <v>1.0756213169761033</v>
      </c>
      <c r="AG13" s="20">
        <f>p</f>
        <v>0.86600466263339315</v>
      </c>
      <c r="AH13" s="3">
        <f>thetas/k1__</f>
        <v>1.5529400320996063</v>
      </c>
      <c r="AI13" s="60">
        <f t="shared" si="15"/>
        <v>0.9997999625297983</v>
      </c>
      <c r="AJ13" s="61">
        <f t="shared" si="21"/>
        <v>0.99959996507458604</v>
      </c>
      <c r="AK13" s="61">
        <f t="shared" si="16"/>
        <v>1</v>
      </c>
      <c r="AL13" s="61">
        <f t="shared" si="22"/>
        <v>1</v>
      </c>
      <c r="AM13" s="61">
        <f t="shared" si="23"/>
        <v>0.9997999625297983</v>
      </c>
      <c r="AN13" s="61">
        <f t="shared" si="17"/>
        <v>0.91601905285995788</v>
      </c>
      <c r="AO13" s="61">
        <f t="shared" si="24"/>
        <v>0.83909090520245433</v>
      </c>
      <c r="AP13" s="61">
        <f t="shared" si="18"/>
        <v>1</v>
      </c>
      <c r="AQ13" s="61">
        <f t="shared" si="25"/>
        <v>1</v>
      </c>
      <c r="AR13" s="61">
        <f t="shared" si="26"/>
        <v>0.91601905285995788</v>
      </c>
      <c r="AS13" s="62">
        <f t="shared" si="27"/>
        <v>-2.0003747020169715E-4</v>
      </c>
      <c r="AT13" s="63">
        <f t="shared" si="28"/>
        <v>-2.0007749319728063E-4</v>
      </c>
      <c r="AU13" s="64">
        <f t="shared" si="29"/>
        <v>-8.3980947140042117E-2</v>
      </c>
      <c r="AV13" s="65">
        <f t="shared" si="30"/>
        <v>-9.1680349745826992E-2</v>
      </c>
      <c r="AW13" s="66">
        <f t="shared" si="31"/>
        <v>4.0014989484694875E-8</v>
      </c>
      <c r="AX13" s="66">
        <f t="shared" si="32"/>
        <v>0.99959996507458604</v>
      </c>
      <c r="AY13" s="67">
        <f t="shared" si="33"/>
        <v>7.0527994825385484E-3</v>
      </c>
      <c r="AZ13" s="67">
        <f t="shared" si="34"/>
        <v>0.83909090520245433</v>
      </c>
      <c r="BA13" s="68">
        <f t="shared" si="35"/>
        <v>-7.8446066745763592E-7</v>
      </c>
      <c r="BB13" s="69">
        <f t="shared" si="36"/>
        <v>-3.2933704760800832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383117095375378</v>
      </c>
      <c r="P14" s="22">
        <f t="shared" si="3"/>
        <v>0.63859999999990713</v>
      </c>
      <c r="Q14" s="22">
        <f t="shared" si="4"/>
        <v>0.99929893861567487</v>
      </c>
      <c r="R14" s="5">
        <f t="shared" si="5"/>
        <v>0.99954855862439373</v>
      </c>
      <c r="S14" s="5">
        <f t="shared" si="6"/>
        <v>0.99999999999985467</v>
      </c>
      <c r="T14" s="32">
        <f t="shared" si="7"/>
        <v>2.0379931547806268E-7</v>
      </c>
      <c r="U14" s="37">
        <f t="shared" si="8"/>
        <v>0.88149880562554772</v>
      </c>
      <c r="V14" s="37">
        <f t="shared" si="9"/>
        <v>0.99999999997859124</v>
      </c>
      <c r="W14" s="37">
        <f t="shared" si="19"/>
        <v>1.4042533063097792E-2</v>
      </c>
      <c r="X14" s="37">
        <f t="shared" si="20"/>
        <v>-5.4778271805482046E-2</v>
      </c>
      <c r="Y14" s="37">
        <f t="shared" si="20"/>
        <v>-9.2977079179930261E-12</v>
      </c>
      <c r="Z14" s="32">
        <f t="shared" si="10"/>
        <v>1.4042533063097792E-2</v>
      </c>
      <c r="AA14" s="34">
        <f t="shared" si="11"/>
        <v>29.119631874576974</v>
      </c>
      <c r="AB14" s="22">
        <f t="shared" si="12"/>
        <v>1.151380156744963E-11</v>
      </c>
      <c r="AC14" s="29">
        <f t="shared" si="13"/>
        <v>4.4644147546280157</v>
      </c>
      <c r="AD14" s="29"/>
      <c r="AE14" s="29">
        <f t="shared" si="14"/>
        <v>0.99999999997859124</v>
      </c>
      <c r="AF14" s="2" t="s">
        <v>19</v>
      </c>
      <c r="AG14" s="26" t="s">
        <v>10</v>
      </c>
      <c r="AH14" s="23" t="s">
        <v>17</v>
      </c>
      <c r="AI14" s="60">
        <f t="shared" si="15"/>
        <v>0.99954855862439373</v>
      </c>
      <c r="AJ14" s="61">
        <f t="shared" si="21"/>
        <v>0.99909732104810312</v>
      </c>
      <c r="AK14" s="61">
        <f t="shared" si="16"/>
        <v>0.99999999999985467</v>
      </c>
      <c r="AL14" s="61">
        <f t="shared" si="22"/>
        <v>0.99999999999970934</v>
      </c>
      <c r="AM14" s="61">
        <f t="shared" si="23"/>
        <v>0.99954855862424852</v>
      </c>
      <c r="AN14" s="61">
        <f t="shared" si="17"/>
        <v>0.88149880562554772</v>
      </c>
      <c r="AO14" s="61">
        <f t="shared" si="24"/>
        <v>0.77704014431926716</v>
      </c>
      <c r="AP14" s="61">
        <f t="shared" si="18"/>
        <v>0.99999999997859124</v>
      </c>
      <c r="AQ14" s="61">
        <f t="shared" si="25"/>
        <v>0.99999999995718247</v>
      </c>
      <c r="AR14" s="61">
        <f t="shared" si="26"/>
        <v>0.88149880560667593</v>
      </c>
      <c r="AS14" s="62">
        <f t="shared" si="27"/>
        <v>-4.5144137546093699E-4</v>
      </c>
      <c r="AT14" s="63">
        <f t="shared" si="28"/>
        <v>-4.5164526682147694E-4</v>
      </c>
      <c r="AU14" s="64">
        <f t="shared" si="29"/>
        <v>-0.11850119435304352</v>
      </c>
      <c r="AV14" s="65">
        <f t="shared" si="30"/>
        <v>-0.13443148600632557</v>
      </c>
      <c r="AW14" s="66">
        <f t="shared" si="31"/>
        <v>2.0379931547806268E-7</v>
      </c>
      <c r="AX14" s="66">
        <f t="shared" si="32"/>
        <v>0.99909732104810312</v>
      </c>
      <c r="AY14" s="67">
        <f t="shared" si="33"/>
        <v>1.4042533063097792E-2</v>
      </c>
      <c r="AZ14" s="67">
        <f t="shared" si="34"/>
        <v>0.77704014431926716</v>
      </c>
      <c r="BA14" s="68">
        <f t="shared" si="35"/>
        <v>-1.7703583351409293E-6</v>
      </c>
      <c r="BB14" s="69">
        <f t="shared" si="36"/>
        <v>-4.6471056609036671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3816702498979361</v>
      </c>
      <c r="P15" s="22">
        <f t="shared" si="3"/>
        <v>0.63859999998206229</v>
      </c>
      <c r="Q15" s="22">
        <f t="shared" si="4"/>
        <v>0.99894709641990576</v>
      </c>
      <c r="R15" s="5">
        <f t="shared" si="5"/>
        <v>0.99932199340713068</v>
      </c>
      <c r="S15" s="5">
        <f t="shared" si="6"/>
        <v>0.99999999997191102</v>
      </c>
      <c r="T15" s="32">
        <f t="shared" si="7"/>
        <v>4.5969290188524059E-7</v>
      </c>
      <c r="U15" s="37">
        <f t="shared" si="8"/>
        <v>0.85945945786836087</v>
      </c>
      <c r="V15" s="37">
        <f t="shared" si="9"/>
        <v>0.99999999668518014</v>
      </c>
      <c r="W15" s="37">
        <f t="shared" si="19"/>
        <v>1.9751643050921884E-2</v>
      </c>
      <c r="X15" s="37">
        <f t="shared" si="20"/>
        <v>-6.5774604886562241E-2</v>
      </c>
      <c r="Y15" s="37">
        <f t="shared" si="20"/>
        <v>-1.4396079774088138E-9</v>
      </c>
      <c r="Z15" s="32">
        <f t="shared" si="10"/>
        <v>1.9751643050921884E-2</v>
      </c>
      <c r="AA15" s="34">
        <f t="shared" si="11"/>
        <v>23.85549401514001</v>
      </c>
      <c r="AB15" s="22">
        <f t="shared" si="12"/>
        <v>1.7827303469410053E-9</v>
      </c>
      <c r="AC15" s="29">
        <f t="shared" si="13"/>
        <v>4.4644147472765017</v>
      </c>
      <c r="AD15" s="29"/>
      <c r="AE15" s="29">
        <f t="shared" si="14"/>
        <v>0.99999999668518014</v>
      </c>
      <c r="AF15" s="47">
        <f>C11</f>
        <v>1E-3</v>
      </c>
      <c r="AG15" s="20">
        <f>k1_</f>
        <v>0.41121999999999992</v>
      </c>
      <c r="AH15" s="42">
        <v>1</v>
      </c>
      <c r="AI15" s="60">
        <f t="shared" si="15"/>
        <v>0.99932199340713068</v>
      </c>
      <c r="AJ15" s="61">
        <f t="shared" si="21"/>
        <v>0.9986444465072013</v>
      </c>
      <c r="AK15" s="61">
        <f t="shared" si="16"/>
        <v>0.99999999997191102</v>
      </c>
      <c r="AL15" s="61">
        <f t="shared" si="22"/>
        <v>0.99999999994382205</v>
      </c>
      <c r="AM15" s="61">
        <f t="shared" si="23"/>
        <v>0.9993219933790608</v>
      </c>
      <c r="AN15" s="61">
        <f t="shared" si="17"/>
        <v>0.85945945786836087</v>
      </c>
      <c r="AO15" s="61">
        <f t="shared" si="24"/>
        <v>0.73867055971937678</v>
      </c>
      <c r="AP15" s="61">
        <f t="shared" si="18"/>
        <v>0.99999999668518014</v>
      </c>
      <c r="AQ15" s="61">
        <f t="shared" si="25"/>
        <v>0.99999999337036027</v>
      </c>
      <c r="AR15" s="61">
        <f t="shared" si="26"/>
        <v>0.85945945501940757</v>
      </c>
      <c r="AS15" s="62">
        <f t="shared" si="27"/>
        <v>-6.7800656478034238E-4</v>
      </c>
      <c r="AT15" s="63">
        <f t="shared" si="28"/>
        <v>-6.7846656958756415E-4</v>
      </c>
      <c r="AU15" s="64">
        <f t="shared" si="29"/>
        <v>-0.14054053881681927</v>
      </c>
      <c r="AV15" s="65">
        <f t="shared" si="30"/>
        <v>-0.16352201087575347</v>
      </c>
      <c r="AW15" s="66">
        <f t="shared" si="31"/>
        <v>4.5969290188524059E-7</v>
      </c>
      <c r="AX15" s="66">
        <f t="shared" si="32"/>
        <v>0.9986444465072013</v>
      </c>
      <c r="AY15" s="67">
        <f t="shared" si="33"/>
        <v>1.9751643050921884E-2</v>
      </c>
      <c r="AZ15" s="67">
        <f t="shared" si="34"/>
        <v>0.73867055971937678</v>
      </c>
      <c r="BA15" s="68">
        <f t="shared" si="35"/>
        <v>-2.6588492736484014E-6</v>
      </c>
      <c r="BB15" s="69">
        <f t="shared" si="36"/>
        <v>-5.5113936790909519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3794991698244452</v>
      </c>
      <c r="P16" s="22">
        <f t="shared" si="3"/>
        <v>0.63859999866118244</v>
      </c>
      <c r="Q16" s="22">
        <f t="shared" si="4"/>
        <v>0.99841913569973395</v>
      </c>
      <c r="R16" s="5">
        <f t="shared" si="5"/>
        <v>0.99898201845043</v>
      </c>
      <c r="S16" s="5">
        <f t="shared" si="6"/>
        <v>0.99999999790351157</v>
      </c>
      <c r="T16" s="32">
        <f t="shared" si="7"/>
        <v>1.0362821668962615E-6</v>
      </c>
      <c r="U16" s="37">
        <f t="shared" si="8"/>
        <v>0.83355403701536779</v>
      </c>
      <c r="V16" s="37">
        <f t="shared" si="9"/>
        <v>0.99999980144615153</v>
      </c>
      <c r="W16" s="37">
        <f t="shared" si="19"/>
        <v>2.7704192496947954E-2</v>
      </c>
      <c r="X16" s="37">
        <f t="shared" si="20"/>
        <v>-7.9066240806708807E-2</v>
      </c>
      <c r="Y16" s="37">
        <f t="shared" si="20"/>
        <v>-8.6230849313599676E-8</v>
      </c>
      <c r="Z16" s="32">
        <f t="shared" si="10"/>
        <v>2.7704192496947954E-2</v>
      </c>
      <c r="AA16" s="34">
        <f t="shared" si="11"/>
        <v>19.542852140149616</v>
      </c>
      <c r="AB16" s="22">
        <f t="shared" si="12"/>
        <v>1.0678325394197399E-7</v>
      </c>
      <c r="AC16" s="29">
        <f t="shared" si="13"/>
        <v>4.4644143114670962</v>
      </c>
      <c r="AD16" s="29"/>
      <c r="AE16" s="29">
        <f t="shared" si="14"/>
        <v>0.99999980144615153</v>
      </c>
      <c r="AH16" s="25" t="s">
        <v>18</v>
      </c>
      <c r="AI16" s="60">
        <f t="shared" si="15"/>
        <v>0.99898201845043</v>
      </c>
      <c r="AJ16" s="61">
        <f t="shared" si="21"/>
        <v>0.99796507318729522</v>
      </c>
      <c r="AK16" s="61">
        <f t="shared" si="16"/>
        <v>0.99999999790351157</v>
      </c>
      <c r="AL16" s="61">
        <f t="shared" si="22"/>
        <v>0.99999999580702315</v>
      </c>
      <c r="AM16" s="61">
        <f t="shared" si="23"/>
        <v>0.99898201635607575</v>
      </c>
      <c r="AN16" s="61">
        <f t="shared" si="17"/>
        <v>0.83355403701536779</v>
      </c>
      <c r="AO16" s="61">
        <f t="shared" si="24"/>
        <v>0.69481233262461717</v>
      </c>
      <c r="AP16" s="61">
        <f t="shared" si="18"/>
        <v>0.99999980144615153</v>
      </c>
      <c r="AQ16" s="61">
        <f t="shared" si="25"/>
        <v>0.99999960289234247</v>
      </c>
      <c r="AR16" s="61">
        <f t="shared" si="26"/>
        <v>0.83355387151000582</v>
      </c>
      <c r="AS16" s="62">
        <f t="shared" si="27"/>
        <v>-1.0179794530815744E-3</v>
      </c>
      <c r="AT16" s="63">
        <f t="shared" si="28"/>
        <v>-1.0190167933759331E-3</v>
      </c>
      <c r="AU16" s="64">
        <f t="shared" si="29"/>
        <v>-0.16644576443078374</v>
      </c>
      <c r="AV16" s="65">
        <f t="shared" si="30"/>
        <v>-0.1996820326451314</v>
      </c>
      <c r="AW16" s="66">
        <f t="shared" si="31"/>
        <v>1.0362821668962615E-6</v>
      </c>
      <c r="AX16" s="66">
        <f t="shared" si="32"/>
        <v>0.99796507318729522</v>
      </c>
      <c r="AY16" s="67">
        <f t="shared" si="33"/>
        <v>2.7704192496947954E-2</v>
      </c>
      <c r="AZ16" s="67">
        <f t="shared" si="34"/>
        <v>0.69481233262461717</v>
      </c>
      <c r="BA16" s="68">
        <f t="shared" si="35"/>
        <v>-3.9920762865944096E-6</v>
      </c>
      <c r="BB16" s="69">
        <f t="shared" si="36"/>
        <v>-6.5272848796385779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3762437021698004</v>
      </c>
      <c r="P17" s="22">
        <f t="shared" si="3"/>
        <v>0.63859995417724125</v>
      </c>
      <c r="Q17" s="22">
        <f t="shared" si="4"/>
        <v>0.99762747487228276</v>
      </c>
      <c r="R17" s="5">
        <f t="shared" si="5"/>
        <v>0.99847223648133432</v>
      </c>
      <c r="S17" s="5">
        <f t="shared" si="6"/>
        <v>0.99999992824497541</v>
      </c>
      <c r="T17" s="32">
        <f t="shared" si="7"/>
        <v>2.3338421246968315E-6</v>
      </c>
      <c r="U17" s="37">
        <f t="shared" si="8"/>
        <v>0.80321549475766973</v>
      </c>
      <c r="V17" s="37">
        <f t="shared" si="9"/>
        <v>0.99999453440321484</v>
      </c>
      <c r="W17" s="37">
        <f t="shared" si="19"/>
        <v>3.8721990443823011E-2</v>
      </c>
      <c r="X17" s="37">
        <f t="shared" si="20"/>
        <v>-9.5167922182563189E-2</v>
      </c>
      <c r="Y17" s="37">
        <f t="shared" si="20"/>
        <v>-2.3736850109112506E-6</v>
      </c>
      <c r="Z17" s="32">
        <f t="shared" si="10"/>
        <v>3.8721990443823011E-2</v>
      </c>
      <c r="AA17" s="34">
        <f t="shared" si="11"/>
        <v>16.009858026456431</v>
      </c>
      <c r="AB17" s="22">
        <f t="shared" si="12"/>
        <v>2.9394216320508011E-6</v>
      </c>
      <c r="AC17" s="29">
        <f t="shared" si="13"/>
        <v>4.4644025544738399</v>
      </c>
      <c r="AD17" s="29"/>
      <c r="AE17" s="29">
        <f t="shared" si="14"/>
        <v>0.99999453440321484</v>
      </c>
      <c r="AG17" s="20"/>
      <c r="AH17" s="3">
        <f>β/n</f>
        <v>1.1547281939096572</v>
      </c>
      <c r="AI17" s="60">
        <f t="shared" si="15"/>
        <v>0.99847223648133432</v>
      </c>
      <c r="AJ17" s="61">
        <f t="shared" si="21"/>
        <v>0.9969468070240376</v>
      </c>
      <c r="AK17" s="61">
        <f t="shared" si="16"/>
        <v>0.99999992824497541</v>
      </c>
      <c r="AL17" s="61">
        <f t="shared" si="22"/>
        <v>0.99999985648995593</v>
      </c>
      <c r="AM17" s="61">
        <f t="shared" si="23"/>
        <v>0.99847216483593448</v>
      </c>
      <c r="AN17" s="61">
        <f t="shared" si="17"/>
        <v>0.80321549475766973</v>
      </c>
      <c r="AO17" s="61">
        <f t="shared" si="24"/>
        <v>0.64515513101880817</v>
      </c>
      <c r="AP17" s="61">
        <f t="shared" si="18"/>
        <v>0.99999453440321484</v>
      </c>
      <c r="AQ17" s="61">
        <f t="shared" si="25"/>
        <v>0.99998906883630245</v>
      </c>
      <c r="AR17" s="61">
        <f t="shared" si="26"/>
        <v>0.80321110470564383</v>
      </c>
      <c r="AS17" s="62">
        <f t="shared" si="27"/>
        <v>-1.5276917636410925E-3</v>
      </c>
      <c r="AT17" s="63">
        <f t="shared" si="28"/>
        <v>-1.5300292865676006E-3</v>
      </c>
      <c r="AU17" s="64">
        <f t="shared" si="29"/>
        <v>-0.19677903964554511</v>
      </c>
      <c r="AV17" s="65">
        <f t="shared" si="30"/>
        <v>-0.24498909810612329</v>
      </c>
      <c r="AW17" s="66">
        <f t="shared" si="31"/>
        <v>2.3338421246968315E-6</v>
      </c>
      <c r="AX17" s="66">
        <f t="shared" si="32"/>
        <v>0.9969468070240376</v>
      </c>
      <c r="AY17" s="67">
        <f t="shared" si="33"/>
        <v>3.8721990443823011E-2</v>
      </c>
      <c r="AZ17" s="67">
        <f t="shared" si="34"/>
        <v>0.64515513101880817</v>
      </c>
      <c r="BA17" s="68">
        <f t="shared" si="35"/>
        <v>-5.9909480927101669E-6</v>
      </c>
      <c r="BB17" s="69">
        <f t="shared" si="36"/>
        <v>-7.7168250841390233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371367548416077</v>
      </c>
      <c r="P18" s="22">
        <f t="shared" si="3"/>
        <v>0.63859917194995164</v>
      </c>
      <c r="Q18" s="22">
        <f t="shared" si="4"/>
        <v>0.99644169748944056</v>
      </c>
      <c r="R18" s="5">
        <f t="shared" si="5"/>
        <v>0.99770866714940143</v>
      </c>
      <c r="S18" s="5">
        <f t="shared" si="6"/>
        <v>0.99999870333534557</v>
      </c>
      <c r="T18" s="32">
        <f t="shared" si="7"/>
        <v>5.2442657329336036E-6</v>
      </c>
      <c r="U18" s="37">
        <f t="shared" si="8"/>
        <v>0.76785110139625734</v>
      </c>
      <c r="V18" s="37">
        <f t="shared" si="9"/>
        <v>0.99992036054871725</v>
      </c>
      <c r="W18" s="37">
        <f t="shared" si="19"/>
        <v>5.3856141043571594E-2</v>
      </c>
      <c r="X18" s="37">
        <f t="shared" si="20"/>
        <v>-0.11472298844691713</v>
      </c>
      <c r="Y18" s="37">
        <f t="shared" si="20"/>
        <v>-3.4588351550853839E-5</v>
      </c>
      <c r="Z18" s="32">
        <f t="shared" si="10"/>
        <v>5.3856141043571594E-2</v>
      </c>
      <c r="AA18" s="34">
        <f t="shared" si="11"/>
        <v>13.115565311669121</v>
      </c>
      <c r="AB18" s="22">
        <f t="shared" si="12"/>
        <v>4.2831101195612501E-5</v>
      </c>
      <c r="AC18" s="29">
        <f t="shared" si="13"/>
        <v>4.464236982259882</v>
      </c>
      <c r="AD18" s="29"/>
      <c r="AE18" s="29">
        <f t="shared" si="14"/>
        <v>0.99992036054871725</v>
      </c>
      <c r="AG18" s="20"/>
      <c r="AH18" s="2"/>
      <c r="AI18" s="60">
        <f t="shared" si="15"/>
        <v>0.99770866714940143</v>
      </c>
      <c r="AJ18" s="61">
        <f t="shared" si="21"/>
        <v>0.99542258450503507</v>
      </c>
      <c r="AK18" s="61">
        <f t="shared" si="16"/>
        <v>0.99999870333534557</v>
      </c>
      <c r="AL18" s="61">
        <f t="shared" si="22"/>
        <v>0.99999740667237247</v>
      </c>
      <c r="AM18" s="61">
        <f t="shared" si="23"/>
        <v>0.99770737345583738</v>
      </c>
      <c r="AN18" s="61">
        <f t="shared" si="17"/>
        <v>0.76785110139625734</v>
      </c>
      <c r="AO18" s="61">
        <f t="shared" si="24"/>
        <v>0.58959531391544551</v>
      </c>
      <c r="AP18" s="61">
        <f t="shared" si="18"/>
        <v>0.99992036054871725</v>
      </c>
      <c r="AQ18" s="61">
        <f t="shared" si="25"/>
        <v>0.99984072743987673</v>
      </c>
      <c r="AR18" s="61">
        <f t="shared" si="26"/>
        <v>0.76778995015587526</v>
      </c>
      <c r="AS18" s="62">
        <f t="shared" si="27"/>
        <v>-2.2900361859441443E-3</v>
      </c>
      <c r="AT18" s="63">
        <f t="shared" si="28"/>
        <v>-2.2952954718606488E-3</v>
      </c>
      <c r="AU18" s="64">
        <f t="shared" si="29"/>
        <v>-0.23206925915245991</v>
      </c>
      <c r="AV18" s="65">
        <f t="shared" si="30"/>
        <v>-0.30223211079656731</v>
      </c>
      <c r="AW18" s="66">
        <f t="shared" si="31"/>
        <v>5.2442657329336036E-6</v>
      </c>
      <c r="AX18" s="66">
        <f t="shared" si="32"/>
        <v>0.99542258450503507</v>
      </c>
      <c r="AY18" s="67">
        <f t="shared" si="33"/>
        <v>5.3856141043571594E-2</v>
      </c>
      <c r="AZ18" s="67">
        <f t="shared" si="34"/>
        <v>0.58959531391544551</v>
      </c>
      <c r="BA18" s="68">
        <f t="shared" si="35"/>
        <v>-8.9805340625260557E-6</v>
      </c>
      <c r="BB18" s="69">
        <f t="shared" si="36"/>
        <v>-9.1007552608807804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3640757731821018</v>
      </c>
      <c r="P19" s="22">
        <f t="shared" si="3"/>
        <v>0.6385911326564121</v>
      </c>
      <c r="Q19" s="22">
        <f t="shared" si="4"/>
        <v>0.99466849209233554</v>
      </c>
      <c r="R19" s="5">
        <f t="shared" si="5"/>
        <v>0.99656682949923303</v>
      </c>
      <c r="S19" s="5">
        <f t="shared" si="6"/>
        <v>0.99998611440089591</v>
      </c>
      <c r="T19" s="32">
        <f t="shared" si="7"/>
        <v>1.1691509238739717E-5</v>
      </c>
      <c r="U19" s="37">
        <f t="shared" si="8"/>
        <v>0.72687684135056974</v>
      </c>
      <c r="V19" s="37">
        <f t="shared" si="9"/>
        <v>0.99931029742945687</v>
      </c>
      <c r="W19" s="37">
        <f t="shared" si="19"/>
        <v>7.4219987991086922E-2</v>
      </c>
      <c r="X19" s="37">
        <f t="shared" si="20"/>
        <v>-0.1385391677556741</v>
      </c>
      <c r="Y19" s="37">
        <f t="shared" si="20"/>
        <v>-2.9963736275299263E-4</v>
      </c>
      <c r="Z19" s="32">
        <f t="shared" si="10"/>
        <v>7.4219987991086922E-2</v>
      </c>
      <c r="AA19" s="34">
        <f t="shared" si="11"/>
        <v>10.744508361370247</v>
      </c>
      <c r="AB19" s="22">
        <f t="shared" si="12"/>
        <v>3.7098590812989913E-4</v>
      </c>
      <c r="AC19" s="29">
        <f t="shared" si="13"/>
        <v>4.462874960943668</v>
      </c>
      <c r="AD19" s="29"/>
      <c r="AE19" s="29">
        <f t="shared" si="14"/>
        <v>0.99931029742945687</v>
      </c>
      <c r="AF19" s="20"/>
      <c r="AG19" s="20"/>
      <c r="AI19" s="60">
        <f t="shared" si="15"/>
        <v>0.99656682949923303</v>
      </c>
      <c r="AJ19" s="61">
        <f t="shared" si="21"/>
        <v>0.99314544565815344</v>
      </c>
      <c r="AK19" s="61">
        <f t="shared" si="16"/>
        <v>0.99998611440089591</v>
      </c>
      <c r="AL19" s="61">
        <f t="shared" si="22"/>
        <v>0.9999722289946017</v>
      </c>
      <c r="AM19" s="61">
        <f t="shared" si="23"/>
        <v>0.99655299157175814</v>
      </c>
      <c r="AN19" s="61">
        <f t="shared" si="17"/>
        <v>0.72687684135056974</v>
      </c>
      <c r="AO19" s="61">
        <f t="shared" si="24"/>
        <v>0.52834994249178135</v>
      </c>
      <c r="AP19" s="61">
        <f t="shared" si="18"/>
        <v>0.99931029742945687</v>
      </c>
      <c r="AQ19" s="61">
        <f t="shared" si="25"/>
        <v>0.99862107054854954</v>
      </c>
      <c r="AR19" s="61">
        <f t="shared" si="26"/>
        <v>0.72637551252462196</v>
      </c>
      <c r="AS19" s="62">
        <f t="shared" si="27"/>
        <v>-3.4192849016628779E-3</v>
      </c>
      <c r="AT19" s="63">
        <f t="shared" si="28"/>
        <v>-3.4310643305086137E-3</v>
      </c>
      <c r="AU19" s="64">
        <f t="shared" si="29"/>
        <v>-0.27243345607888714</v>
      </c>
      <c r="AV19" s="65">
        <f t="shared" si="30"/>
        <v>-0.37480002193039136</v>
      </c>
      <c r="AW19" s="66">
        <f t="shared" si="31"/>
        <v>1.1691509238739717E-5</v>
      </c>
      <c r="AX19" s="66">
        <f t="shared" si="32"/>
        <v>0.99314544565815344</v>
      </c>
      <c r="AY19" s="67">
        <f t="shared" si="33"/>
        <v>7.4219987991086922E-2</v>
      </c>
      <c r="AZ19" s="67">
        <f t="shared" si="34"/>
        <v>0.52834994249178135</v>
      </c>
      <c r="BA19" s="68">
        <f t="shared" si="35"/>
        <v>-1.3408960398677953E-5</v>
      </c>
      <c r="BB19" s="69">
        <f t="shared" si="36"/>
        <v>-1.0683664944270083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353198180103734</v>
      </c>
      <c r="P20" s="22">
        <f t="shared" si="3"/>
        <v>0.63853814530444308</v>
      </c>
      <c r="Q20" s="22">
        <f t="shared" si="4"/>
        <v>0.99202329169391923</v>
      </c>
      <c r="R20" s="5">
        <f t="shared" si="5"/>
        <v>0.99486347950262055</v>
      </c>
      <c r="S20" s="5">
        <f t="shared" si="6"/>
        <v>0.99990314015728643</v>
      </c>
      <c r="T20" s="32">
        <f t="shared" si="7"/>
        <v>2.5398179514187311E-5</v>
      </c>
      <c r="U20" s="37">
        <f t="shared" si="8"/>
        <v>0.67977587812463858</v>
      </c>
      <c r="V20" s="37">
        <f t="shared" si="9"/>
        <v>0.99609749298685624</v>
      </c>
      <c r="W20" s="37">
        <f t="shared" si="19"/>
        <v>0.10005936402904116</v>
      </c>
      <c r="X20" s="37">
        <f t="shared" si="20"/>
        <v>-0.16763425043732369</v>
      </c>
      <c r="Y20" s="37">
        <f t="shared" si="20"/>
        <v>-1.6981529476836502E-3</v>
      </c>
      <c r="Z20" s="32">
        <f t="shared" si="10"/>
        <v>0.10005936402904116</v>
      </c>
      <c r="AA20" s="34">
        <f t="shared" si="11"/>
        <v>8.8020956156535739</v>
      </c>
      <c r="AB20" s="22">
        <f t="shared" si="12"/>
        <v>2.1008095337843968E-3</v>
      </c>
      <c r="AC20" s="29">
        <f t="shared" si="13"/>
        <v>4.4556952500217335</v>
      </c>
      <c r="AD20" s="29"/>
      <c r="AE20" s="29">
        <f t="shared" si="14"/>
        <v>0.99609749298685624</v>
      </c>
      <c r="AF20" s="20"/>
      <c r="AG20" s="20"/>
      <c r="AI20" s="60">
        <f t="shared" si="15"/>
        <v>0.99486347950262055</v>
      </c>
      <c r="AJ20" s="61">
        <f t="shared" si="21"/>
        <v>0.98975334284806116</v>
      </c>
      <c r="AK20" s="61">
        <f t="shared" si="16"/>
        <v>0.99990314015728643</v>
      </c>
      <c r="AL20" s="61">
        <f t="shared" si="22"/>
        <v>0.99980628969640195</v>
      </c>
      <c r="AM20" s="61">
        <f t="shared" si="23"/>
        <v>0.99476711718247446</v>
      </c>
      <c r="AN20" s="61">
        <f t="shared" si="17"/>
        <v>0.67977587812463858</v>
      </c>
      <c r="AO20" s="61">
        <f t="shared" si="24"/>
        <v>0.46209524448012346</v>
      </c>
      <c r="AP20" s="61">
        <f t="shared" si="18"/>
        <v>0.99609749298685624</v>
      </c>
      <c r="AQ20" s="61">
        <f t="shared" si="25"/>
        <v>0.99221021553470012</v>
      </c>
      <c r="AR20" s="61">
        <f t="shared" si="26"/>
        <v>0.67712304799289125</v>
      </c>
      <c r="AS20" s="62">
        <f t="shared" si="27"/>
        <v>-5.0396606546658784E-3</v>
      </c>
      <c r="AT20" s="63">
        <f t="shared" si="28"/>
        <v>-5.0656806270398466E-3</v>
      </c>
      <c r="AU20" s="64">
        <f t="shared" si="29"/>
        <v>-0.31632161486221766</v>
      </c>
      <c r="AV20" s="65">
        <f t="shared" si="30"/>
        <v>-0.46533221469241265</v>
      </c>
      <c r="AW20" s="66">
        <f t="shared" si="31"/>
        <v>2.5398179514187311E-5</v>
      </c>
      <c r="AX20" s="66">
        <f t="shared" si="32"/>
        <v>0.98975334284806116</v>
      </c>
      <c r="AY20" s="67">
        <f t="shared" si="33"/>
        <v>0.10005936402904116</v>
      </c>
      <c r="AZ20" s="67">
        <f t="shared" si="34"/>
        <v>0.46209524448012346</v>
      </c>
      <c r="BA20" s="68">
        <f t="shared" si="35"/>
        <v>-1.976337511633678E-5</v>
      </c>
      <c r="BB20" s="69">
        <f t="shared" si="36"/>
        <v>-1.2404769210283045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3504539166908136</v>
      </c>
      <c r="P21" s="47">
        <f t="shared" si="3"/>
        <v>0.63851273786932239</v>
      </c>
      <c r="Q21" s="47">
        <f t="shared" si="4"/>
        <v>0.99135594491776036</v>
      </c>
      <c r="R21" s="43">
        <f t="shared" si="5"/>
        <v>0.99443374830736209</v>
      </c>
      <c r="S21" s="43">
        <f t="shared" si="6"/>
        <v>0.9998633540077082</v>
      </c>
      <c r="T21" s="7">
        <f t="shared" si="7"/>
        <v>2.9480618061231063E-5</v>
      </c>
      <c r="U21" s="36">
        <f t="shared" si="8"/>
        <v>0.66958487580277992</v>
      </c>
      <c r="V21" s="36">
        <f t="shared" si="9"/>
        <v>0.99471856206284015</v>
      </c>
      <c r="W21" s="37">
        <f t="shared" si="19"/>
        <v>0.10571191394105528</v>
      </c>
      <c r="X21" s="37">
        <f t="shared" si="20"/>
        <v>-0.17419436449743747</v>
      </c>
      <c r="Y21" s="37">
        <f t="shared" si="20"/>
        <v>-2.2997777793467237E-3</v>
      </c>
      <c r="Z21" s="7">
        <f t="shared" si="10"/>
        <v>0.10571191394105528</v>
      </c>
      <c r="AA21" s="19">
        <f t="shared" si="11"/>
        <v>8.4579670451008528</v>
      </c>
      <c r="AB21" s="47">
        <f t="shared" si="12"/>
        <v>2.8441006179218014E-3</v>
      </c>
      <c r="AC21" s="20">
        <f t="shared" si="13"/>
        <v>4.4526101868766759</v>
      </c>
      <c r="AD21" s="20"/>
      <c r="AE21" s="29">
        <f t="shared" si="14"/>
        <v>0.99471856206284015</v>
      </c>
      <c r="AF21" s="20"/>
      <c r="AG21" s="20"/>
      <c r="AI21" s="60">
        <f t="shared" si="15"/>
        <v>0.99443374830736209</v>
      </c>
      <c r="AJ21" s="61">
        <f t="shared" si="21"/>
        <v>0.98889847977263001</v>
      </c>
      <c r="AK21" s="61">
        <f t="shared" si="16"/>
        <v>0.9998633540077082</v>
      </c>
      <c r="AL21" s="61">
        <f t="shared" si="22"/>
        <v>0.99972672668754359</v>
      </c>
      <c r="AM21" s="61">
        <f t="shared" si="23"/>
        <v>0.99429786292105615</v>
      </c>
      <c r="AN21" s="61">
        <f t="shared" si="17"/>
        <v>0.66958487580277992</v>
      </c>
      <c r="AO21" s="61">
        <f t="shared" si="24"/>
        <v>0.44834390590382422</v>
      </c>
      <c r="AP21" s="61">
        <f t="shared" si="18"/>
        <v>0.99471856206284015</v>
      </c>
      <c r="AQ21" s="61">
        <f t="shared" si="25"/>
        <v>0.98946501771236439</v>
      </c>
      <c r="AR21" s="61">
        <f t="shared" si="26"/>
        <v>0.66604850483756661</v>
      </c>
      <c r="AS21" s="62">
        <f t="shared" si="27"/>
        <v>-5.4296057003461184E-3</v>
      </c>
      <c r="AT21" s="63">
        <f t="shared" si="28"/>
        <v>-5.4599974202282631E-3</v>
      </c>
      <c r="AU21" s="64">
        <f t="shared" si="29"/>
        <v>-0.32513368626006023</v>
      </c>
      <c r="AV21" s="65">
        <f t="shared" si="30"/>
        <v>-0.48557501522155849</v>
      </c>
      <c r="AW21" s="66">
        <f t="shared" si="31"/>
        <v>2.9480618061231063E-5</v>
      </c>
      <c r="AX21" s="66">
        <f t="shared" si="32"/>
        <v>0.98889847977263001</v>
      </c>
      <c r="AY21" s="67">
        <f t="shared" si="33"/>
        <v>0.10571191394105528</v>
      </c>
      <c r="AZ21" s="67">
        <f t="shared" si="34"/>
        <v>0.44834390590382422</v>
      </c>
      <c r="BA21" s="68">
        <f t="shared" si="35"/>
        <v>-2.1292571373906348E-5</v>
      </c>
      <c r="BB21" s="69">
        <f t="shared" si="36"/>
        <v>-1.2750340637649421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076719094415466</v>
      </c>
      <c r="D22" s="52" t="s">
        <v>7</v>
      </c>
      <c r="E22" s="51">
        <f>1/(E13+E14*n_VGM+E15*n_VGM^2+E16*n_VGM^3+E17*n_VGM^4+E18*n_VGM^5)</f>
        <v>0.10386536642200658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3474836320201677</v>
      </c>
      <c r="P22" s="47">
        <f t="shared" si="3"/>
        <v>0.63847853926607445</v>
      </c>
      <c r="Q22" s="47">
        <f t="shared" si="4"/>
        <v>0.99063363455575315</v>
      </c>
      <c r="R22" s="43">
        <f t="shared" si="5"/>
        <v>0.99396862386786222</v>
      </c>
      <c r="S22" s="43">
        <f t="shared" si="6"/>
        <v>0.99980980154411914</v>
      </c>
      <c r="T22" s="7">
        <f t="shared" si="7"/>
        <v>3.4119356645602126E-5</v>
      </c>
      <c r="U22" s="36">
        <f t="shared" si="8"/>
        <v>0.65913185041701416</v>
      </c>
      <c r="V22" s="36">
        <f t="shared" si="9"/>
        <v>0.99294735614810614</v>
      </c>
      <c r="W22" s="37">
        <f t="shared" si="19"/>
        <v>0.1114327918665047</v>
      </c>
      <c r="X22" s="37">
        <f t="shared" si="20"/>
        <v>-0.18102770197514251</v>
      </c>
      <c r="Y22" s="37">
        <f t="shared" si="20"/>
        <v>-3.0737762180566811E-3</v>
      </c>
      <c r="Z22" s="7">
        <f t="shared" si="10"/>
        <v>0.1114327918665047</v>
      </c>
      <c r="AA22" s="19">
        <f t="shared" si="11"/>
        <v>8.1272925970928558</v>
      </c>
      <c r="AB22" s="47">
        <f t="shared" si="12"/>
        <v>3.7995964288942289E-3</v>
      </c>
      <c r="AC22" s="20">
        <f t="shared" si="13"/>
        <v>4.4486443584487603</v>
      </c>
      <c r="AD22" s="20"/>
      <c r="AE22" s="29">
        <f t="shared" si="14"/>
        <v>0.99294735614810614</v>
      </c>
      <c r="AF22" s="20"/>
      <c r="AG22" s="20"/>
      <c r="AI22" s="60">
        <f t="shared" si="15"/>
        <v>0.99396862386786222</v>
      </c>
      <c r="AJ22" s="61">
        <f t="shared" si="21"/>
        <v>0.98797362523377175</v>
      </c>
      <c r="AK22" s="61">
        <f t="shared" si="16"/>
        <v>0.99980980154411914</v>
      </c>
      <c r="AL22" s="61">
        <f t="shared" si="22"/>
        <v>0.99961963926369091</v>
      </c>
      <c r="AM22" s="61">
        <f t="shared" si="23"/>
        <v>0.9937795725704085</v>
      </c>
      <c r="AN22" s="61">
        <f t="shared" si="17"/>
        <v>0.65913185041701416</v>
      </c>
      <c r="AO22" s="61">
        <f t="shared" si="24"/>
        <v>0.43445479623415711</v>
      </c>
      <c r="AP22" s="61">
        <f t="shared" si="18"/>
        <v>0.99294735614810614</v>
      </c>
      <c r="AQ22" s="61">
        <f t="shared" si="25"/>
        <v>0.98594445208151393</v>
      </c>
      <c r="AR22" s="61">
        <f t="shared" si="26"/>
        <v>0.65448322822458316</v>
      </c>
      <c r="AS22" s="62">
        <f t="shared" si="27"/>
        <v>-5.8411776762569145E-3</v>
      </c>
      <c r="AT22" s="63">
        <f t="shared" si="28"/>
        <v>-5.876621792674854E-3</v>
      </c>
      <c r="AU22" s="64">
        <f t="shared" si="29"/>
        <v>-0.33381550573109198</v>
      </c>
      <c r="AV22" s="65">
        <f t="shared" si="30"/>
        <v>-0.50644723892480137</v>
      </c>
      <c r="AW22" s="66">
        <f t="shared" si="31"/>
        <v>3.4119356645602126E-5</v>
      </c>
      <c r="AX22" s="66">
        <f t="shared" si="32"/>
        <v>0.98797362523377175</v>
      </c>
      <c r="AY22" s="67">
        <f t="shared" si="33"/>
        <v>0.1114327918665047</v>
      </c>
      <c r="AZ22" s="67">
        <f t="shared" si="34"/>
        <v>0.43445479623415711</v>
      </c>
      <c r="BA22" s="68">
        <f t="shared" si="35"/>
        <v>-2.2906579122576135E-5</v>
      </c>
      <c r="BB22" s="69">
        <f t="shared" si="36"/>
        <v>-1.3090804146317333E-3</v>
      </c>
      <c r="BC22" s="5"/>
    </row>
    <row r="23" spans="1:55" x14ac:dyDescent="0.25">
      <c r="B23" s="95" t="s">
        <v>45</v>
      </c>
      <c r="C23" s="96">
        <f>ABS(LOG(1/α))</f>
        <v>0.92163446105370539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3442693282718887</v>
      </c>
      <c r="P23" s="47">
        <f t="shared" si="3"/>
        <v>0.63843310959097299</v>
      </c>
      <c r="Q23" s="47">
        <f t="shared" si="4"/>
        <v>0.98985198391904305</v>
      </c>
      <c r="R23" s="43">
        <f t="shared" si="5"/>
        <v>0.99346528785967569</v>
      </c>
      <c r="S23" s="43">
        <f t="shared" si="6"/>
        <v>0.99973866205914974</v>
      </c>
      <c r="T23" s="7">
        <f t="shared" si="7"/>
        <v>3.9355223846626638E-5</v>
      </c>
      <c r="U23" s="36">
        <f t="shared" si="8"/>
        <v>0.64841557058249411</v>
      </c>
      <c r="V23" s="36">
        <f t="shared" si="9"/>
        <v>0.99070252774576006</v>
      </c>
      <c r="W23" s="37">
        <f t="shared" si="19"/>
        <v>0.11716036104408746</v>
      </c>
      <c r="X23" s="37">
        <f t="shared" si="20"/>
        <v>-0.18814656486475484</v>
      </c>
      <c r="Y23" s="37">
        <f t="shared" si="20"/>
        <v>-4.0567289175788088E-3</v>
      </c>
      <c r="Z23" s="7">
        <f t="shared" si="10"/>
        <v>0.11716036104408746</v>
      </c>
      <c r="AA23" s="19">
        <f t="shared" si="11"/>
        <v>7.8095462664426067</v>
      </c>
      <c r="AB23" s="47">
        <f t="shared" si="12"/>
        <v>5.0118165979103598E-3</v>
      </c>
      <c r="AC23" s="20">
        <f t="shared" si="13"/>
        <v>4.4436129840021419</v>
      </c>
      <c r="AD23" s="20"/>
      <c r="AE23" s="29">
        <f t="shared" si="14"/>
        <v>0.99070252774576006</v>
      </c>
      <c r="AF23" s="20"/>
      <c r="AG23" s="20"/>
      <c r="AI23" s="60">
        <f t="shared" si="15"/>
        <v>0.99346528785967569</v>
      </c>
      <c r="AJ23" s="61">
        <f t="shared" si="21"/>
        <v>0.98697327818210834</v>
      </c>
      <c r="AK23" s="61">
        <f t="shared" si="16"/>
        <v>0.99973866205914974</v>
      </c>
      <c r="AL23" s="61">
        <f t="shared" si="22"/>
        <v>0.99947739241581879</v>
      </c>
      <c r="AM23" s="61">
        <f t="shared" si="23"/>
        <v>0.99320565768704028</v>
      </c>
      <c r="AN23" s="61">
        <f t="shared" si="17"/>
        <v>0.64841557058249411</v>
      </c>
      <c r="AO23" s="61">
        <f t="shared" si="24"/>
        <v>0.42044275217382138</v>
      </c>
      <c r="AP23" s="61">
        <f t="shared" si="18"/>
        <v>0.99070252774576006</v>
      </c>
      <c r="AQ23" s="61">
        <f t="shared" si="25"/>
        <v>0.98149149848183848</v>
      </c>
      <c r="AR23" s="61">
        <f t="shared" si="26"/>
        <v>0.64238694480578618</v>
      </c>
      <c r="AS23" s="62">
        <f t="shared" si="27"/>
        <v>-6.2733741994740466E-3</v>
      </c>
      <c r="AT23" s="63">
        <f t="shared" si="28"/>
        <v>-6.3146385446334226E-3</v>
      </c>
      <c r="AU23" s="64">
        <f t="shared" si="29"/>
        <v>-0.34228695716326596</v>
      </c>
      <c r="AV23" s="65">
        <f t="shared" si="30"/>
        <v>-0.52788207546555022</v>
      </c>
      <c r="AW23" s="66">
        <f t="shared" si="31"/>
        <v>3.9355223846626638E-5</v>
      </c>
      <c r="AX23" s="66">
        <f t="shared" si="32"/>
        <v>0.98697327818210834</v>
      </c>
      <c r="AY23" s="67">
        <f t="shared" si="33"/>
        <v>0.11716036104408746</v>
      </c>
      <c r="AZ23" s="67">
        <f t="shared" si="34"/>
        <v>0.42044275217382138</v>
      </c>
      <c r="BA23" s="68">
        <f t="shared" si="35"/>
        <v>-2.4601467448917831E-5</v>
      </c>
      <c r="BB23" s="69">
        <f t="shared" si="36"/>
        <v>-1.3423017927971213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3407916808174825</v>
      </c>
      <c r="P24" s="47">
        <f t="shared" si="3"/>
        <v>0.63837351900880845</v>
      </c>
      <c r="Q24" s="47">
        <f t="shared" si="4"/>
        <v>0.98900629366701109</v>
      </c>
      <c r="R24" s="43">
        <f t="shared" si="5"/>
        <v>0.99292071419002237</v>
      </c>
      <c r="S24" s="43">
        <f t="shared" si="6"/>
        <v>0.99964534764924606</v>
      </c>
      <c r="T24" s="7">
        <f t="shared" si="7"/>
        <v>4.5220695160910834E-5</v>
      </c>
      <c r="U24" s="36">
        <f t="shared" si="8"/>
        <v>0.63743537780491943</v>
      </c>
      <c r="V24" s="36">
        <f t="shared" si="9"/>
        <v>0.98789393711776385</v>
      </c>
      <c r="W24" s="37">
        <f t="shared" si="19"/>
        <v>0.12282120179563449</v>
      </c>
      <c r="X24" s="37">
        <f t="shared" si="20"/>
        <v>-0.19556383675326972</v>
      </c>
      <c r="Y24" s="37">
        <f t="shared" si="20"/>
        <v>-5.2896799033618613E-3</v>
      </c>
      <c r="Z24" s="7">
        <f t="shared" si="10"/>
        <v>0.12282120179563449</v>
      </c>
      <c r="AA24" s="19">
        <f t="shared" si="11"/>
        <v>7.5042226127708247</v>
      </c>
      <c r="AB24" s="47">
        <f t="shared" si="12"/>
        <v>6.5304051705287114E-3</v>
      </c>
      <c r="AC24" s="20">
        <f t="shared" si="13"/>
        <v>4.4373100136882595</v>
      </c>
      <c r="AD24" s="20"/>
      <c r="AE24" s="29">
        <f t="shared" si="14"/>
        <v>0.98789393711776385</v>
      </c>
      <c r="AF24" s="20"/>
      <c r="AG24" s="20"/>
      <c r="AI24" s="60">
        <f t="shared" si="15"/>
        <v>0.99292071419002237</v>
      </c>
      <c r="AJ24" s="61">
        <f t="shared" si="21"/>
        <v>0.98589154466762408</v>
      </c>
      <c r="AK24" s="61">
        <f t="shared" si="16"/>
        <v>0.99964534764924606</v>
      </c>
      <c r="AL24" s="61">
        <f t="shared" si="22"/>
        <v>0.99929082107678202</v>
      </c>
      <c r="AM24" s="61">
        <f t="shared" si="23"/>
        <v>0.99256857252462261</v>
      </c>
      <c r="AN24" s="61">
        <f t="shared" si="17"/>
        <v>0.63743537780491943</v>
      </c>
      <c r="AO24" s="61">
        <f t="shared" si="24"/>
        <v>0.40632386087730038</v>
      </c>
      <c r="AP24" s="61">
        <f t="shared" si="18"/>
        <v>0.98789393711776385</v>
      </c>
      <c r="AQ24" s="61">
        <f t="shared" si="25"/>
        <v>0.97593443099403632</v>
      </c>
      <c r="AR24" s="61">
        <f t="shared" si="26"/>
        <v>0.62971854503785107</v>
      </c>
      <c r="AS24" s="62">
        <f t="shared" si="27"/>
        <v>-6.7246334592236945E-3</v>
      </c>
      <c r="AT24" s="63">
        <f t="shared" si="28"/>
        <v>-6.7725784779395313E-3</v>
      </c>
      <c r="AU24" s="64">
        <f t="shared" si="29"/>
        <v>-0.35045855931284442</v>
      </c>
      <c r="AV24" s="65">
        <f t="shared" si="30"/>
        <v>-0.54979464823506963</v>
      </c>
      <c r="AW24" s="66">
        <f t="shared" si="31"/>
        <v>4.5220695160910834E-5</v>
      </c>
      <c r="AX24" s="66">
        <f t="shared" si="32"/>
        <v>0.98589154466762408</v>
      </c>
      <c r="AY24" s="67">
        <f t="shared" si="33"/>
        <v>0.12282120179563449</v>
      </c>
      <c r="AZ24" s="67">
        <f t="shared" si="34"/>
        <v>0.40632386087730038</v>
      </c>
      <c r="BA24" s="68">
        <f t="shared" si="35"/>
        <v>-2.6371111604798803E-5</v>
      </c>
      <c r="BB24" s="69">
        <f t="shared" si="36"/>
        <v>-1.3743472914229194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3370299587476442</v>
      </c>
      <c r="P25" s="47">
        <f t="shared" si="3"/>
        <v>0.63829629778252006</v>
      </c>
      <c r="Q25" s="47">
        <f t="shared" si="4"/>
        <v>0.98809152248131038</v>
      </c>
      <c r="R25" s="43">
        <f t="shared" si="5"/>
        <v>0.99233165655302924</v>
      </c>
      <c r="S25" s="43">
        <f t="shared" si="6"/>
        <v>0.99952442496479821</v>
      </c>
      <c r="T25" s="7">
        <f t="shared" si="7"/>
        <v>5.1735917425341484E-5</v>
      </c>
      <c r="U25" s="36">
        <f t="shared" si="8"/>
        <v>0.62619124702652063</v>
      </c>
      <c r="V25" s="36">
        <f t="shared" si="9"/>
        <v>0.98442355178285601</v>
      </c>
      <c r="W25" s="37">
        <f t="shared" si="19"/>
        <v>0.12833038417103595</v>
      </c>
      <c r="X25" s="37">
        <f t="shared" si="20"/>
        <v>-0.20329300729503808</v>
      </c>
      <c r="Y25" s="37">
        <f t="shared" si="20"/>
        <v>-6.8180045923782358E-3</v>
      </c>
      <c r="Z25" s="7">
        <f t="shared" si="10"/>
        <v>0.12833038417103595</v>
      </c>
      <c r="AA25" s="19">
        <f t="shared" si="11"/>
        <v>7.2108359565004125</v>
      </c>
      <c r="AB25" s="47">
        <f t="shared" si="12"/>
        <v>8.4098042853946314E-3</v>
      </c>
      <c r="AC25" s="20">
        <f t="shared" si="13"/>
        <v>4.4295094829569424</v>
      </c>
      <c r="AD25" s="20"/>
      <c r="AE25" s="29">
        <f t="shared" si="14"/>
        <v>0.98442355178285601</v>
      </c>
      <c r="AF25" s="20"/>
      <c r="AG25" s="20"/>
      <c r="AI25" s="60">
        <f t="shared" si="15"/>
        <v>0.99233165655302924</v>
      </c>
      <c r="AJ25" s="61">
        <f t="shared" si="21"/>
        <v>0.98472211659727915</v>
      </c>
      <c r="AK25" s="61">
        <f t="shared" si="16"/>
        <v>0.99952442496479821</v>
      </c>
      <c r="AL25" s="61">
        <f t="shared" si="22"/>
        <v>0.99904907610121052</v>
      </c>
      <c r="AM25" s="61">
        <f t="shared" si="23"/>
        <v>0.99185972839053216</v>
      </c>
      <c r="AN25" s="61">
        <f t="shared" si="17"/>
        <v>0.62619124702652063</v>
      </c>
      <c r="AO25" s="61">
        <f t="shared" si="24"/>
        <v>0.39211547785262896</v>
      </c>
      <c r="AP25" s="61">
        <f t="shared" si="18"/>
        <v>0.98442355178285601</v>
      </c>
      <c r="AQ25" s="61">
        <f t="shared" si="25"/>
        <v>0.96908972930477344</v>
      </c>
      <c r="AR25" s="61">
        <f t="shared" si="26"/>
        <v>0.61643741149318321</v>
      </c>
      <c r="AS25" s="62">
        <f t="shared" si="27"/>
        <v>-7.1927684117689683E-3</v>
      </c>
      <c r="AT25" s="63">
        <f t="shared" si="28"/>
        <v>-7.2483512586445373E-3</v>
      </c>
      <c r="AU25" s="64">
        <f t="shared" si="29"/>
        <v>-0.35823230475633538</v>
      </c>
      <c r="AV25" s="65">
        <f t="shared" si="30"/>
        <v>-0.57208130336763308</v>
      </c>
      <c r="AW25" s="66">
        <f t="shared" si="31"/>
        <v>5.1735917425341484E-5</v>
      </c>
      <c r="AX25" s="66">
        <f t="shared" si="32"/>
        <v>0.98472211659727915</v>
      </c>
      <c r="AY25" s="67">
        <f t="shared" si="33"/>
        <v>0.12833038417103595</v>
      </c>
      <c r="AZ25" s="67">
        <f t="shared" si="34"/>
        <v>0.39211547785262896</v>
      </c>
      <c r="BA25" s="68">
        <f t="shared" si="35"/>
        <v>-2.8206934948113603E-5</v>
      </c>
      <c r="BB25" s="69">
        <f t="shared" si="36"/>
        <v>-1.4048325676719034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3329619438971008</v>
      </c>
      <c r="P26" s="47">
        <f t="shared" si="3"/>
        <v>0.63819739174235524</v>
      </c>
      <c r="Q26" s="47">
        <f t="shared" si="4"/>
        <v>0.98710226737442275</v>
      </c>
      <c r="R26" s="43">
        <f t="shared" si="5"/>
        <v>0.99169463574962435</v>
      </c>
      <c r="S26" s="43">
        <f t="shared" si="6"/>
        <v>0.99936954547816359</v>
      </c>
      <c r="T26" s="7">
        <f t="shared" si="7"/>
        <v>5.8904239341226217E-5</v>
      </c>
      <c r="U26" s="36">
        <f t="shared" si="8"/>
        <v>0.61468385055230224</v>
      </c>
      <c r="V26" s="36">
        <f t="shared" si="9"/>
        <v>0.9801867978964095</v>
      </c>
      <c r="W26" s="37">
        <f t="shared" si="19"/>
        <v>0.13359240451722926</v>
      </c>
      <c r="X26" s="37">
        <f t="shared" si="20"/>
        <v>-0.21134819684848319</v>
      </c>
      <c r="Y26" s="37">
        <f t="shared" si="20"/>
        <v>-8.6911512820216363E-3</v>
      </c>
      <c r="Z26" s="7">
        <f t="shared" si="10"/>
        <v>0.13359240451722926</v>
      </c>
      <c r="AA26" s="19">
        <f t="shared" si="11"/>
        <v>6.9289196062855618</v>
      </c>
      <c r="AB26" s="47">
        <f t="shared" si="12"/>
        <v>1.0708726060984622E-2</v>
      </c>
      <c r="AC26" s="20">
        <f t="shared" si="13"/>
        <v>4.4199677045142813</v>
      </c>
      <c r="AD26" s="20"/>
      <c r="AE26" s="29">
        <f t="shared" si="14"/>
        <v>0.9801867978964095</v>
      </c>
      <c r="AF26" s="20"/>
      <c r="AG26" s="20"/>
      <c r="AI26" s="60">
        <f t="shared" si="15"/>
        <v>0.99169463574962435</v>
      </c>
      <c r="AJ26" s="61">
        <f t="shared" si="21"/>
        <v>0.98345825057458014</v>
      </c>
      <c r="AK26" s="61">
        <f t="shared" si="16"/>
        <v>0.99936954547816359</v>
      </c>
      <c r="AL26" s="61">
        <f t="shared" si="22"/>
        <v>0.99873948842923133</v>
      </c>
      <c r="AM26" s="61">
        <f t="shared" si="23"/>
        <v>0.99106941738223508</v>
      </c>
      <c r="AN26" s="61">
        <f t="shared" si="17"/>
        <v>0.61468385055230224</v>
      </c>
      <c r="AO26" s="61">
        <f t="shared" si="24"/>
        <v>0.37783623612980505</v>
      </c>
      <c r="AP26" s="61">
        <f t="shared" si="18"/>
        <v>0.9801867978964095</v>
      </c>
      <c r="AQ26" s="61">
        <f t="shared" si="25"/>
        <v>0.96076615877041671</v>
      </c>
      <c r="AR26" s="61">
        <f t="shared" si="26"/>
        <v>0.60250499519149625</v>
      </c>
      <c r="AS26" s="62">
        <f t="shared" si="27"/>
        <v>-7.6749097285392365E-3</v>
      </c>
      <c r="AT26" s="63">
        <f t="shared" si="28"/>
        <v>-7.7391864913514971E-3</v>
      </c>
      <c r="AU26" s="64">
        <f t="shared" si="29"/>
        <v>-0.36550294734410727</v>
      </c>
      <c r="AV26" s="65">
        <f t="shared" si="30"/>
        <v>-0.59461940803503721</v>
      </c>
      <c r="AW26" s="66">
        <f t="shared" si="31"/>
        <v>5.8904239341226217E-5</v>
      </c>
      <c r="AX26" s="66">
        <f t="shared" si="32"/>
        <v>0.98345825057458014</v>
      </c>
      <c r="AY26" s="67">
        <f t="shared" si="33"/>
        <v>0.13359240451722926</v>
      </c>
      <c r="AZ26" s="67">
        <f t="shared" si="34"/>
        <v>0.37783623612980505</v>
      </c>
      <c r="BA26" s="68">
        <f t="shared" si="35"/>
        <v>-3.0097685209957791E-5</v>
      </c>
      <c r="BB26" s="69">
        <f t="shared" si="36"/>
        <v>-1.4333448915455186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3285638490075169</v>
      </c>
      <c r="P27" s="47">
        <f t="shared" si="3"/>
        <v>0.63807212552778192</v>
      </c>
      <c r="Q27" s="47">
        <f t="shared" si="4"/>
        <v>0.98603274378860895</v>
      </c>
      <c r="R27" s="43">
        <f t="shared" si="5"/>
        <v>0.99100592687245814</v>
      </c>
      <c r="S27" s="43">
        <f t="shared" si="6"/>
        <v>0.9991733879232414</v>
      </c>
      <c r="T27" s="7">
        <f t="shared" si="7"/>
        <v>6.6707420016061492E-5</v>
      </c>
      <c r="U27" s="36">
        <f t="shared" si="8"/>
        <v>0.60291462521809547</v>
      </c>
      <c r="V27" s="36">
        <f t="shared" si="9"/>
        <v>0.97507436752439114</v>
      </c>
      <c r="W27" s="37">
        <f t="shared" si="19"/>
        <v>0.13850287379348841</v>
      </c>
      <c r="X27" s="37">
        <f t="shared" si="20"/>
        <v>-0.21974418109653629</v>
      </c>
      <c r="Y27" s="37">
        <f t="shared" si="20"/>
        <v>-1.096226002063636E-2</v>
      </c>
      <c r="Z27" s="7">
        <f t="shared" si="10"/>
        <v>0.13850287379348841</v>
      </c>
      <c r="AA27" s="19">
        <f t="shared" si="11"/>
        <v>6.6580251166427225</v>
      </c>
      <c r="AB27" s="47">
        <f t="shared" si="12"/>
        <v>1.348942293330866E-2</v>
      </c>
      <c r="AC27" s="20">
        <f t="shared" si="13"/>
        <v>4.408426296818881</v>
      </c>
      <c r="AD27" s="20"/>
      <c r="AE27" s="29">
        <f t="shared" si="14"/>
        <v>0.97507436752439114</v>
      </c>
      <c r="AF27" s="20"/>
      <c r="AG27" s="20"/>
      <c r="AI27" s="60">
        <f t="shared" si="15"/>
        <v>0.99100592687245814</v>
      </c>
      <c r="AJ27" s="61">
        <f t="shared" si="21"/>
        <v>0.98209274709633987</v>
      </c>
      <c r="AK27" s="61">
        <f t="shared" si="16"/>
        <v>0.9991733879232414</v>
      </c>
      <c r="AL27" s="61">
        <f t="shared" si="22"/>
        <v>0.99834745913400824</v>
      </c>
      <c r="AM27" s="61">
        <f t="shared" si="23"/>
        <v>0.99018674940516604</v>
      </c>
      <c r="AN27" s="61">
        <f t="shared" si="17"/>
        <v>0.60291462521809547</v>
      </c>
      <c r="AO27" s="61">
        <f t="shared" si="24"/>
        <v>0.36350604530187652</v>
      </c>
      <c r="AP27" s="61">
        <f t="shared" si="18"/>
        <v>0.97507436752439114</v>
      </c>
      <c r="AQ27" s="61">
        <f t="shared" si="25"/>
        <v>0.95077002220309137</v>
      </c>
      <c r="AR27" s="61">
        <f t="shared" si="26"/>
        <v>0.58788659685573974</v>
      </c>
      <c r="AS27" s="62">
        <f t="shared" si="27"/>
        <v>-8.1674610507832535E-3</v>
      </c>
      <c r="AT27" s="63">
        <f t="shared" si="28"/>
        <v>-8.2415864822919481E-3</v>
      </c>
      <c r="AU27" s="64">
        <f t="shared" si="29"/>
        <v>-0.37215974230629567</v>
      </c>
      <c r="AV27" s="65">
        <f t="shared" si="30"/>
        <v>-0.61726773035514337</v>
      </c>
      <c r="AW27" s="66">
        <f t="shared" si="31"/>
        <v>6.6707420016061492E-5</v>
      </c>
      <c r="AX27" s="66">
        <f t="shared" si="32"/>
        <v>0.98209274709633987</v>
      </c>
      <c r="AY27" s="67">
        <f t="shared" si="33"/>
        <v>0.13850287379348841</v>
      </c>
      <c r="AZ27" s="67">
        <f t="shared" si="34"/>
        <v>0.36350604530187652</v>
      </c>
      <c r="BA27" s="68">
        <f t="shared" si="35"/>
        <v>-3.2029259022679425E-5</v>
      </c>
      <c r="BB27" s="69">
        <f t="shared" si="36"/>
        <v>-1.4594499698286105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3238102358204806</v>
      </c>
      <c r="P28" s="47">
        <f t="shared" si="3"/>
        <v>0.63791517587363344</v>
      </c>
      <c r="Q28" s="47">
        <f t="shared" si="4"/>
        <v>0.98487676567785631</v>
      </c>
      <c r="R28" s="43">
        <f t="shared" si="5"/>
        <v>0.99026154647987485</v>
      </c>
      <c r="S28" s="43">
        <f t="shared" si="6"/>
        <v>0.99892761646356643</v>
      </c>
      <c r="T28" s="7">
        <f t="shared" si="7"/>
        <v>7.510076896224003E-5</v>
      </c>
      <c r="U28" s="36">
        <f t="shared" si="8"/>
        <v>0.59088584258429855</v>
      </c>
      <c r="V28" s="36">
        <f t="shared" si="9"/>
        <v>0.96897446173339108</v>
      </c>
      <c r="W28" s="37">
        <f t="shared" si="19"/>
        <v>0.14295100393006754</v>
      </c>
      <c r="X28" s="37">
        <f t="shared" si="20"/>
        <v>-0.22849641543778887</v>
      </c>
      <c r="Y28" s="37">
        <f t="shared" si="20"/>
        <v>-1.3687669052870477E-2</v>
      </c>
      <c r="Z28" s="7">
        <f t="shared" si="10"/>
        <v>0.14295100393006754</v>
      </c>
      <c r="AA28" s="19">
        <f t="shared" si="11"/>
        <v>6.3977215746062024</v>
      </c>
      <c r="AB28" s="47">
        <f t="shared" si="12"/>
        <v>1.6816766615579924E-2</v>
      </c>
      <c r="AC28" s="20">
        <f t="shared" si="13"/>
        <v>4.3946160069012636</v>
      </c>
      <c r="AD28" s="20"/>
      <c r="AE28" s="29">
        <f t="shared" si="14"/>
        <v>0.96897446173339108</v>
      </c>
      <c r="AF28" s="20"/>
      <c r="AG28" s="20"/>
      <c r="AI28" s="60">
        <f t="shared" si="15"/>
        <v>0.99026154647987485</v>
      </c>
      <c r="AJ28" s="61">
        <f t="shared" si="21"/>
        <v>0.9806179304367133</v>
      </c>
      <c r="AK28" s="61">
        <f t="shared" si="16"/>
        <v>0.99892761646356643</v>
      </c>
      <c r="AL28" s="61">
        <f t="shared" si="22"/>
        <v>0.99785638293358203</v>
      </c>
      <c r="AM28" s="61">
        <f t="shared" si="23"/>
        <v>0.98919960630066661</v>
      </c>
      <c r="AN28" s="61">
        <f t="shared" si="17"/>
        <v>0.59088584258429855</v>
      </c>
      <c r="AO28" s="61">
        <f t="shared" si="24"/>
        <v>0.34914607896655642</v>
      </c>
      <c r="AP28" s="61">
        <f t="shared" si="18"/>
        <v>0.96897446173339108</v>
      </c>
      <c r="AQ28" s="61">
        <f t="shared" si="25"/>
        <v>0.93891150749151497</v>
      </c>
      <c r="AR28" s="61">
        <f t="shared" si="26"/>
        <v>0.5725532912640019</v>
      </c>
      <c r="AS28" s="62">
        <f t="shared" si="27"/>
        <v>-8.6660699836915711E-3</v>
      </c>
      <c r="AT28" s="63">
        <f t="shared" si="28"/>
        <v>-8.7512940540781584E-3</v>
      </c>
      <c r="AU28" s="64">
        <f t="shared" si="29"/>
        <v>-0.37808861914909253</v>
      </c>
      <c r="AV28" s="65">
        <f t="shared" si="30"/>
        <v>-0.63986745306924941</v>
      </c>
      <c r="AW28" s="66">
        <f t="shared" si="31"/>
        <v>7.510076896224003E-5</v>
      </c>
      <c r="AX28" s="66">
        <f t="shared" si="32"/>
        <v>0.9806179304367133</v>
      </c>
      <c r="AY28" s="67">
        <f t="shared" si="33"/>
        <v>0.14295100393006754</v>
      </c>
      <c r="AZ28" s="67">
        <f t="shared" si="34"/>
        <v>0.34914607896655642</v>
      </c>
      <c r="BA28" s="68">
        <f t="shared" si="35"/>
        <v>-3.3984588171339492E-5</v>
      </c>
      <c r="BB28" s="69">
        <f t="shared" si="36"/>
        <v>-1.4827004672513433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3186739340642339</v>
      </c>
      <c r="P29" s="47">
        <f t="shared" si="3"/>
        <v>0.63772055703230013</v>
      </c>
      <c r="Q29" s="47">
        <f t="shared" si="4"/>
        <v>0.98362772580716751</v>
      </c>
      <c r="R29" s="43">
        <f t="shared" si="5"/>
        <v>0.98945723990983936</v>
      </c>
      <c r="S29" s="43">
        <f t="shared" si="6"/>
        <v>0.99862285786454774</v>
      </c>
      <c r="T29" s="7">
        <f t="shared" si="7"/>
        <v>8.4008552491672678E-5</v>
      </c>
      <c r="U29" s="36">
        <f t="shared" si="8"/>
        <v>0.57860068184774027</v>
      </c>
      <c r="V29" s="36">
        <f t="shared" si="9"/>
        <v>0.96177542389004989</v>
      </c>
      <c r="W29" s="37">
        <f t="shared" si="19"/>
        <v>0.14682288293919052</v>
      </c>
      <c r="X29" s="37">
        <f t="shared" si="20"/>
        <v>-0.23762105889657958</v>
      </c>
      <c r="Y29" s="37">
        <f t="shared" si="20"/>
        <v>-1.6926324585254875E-2</v>
      </c>
      <c r="Z29" s="7">
        <f t="shared" si="10"/>
        <v>0.14682288293919052</v>
      </c>
      <c r="AA29" s="19">
        <f t="shared" si="11"/>
        <v>6.1475949142740971</v>
      </c>
      <c r="AB29" s="47">
        <f t="shared" si="12"/>
        <v>2.0757155639889419E-2</v>
      </c>
      <c r="AC29" s="20">
        <f t="shared" si="13"/>
        <v>4.3782612446613847</v>
      </c>
      <c r="AD29" s="20"/>
      <c r="AE29" s="29">
        <f t="shared" si="14"/>
        <v>0.96177542389004989</v>
      </c>
      <c r="AF29" s="20"/>
      <c r="AG29" s="20"/>
      <c r="AI29" s="60">
        <f t="shared" si="15"/>
        <v>0.98945723990983936</v>
      </c>
      <c r="AJ29" s="61">
        <f t="shared" si="21"/>
        <v>0.97902562960999739</v>
      </c>
      <c r="AK29" s="61">
        <f t="shared" si="16"/>
        <v>0.99862285786454774</v>
      </c>
      <c r="AL29" s="61">
        <f t="shared" si="22"/>
        <v>0.99724761224955671</v>
      </c>
      <c r="AM29" s="61">
        <f t="shared" si="23"/>
        <v>0.98809461665353127</v>
      </c>
      <c r="AN29" s="61">
        <f t="shared" si="17"/>
        <v>0.57860068184774027</v>
      </c>
      <c r="AO29" s="61">
        <f t="shared" si="24"/>
        <v>0.33477874903466998</v>
      </c>
      <c r="AP29" s="61">
        <f t="shared" si="18"/>
        <v>0.96177542389004989</v>
      </c>
      <c r="AQ29" s="61">
        <f t="shared" si="25"/>
        <v>0.92501196599888513</v>
      </c>
      <c r="AR29" s="61">
        <f t="shared" si="26"/>
        <v>0.55648391604718228</v>
      </c>
      <c r="AS29" s="62">
        <f t="shared" si="27"/>
        <v>-9.1656179547083827E-3</v>
      </c>
      <c r="AT29" s="63">
        <f t="shared" si="28"/>
        <v>-9.2632784773433625E-3</v>
      </c>
      <c r="AU29" s="64">
        <f t="shared" si="29"/>
        <v>-0.38317474204230961</v>
      </c>
      <c r="AV29" s="65">
        <f t="shared" si="30"/>
        <v>-0.66224384806919856</v>
      </c>
      <c r="AW29" s="66">
        <f t="shared" si="31"/>
        <v>8.4008552491672678E-5</v>
      </c>
      <c r="AX29" s="66">
        <f t="shared" si="32"/>
        <v>0.97902562960999739</v>
      </c>
      <c r="AY29" s="67">
        <f t="shared" si="33"/>
        <v>0.14682288293919052</v>
      </c>
      <c r="AZ29" s="67">
        <f t="shared" si="34"/>
        <v>0.33477874903466998</v>
      </c>
      <c r="BA29" s="68">
        <f t="shared" si="35"/>
        <v>-3.5943599822385816E-5</v>
      </c>
      <c r="BB29" s="69">
        <f t="shared" si="36"/>
        <v>-1.5026460472247435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3131259624912894</v>
      </c>
      <c r="P30" s="47">
        <f t="shared" si="3"/>
        <v>0.63748162013052478</v>
      </c>
      <c r="Q30" s="47">
        <f t="shared" si="4"/>
        <v>0.98227857655057871</v>
      </c>
      <c r="R30" s="43">
        <f t="shared" si="5"/>
        <v>0.98858846891501562</v>
      </c>
      <c r="S30" s="43">
        <f t="shared" si="6"/>
        <v>0.9982487004862588</v>
      </c>
      <c r="T30" s="7">
        <f t="shared" si="7"/>
        <v>9.3320074010043531E-5</v>
      </c>
      <c r="U30" s="36">
        <f t="shared" si="8"/>
        <v>0.56606330505808722</v>
      </c>
      <c r="V30" s="36">
        <f t="shared" si="9"/>
        <v>0.95336869218635278</v>
      </c>
      <c r="W30" s="37">
        <f t="shared" si="19"/>
        <v>0.15000546289857566</v>
      </c>
      <c r="X30" s="37">
        <f t="shared" si="20"/>
        <v>-0.24713499725692301</v>
      </c>
      <c r="Y30" s="37">
        <f t="shared" si="20"/>
        <v>-2.0739114034694063E-2</v>
      </c>
      <c r="Z30" s="7">
        <f t="shared" si="10"/>
        <v>0.15000546289857566</v>
      </c>
      <c r="AA30" s="19">
        <f t="shared" si="11"/>
        <v>5.9072472581513802</v>
      </c>
      <c r="AB30" s="47">
        <f t="shared" si="12"/>
        <v>2.537728044590086E-2</v>
      </c>
      <c r="AC30" s="20">
        <f t="shared" si="13"/>
        <v>4.3590852084236609</v>
      </c>
      <c r="AD30" s="20"/>
      <c r="AE30" s="29">
        <f t="shared" si="14"/>
        <v>0.95336869218635278</v>
      </c>
      <c r="AF30" s="20"/>
      <c r="AG30" s="20"/>
      <c r="AI30" s="60">
        <f t="shared" si="15"/>
        <v>0.98858846891501562</v>
      </c>
      <c r="AJ30" s="61">
        <f t="shared" si="21"/>
        <v>0.97730716087173475</v>
      </c>
      <c r="AK30" s="61">
        <f t="shared" si="16"/>
        <v>0.9982487004862588</v>
      </c>
      <c r="AL30" s="61">
        <f t="shared" si="22"/>
        <v>0.99650046802250447</v>
      </c>
      <c r="AM30" s="61">
        <f t="shared" si="23"/>
        <v>0.98685715441011457</v>
      </c>
      <c r="AN30" s="61">
        <f t="shared" si="17"/>
        <v>0.56606330505808722</v>
      </c>
      <c r="AO30" s="61">
        <f t="shared" si="24"/>
        <v>0.32042766533328509</v>
      </c>
      <c r="AP30" s="61">
        <f t="shared" si="18"/>
        <v>0.95336869218635278</v>
      </c>
      <c r="AQ30" s="61">
        <f t="shared" si="25"/>
        <v>0.90891186324111672</v>
      </c>
      <c r="AR30" s="61">
        <f t="shared" si="26"/>
        <v>0.53966703283791306</v>
      </c>
      <c r="AS30" s="62">
        <f t="shared" si="27"/>
        <v>-9.660231571243183E-3</v>
      </c>
      <c r="AT30" s="63">
        <f t="shared" si="28"/>
        <v>-9.7717421100868909E-3</v>
      </c>
      <c r="AU30" s="64">
        <f t="shared" si="29"/>
        <v>-0.38730538712826557</v>
      </c>
      <c r="AV30" s="65">
        <f t="shared" si="30"/>
        <v>-0.68420861000435595</v>
      </c>
      <c r="AW30" s="66">
        <f t="shared" si="31"/>
        <v>9.3320074010043531E-5</v>
      </c>
      <c r="AX30" s="66">
        <f t="shared" si="32"/>
        <v>0.97730716087173475</v>
      </c>
      <c r="AY30" s="67">
        <f t="shared" si="33"/>
        <v>0.15000546289857566</v>
      </c>
      <c r="AZ30" s="67">
        <f t="shared" si="34"/>
        <v>0.32042766533328509</v>
      </c>
      <c r="BA30" s="68">
        <f t="shared" si="35"/>
        <v>-3.7883261063698758E-5</v>
      </c>
      <c r="BB30" s="69">
        <f t="shared" si="36"/>
        <v>-1.518844655404963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3071354533400525</v>
      </c>
      <c r="P31" s="47">
        <f t="shared" si="3"/>
        <v>0.63719106786435964</v>
      </c>
      <c r="Q31" s="47">
        <f t="shared" si="4"/>
        <v>0.98082181152182613</v>
      </c>
      <c r="R31" s="43">
        <f t="shared" si="5"/>
        <v>0.98765039983402025</v>
      </c>
      <c r="S31" s="43">
        <f t="shared" si="6"/>
        <v>0.99779371729464406</v>
      </c>
      <c r="T31" s="7">
        <f t="shared" si="7"/>
        <v>1.0288688910699569E-4</v>
      </c>
      <c r="U31" s="36">
        <f t="shared" si="8"/>
        <v>0.55327893410353013</v>
      </c>
      <c r="V31" s="36">
        <f t="shared" si="9"/>
        <v>0.94365197691466718</v>
      </c>
      <c r="W31" s="37">
        <f t="shared" si="19"/>
        <v>0.15239111255362583</v>
      </c>
      <c r="X31" s="37">
        <f t="shared" si="20"/>
        <v>-0.25705586507729827</v>
      </c>
      <c r="Y31" s="37">
        <f t="shared" si="20"/>
        <v>-2.5188145928091342E-2</v>
      </c>
      <c r="Z31" s="7">
        <f t="shared" si="10"/>
        <v>0.15239111255362583</v>
      </c>
      <c r="AA31" s="19">
        <f t="shared" si="11"/>
        <v>5.6762962842449465</v>
      </c>
      <c r="AB31" s="47">
        <f t="shared" si="12"/>
        <v>3.0742782622344322E-2</v>
      </c>
      <c r="AC31" s="20">
        <f t="shared" si="13"/>
        <v>4.3368154498155844</v>
      </c>
      <c r="AD31" s="20"/>
      <c r="AE31" s="29">
        <f t="shared" si="14"/>
        <v>0.94365197691466718</v>
      </c>
      <c r="AF31" s="20"/>
      <c r="AG31" s="20"/>
      <c r="AI31" s="60">
        <f t="shared" si="15"/>
        <v>0.98765039983402025</v>
      </c>
      <c r="AJ31" s="61">
        <f t="shared" si="21"/>
        <v>0.97545331229230003</v>
      </c>
      <c r="AK31" s="61">
        <f t="shared" si="16"/>
        <v>0.99779371729464406</v>
      </c>
      <c r="AL31" s="61">
        <f t="shared" si="22"/>
        <v>0.99559230227266404</v>
      </c>
      <c r="AM31" s="61">
        <f t="shared" si="23"/>
        <v>0.98547136383792855</v>
      </c>
      <c r="AN31" s="61">
        <f t="shared" si="17"/>
        <v>0.55327893410353013</v>
      </c>
      <c r="AO31" s="61">
        <f t="shared" si="24"/>
        <v>0.30611757892273844</v>
      </c>
      <c r="AP31" s="61">
        <f t="shared" si="18"/>
        <v>0.94365197691466718</v>
      </c>
      <c r="AQ31" s="61">
        <f t="shared" si="25"/>
        <v>0.8904790535349596</v>
      </c>
      <c r="AR31" s="61">
        <f t="shared" si="26"/>
        <v>0.52210275995203603</v>
      </c>
      <c r="AS31" s="62">
        <f t="shared" si="27"/>
        <v>-1.0143317460623802E-2</v>
      </c>
      <c r="AT31" s="63">
        <f t="shared" si="28"/>
        <v>-1.0270149703101866E-2</v>
      </c>
      <c r="AU31" s="64">
        <f t="shared" si="29"/>
        <v>-0.39037304281113705</v>
      </c>
      <c r="AV31" s="65">
        <f t="shared" si="30"/>
        <v>-0.70556281605706328</v>
      </c>
      <c r="AW31" s="66">
        <f t="shared" si="31"/>
        <v>1.0288688910699569E-4</v>
      </c>
      <c r="AX31" s="66">
        <f t="shared" si="32"/>
        <v>0.97545331229230003</v>
      </c>
      <c r="AY31" s="67">
        <f t="shared" si="33"/>
        <v>0.15239111255362583</v>
      </c>
      <c r="AZ31" s="67">
        <f t="shared" si="34"/>
        <v>0.30611757892273844</v>
      </c>
      <c r="BA31" s="68">
        <f t="shared" si="35"/>
        <v>-3.9777715531858044E-5</v>
      </c>
      <c r="BB31" s="69">
        <f t="shared" si="36"/>
        <v>-1.5308746776907336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3006695818322755</v>
      </c>
      <c r="P32" s="47">
        <f t="shared" si="3"/>
        <v>0.63684098545752532</v>
      </c>
      <c r="Q32" s="47">
        <f t="shared" si="4"/>
        <v>0.97924944842961825</v>
      </c>
      <c r="R32" s="43">
        <f t="shared" si="5"/>
        <v>0.98663789255124901</v>
      </c>
      <c r="S32" s="43">
        <f t="shared" si="6"/>
        <v>0.99724551434000219</v>
      </c>
      <c r="T32" s="7">
        <f t="shared" si="7"/>
        <v>1.1252164001323133E-4</v>
      </c>
      <c r="U32" s="36">
        <f t="shared" si="8"/>
        <v>0.54025392879226308</v>
      </c>
      <c r="V32" s="36">
        <f t="shared" si="9"/>
        <v>0.93253254815477304</v>
      </c>
      <c r="W32" s="37">
        <f t="shared" si="19"/>
        <v>0.15388251520895699</v>
      </c>
      <c r="X32" s="37">
        <f t="shared" si="20"/>
        <v>-0.26740206619095641</v>
      </c>
      <c r="Y32" s="37">
        <f t="shared" si="20"/>
        <v>-3.0336001087825977E-2</v>
      </c>
      <c r="Z32" s="7">
        <f t="shared" si="10"/>
        <v>0.15388251520895699</v>
      </c>
      <c r="AA32" s="19">
        <f t="shared" si="11"/>
        <v>5.4543746179021264</v>
      </c>
      <c r="AB32" s="47">
        <f t="shared" si="12"/>
        <v>3.6916850714013461E-2</v>
      </c>
      <c r="AC32" s="20">
        <f t="shared" si="13"/>
        <v>4.3111897019340626</v>
      </c>
      <c r="AD32" s="20"/>
      <c r="AE32" s="29">
        <f t="shared" si="14"/>
        <v>0.93253254815477304</v>
      </c>
      <c r="AF32" s="20"/>
      <c r="AG32" s="20"/>
      <c r="AI32" s="60">
        <f t="shared" si="15"/>
        <v>0.98663789255124901</v>
      </c>
      <c r="AJ32" s="61">
        <f t="shared" si="21"/>
        <v>0.97345433101796996</v>
      </c>
      <c r="AK32" s="61">
        <f t="shared" si="16"/>
        <v>0.99724551434000219</v>
      </c>
      <c r="AL32" s="61">
        <f t="shared" si="22"/>
        <v>0.99449861587125554</v>
      </c>
      <c r="AM32" s="61">
        <f t="shared" si="23"/>
        <v>0.98392021262460616</v>
      </c>
      <c r="AN32" s="61">
        <f t="shared" si="17"/>
        <v>0.54025392879226308</v>
      </c>
      <c r="AO32" s="61">
        <f t="shared" si="24"/>
        <v>0.29187430757547567</v>
      </c>
      <c r="AP32" s="61">
        <f t="shared" si="18"/>
        <v>0.93253254815477304</v>
      </c>
      <c r="AQ32" s="61">
        <f t="shared" si="25"/>
        <v>0.86961695336803413</v>
      </c>
      <c r="AR32" s="61">
        <f t="shared" si="26"/>
        <v>0.50380437286727642</v>
      </c>
      <c r="AS32" s="62">
        <f t="shared" si="27"/>
        <v>-1.0607621788753185E-2</v>
      </c>
      <c r="AT32" s="63">
        <f t="shared" si="28"/>
        <v>-1.0751281568280324E-2</v>
      </c>
      <c r="AU32" s="64">
        <f t="shared" si="29"/>
        <v>-0.39227861936250996</v>
      </c>
      <c r="AV32" s="65">
        <f t="shared" si="30"/>
        <v>-0.72610044732011159</v>
      </c>
      <c r="AW32" s="66">
        <f t="shared" si="31"/>
        <v>1.1252164001323133E-4</v>
      </c>
      <c r="AX32" s="66">
        <f t="shared" si="32"/>
        <v>0.97345433101796996</v>
      </c>
      <c r="AY32" s="67">
        <f t="shared" si="33"/>
        <v>0.15388251520895699</v>
      </c>
      <c r="AZ32" s="67">
        <f t="shared" si="34"/>
        <v>0.29187430757547567</v>
      </c>
      <c r="BA32" s="68">
        <f t="shared" si="35"/>
        <v>-4.1598516818639944E-5</v>
      </c>
      <c r="BB32" s="69">
        <f t="shared" si="36"/>
        <v>-1.5383475269118037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2936935025790608</v>
      </c>
      <c r="P33" s="47">
        <f t="shared" si="3"/>
        <v>0.63642288827042004</v>
      </c>
      <c r="Q33" s="47">
        <f t="shared" si="4"/>
        <v>0.97755301361292279</v>
      </c>
      <c r="R33" s="43">
        <f t="shared" si="5"/>
        <v>0.98554549053853135</v>
      </c>
      <c r="S33" s="43">
        <f t="shared" si="6"/>
        <v>0.99659080530914512</v>
      </c>
      <c r="T33" s="7">
        <f t="shared" si="7"/>
        <v>1.2199897838193866E-4</v>
      </c>
      <c r="U33" s="36">
        <f t="shared" si="8"/>
        <v>0.52699586520161856</v>
      </c>
      <c r="V33" s="36">
        <f t="shared" si="9"/>
        <v>0.91993050492210005</v>
      </c>
      <c r="W33" s="37">
        <f t="shared" si="19"/>
        <v>0.15439763109226459</v>
      </c>
      <c r="X33" s="37">
        <f t="shared" si="20"/>
        <v>-0.27819279223938015</v>
      </c>
      <c r="Y33" s="37">
        <f t="shared" si="20"/>
        <v>-3.624497968578097E-2</v>
      </c>
      <c r="Z33" s="7">
        <f t="shared" si="10"/>
        <v>0.15439763109226459</v>
      </c>
      <c r="AA33" s="19">
        <f t="shared" si="11"/>
        <v>5.2411292474265201</v>
      </c>
      <c r="AB33" s="47">
        <f t="shared" si="12"/>
        <v>4.3958798652571594E-2</v>
      </c>
      <c r="AC33" s="20">
        <f t="shared" si="13"/>
        <v>4.2819617796324296</v>
      </c>
      <c r="AD33" s="20"/>
      <c r="AE33" s="29">
        <f t="shared" si="14"/>
        <v>0.91993050492210005</v>
      </c>
      <c r="AF33" s="20"/>
      <c r="AG33" s="20"/>
      <c r="AI33" s="60">
        <f t="shared" si="15"/>
        <v>0.98554549053853135</v>
      </c>
      <c r="AJ33" s="61">
        <f t="shared" si="21"/>
        <v>0.97129991392083437</v>
      </c>
      <c r="AK33" s="61">
        <f t="shared" si="16"/>
        <v>0.99659080530914512</v>
      </c>
      <c r="AL33" s="61">
        <f t="shared" si="22"/>
        <v>0.99319323322673037</v>
      </c>
      <c r="AM33" s="61">
        <f t="shared" si="23"/>
        <v>0.9821855740845914</v>
      </c>
      <c r="AN33" s="61">
        <f t="shared" si="17"/>
        <v>0.52699586520161856</v>
      </c>
      <c r="AO33" s="61">
        <f t="shared" si="24"/>
        <v>0.2777246419396025</v>
      </c>
      <c r="AP33" s="61">
        <f t="shared" si="18"/>
        <v>0.91993050492210005</v>
      </c>
      <c r="AQ33" s="61">
        <f t="shared" si="25"/>
        <v>0.8462721338862299</v>
      </c>
      <c r="AR33" s="61">
        <f t="shared" si="26"/>
        <v>0.48479957236678395</v>
      </c>
      <c r="AS33" s="62">
        <f t="shared" si="27"/>
        <v>-1.1045314770613768E-2</v>
      </c>
      <c r="AT33" s="63">
        <f t="shared" si="28"/>
        <v>-1.120731095281891E-2</v>
      </c>
      <c r="AU33" s="64">
        <f t="shared" si="29"/>
        <v>-0.39293463972048148</v>
      </c>
      <c r="AV33" s="65">
        <f t="shared" si="30"/>
        <v>-0.74561237699683314</v>
      </c>
      <c r="AW33" s="66">
        <f t="shared" si="31"/>
        <v>1.2199897838193866E-4</v>
      </c>
      <c r="AX33" s="66">
        <f t="shared" si="32"/>
        <v>0.97129991392083437</v>
      </c>
      <c r="AY33" s="67">
        <f t="shared" si="33"/>
        <v>0.15439763109226459</v>
      </c>
      <c r="AZ33" s="67">
        <f t="shared" si="34"/>
        <v>0.2777246419396025</v>
      </c>
      <c r="BA33" s="68">
        <f t="shared" si="35"/>
        <v>-4.3314959884759872E-5</v>
      </c>
      <c r="BB33" s="69">
        <f t="shared" si="36"/>
        <v>-1.5409201557665939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2861702950497211</v>
      </c>
      <c r="P34" s="47">
        <f t="shared" si="3"/>
        <v>0.63592778587637866</v>
      </c>
      <c r="Q34" s="47">
        <f t="shared" si="4"/>
        <v>0.97572352878014723</v>
      </c>
      <c r="R34" s="43">
        <f t="shared" si="5"/>
        <v>0.98436741231596014</v>
      </c>
      <c r="S34" s="43">
        <f t="shared" si="6"/>
        <v>0.99581551186404438</v>
      </c>
      <c r="T34" s="7">
        <f t="shared" si="7"/>
        <v>1.3105898326284645E-4</v>
      </c>
      <c r="U34" s="36">
        <f t="shared" si="8"/>
        <v>0.51351361329563905</v>
      </c>
      <c r="V34" s="36">
        <f t="shared" si="9"/>
        <v>0.90578188879988586</v>
      </c>
      <c r="W34" s="37">
        <f t="shared" si="19"/>
        <v>0.15387439996707566</v>
      </c>
      <c r="X34" s="37">
        <f t="shared" si="20"/>
        <v>-0.28944803872530156</v>
      </c>
      <c r="Y34" s="37">
        <f t="shared" si="20"/>
        <v>-4.2976367328162457E-2</v>
      </c>
      <c r="Z34" s="7">
        <f t="shared" si="10"/>
        <v>0.15387439996707566</v>
      </c>
      <c r="AA34" s="19">
        <f t="shared" si="11"/>
        <v>5.0362209625409795</v>
      </c>
      <c r="AB34" s="47">
        <f t="shared" si="12"/>
        <v>5.1922674186846207E-2</v>
      </c>
      <c r="AC34" s="20">
        <f t="shared" si="13"/>
        <v>4.2489073552932295</v>
      </c>
      <c r="AD34" s="20"/>
      <c r="AE34" s="29">
        <f t="shared" si="14"/>
        <v>0.90578188879988586</v>
      </c>
      <c r="AF34" s="20"/>
      <c r="AG34" s="20"/>
      <c r="AI34" s="60">
        <f t="shared" si="15"/>
        <v>0.98436741231596014</v>
      </c>
      <c r="AJ34" s="61">
        <f t="shared" si="21"/>
        <v>0.96897920242961944</v>
      </c>
      <c r="AK34" s="61">
        <f t="shared" si="16"/>
        <v>0.99581551186404438</v>
      </c>
      <c r="AL34" s="61">
        <f t="shared" si="22"/>
        <v>0.9916485336690487</v>
      </c>
      <c r="AM34" s="61">
        <f t="shared" si="23"/>
        <v>0.98024833855770266</v>
      </c>
      <c r="AN34" s="61">
        <f t="shared" si="17"/>
        <v>0.51351361329563905</v>
      </c>
      <c r="AO34" s="61">
        <f t="shared" si="24"/>
        <v>0.26369623103994311</v>
      </c>
      <c r="AP34" s="61">
        <f t="shared" si="18"/>
        <v>0.90578188879988586</v>
      </c>
      <c r="AQ34" s="61">
        <f t="shared" si="25"/>
        <v>0.82044083007788882</v>
      </c>
      <c r="AR34" s="61">
        <f t="shared" si="26"/>
        <v>0.46513133057537814</v>
      </c>
      <c r="AS34" s="62">
        <f t="shared" si="27"/>
        <v>-1.1448099548084234E-2</v>
      </c>
      <c r="AT34" s="63">
        <f t="shared" si="28"/>
        <v>-1.1629905058670967E-2</v>
      </c>
      <c r="AU34" s="64">
        <f t="shared" si="29"/>
        <v>-0.39226827550424681</v>
      </c>
      <c r="AV34" s="65">
        <f t="shared" si="30"/>
        <v>-0.76389070386418534</v>
      </c>
      <c r="AW34" s="66">
        <f t="shared" si="31"/>
        <v>1.3105898326284645E-4</v>
      </c>
      <c r="AX34" s="66">
        <f t="shared" si="32"/>
        <v>0.96897920242961944</v>
      </c>
      <c r="AY34" s="67">
        <f t="shared" si="33"/>
        <v>0.15387439996707566</v>
      </c>
      <c r="AZ34" s="67">
        <f t="shared" si="34"/>
        <v>0.26369623103994311</v>
      </c>
      <c r="BA34" s="68">
        <f t="shared" si="35"/>
        <v>-4.4894508031702882E-5</v>
      </c>
      <c r="BB34" s="69">
        <f t="shared" si="36"/>
        <v>-1.5383069627617522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2780609205571669</v>
      </c>
      <c r="P35" s="47">
        <f t="shared" si="3"/>
        <v>0.63534626184701282</v>
      </c>
      <c r="Q35" s="47">
        <f t="shared" si="4"/>
        <v>0.97375150054889537</v>
      </c>
      <c r="R35" s="43">
        <f t="shared" si="5"/>
        <v>0.98309754471612398</v>
      </c>
      <c r="S35" s="43">
        <f t="shared" si="6"/>
        <v>0.99490488857972581</v>
      </c>
      <c r="T35" s="7">
        <f t="shared" si="7"/>
        <v>1.3941336911333572E-4</v>
      </c>
      <c r="U35" s="36">
        <f t="shared" si="8"/>
        <v>0.49981741262536039</v>
      </c>
      <c r="V35" s="36">
        <f t="shared" si="9"/>
        <v>0.89004150456096975</v>
      </c>
      <c r="W35" s="37">
        <f t="shared" si="19"/>
        <v>0.15227484192697091</v>
      </c>
      <c r="X35" s="37">
        <f t="shared" si="20"/>
        <v>-0.30118861800672375</v>
      </c>
      <c r="Y35" s="37">
        <f t="shared" si="20"/>
        <v>-5.0589740791582308E-2</v>
      </c>
      <c r="Z35" s="7">
        <f t="shared" si="10"/>
        <v>0.15227484192697091</v>
      </c>
      <c r="AA35" s="19">
        <f t="shared" si="11"/>
        <v>4.8393238148039925</v>
      </c>
      <c r="AB35" s="47">
        <f t="shared" si="12"/>
        <v>6.0855943672910091E-2</v>
      </c>
      <c r="AC35" s="20">
        <f t="shared" si="13"/>
        <v>4.2118294176662596</v>
      </c>
      <c r="AD35" s="20"/>
      <c r="AE35" s="29">
        <f t="shared" si="14"/>
        <v>0.89004150456096975</v>
      </c>
      <c r="AF35" s="20"/>
      <c r="AG35" s="20"/>
      <c r="AI35" s="60">
        <f t="shared" si="15"/>
        <v>0.98309754471612398</v>
      </c>
      <c r="AJ35" s="61">
        <f t="shared" si="21"/>
        <v>0.96648078242687141</v>
      </c>
      <c r="AK35" s="61">
        <f t="shared" si="16"/>
        <v>0.99490488857972581</v>
      </c>
      <c r="AL35" s="61">
        <f t="shared" si="22"/>
        <v>0.98983573731983665</v>
      </c>
      <c r="AM35" s="61">
        <f t="shared" si="23"/>
        <v>0.97808855318879739</v>
      </c>
      <c r="AN35" s="61">
        <f t="shared" si="17"/>
        <v>0.49981741262536039</v>
      </c>
      <c r="AO35" s="61">
        <f t="shared" si="24"/>
        <v>0.24981744596350977</v>
      </c>
      <c r="AP35" s="61">
        <f t="shared" si="18"/>
        <v>0.89004150456096975</v>
      </c>
      <c r="AQ35" s="61">
        <f t="shared" si="25"/>
        <v>0.79217387984115473</v>
      </c>
      <c r="AR35" s="61">
        <f t="shared" si="26"/>
        <v>0.44485824193884682</v>
      </c>
      <c r="AS35" s="62">
        <f t="shared" si="27"/>
        <v>-1.1807343863601827E-2</v>
      </c>
      <c r="AT35" s="63">
        <f t="shared" si="28"/>
        <v>-1.2010348237632184E-2</v>
      </c>
      <c r="AU35" s="64">
        <f t="shared" si="29"/>
        <v>-0.39022409193560936</v>
      </c>
      <c r="AV35" s="65">
        <f t="shared" si="30"/>
        <v>-0.78073328795390118</v>
      </c>
      <c r="AW35" s="66">
        <f t="shared" si="31"/>
        <v>1.3941336911333572E-4</v>
      </c>
      <c r="AX35" s="66">
        <f t="shared" si="32"/>
        <v>0.96648078242687141</v>
      </c>
      <c r="AY35" s="67">
        <f t="shared" si="33"/>
        <v>0.15227484192697091</v>
      </c>
      <c r="AZ35" s="67">
        <f t="shared" si="34"/>
        <v>0.24981744596350977</v>
      </c>
      <c r="BA35" s="68">
        <f t="shared" si="35"/>
        <v>-4.630330926902677E-5</v>
      </c>
      <c r="BB35" s="69">
        <f t="shared" si="36"/>
        <v>-1.5302905566102329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2693241935265054</v>
      </c>
      <c r="P36" s="47">
        <f t="shared" si="3"/>
        <v>0.6346685679376266</v>
      </c>
      <c r="Q36" s="47">
        <f t="shared" si="4"/>
        <v>0.9716269134590988</v>
      </c>
      <c r="R36" s="43">
        <f t="shared" si="5"/>
        <v>0.98172943838498372</v>
      </c>
      <c r="S36" s="43">
        <f t="shared" si="6"/>
        <v>0.99384367043161082</v>
      </c>
      <c r="T36" s="7">
        <f t="shared" si="7"/>
        <v>1.4675461807952687E-4</v>
      </c>
      <c r="U36" s="36">
        <f t="shared" si="8"/>
        <v>0.4859189447262901</v>
      </c>
      <c r="V36" s="36">
        <f t="shared" si="9"/>
        <v>0.87268531767762492</v>
      </c>
      <c r="W36" s="37">
        <f t="shared" si="19"/>
        <v>0.14958822724593102</v>
      </c>
      <c r="X36" s="37">
        <f>LOG(U36)</f>
        <v>-0.31343616858527401</v>
      </c>
      <c r="Y36" s="37">
        <f t="shared" si="20"/>
        <v>-5.9142330673851766E-2</v>
      </c>
      <c r="Z36" s="7">
        <f t="shared" si="10"/>
        <v>0.14958822724593102</v>
      </c>
      <c r="AA36" s="19">
        <f t="shared" si="11"/>
        <v>4.6501245991226865</v>
      </c>
      <c r="AB36" s="47">
        <f t="shared" si="12"/>
        <v>7.0798296382980214E-2</v>
      </c>
      <c r="AC36" s="20">
        <f t="shared" si="13"/>
        <v>4.1705632346383767</v>
      </c>
      <c r="AD36" s="20"/>
      <c r="AE36" s="29">
        <f t="shared" si="14"/>
        <v>0.87268531767762492</v>
      </c>
      <c r="AF36" s="20"/>
      <c r="AG36" s="20"/>
      <c r="AI36" s="60">
        <f t="shared" si="15"/>
        <v>0.98172943838498372</v>
      </c>
      <c r="AJ36" s="61">
        <f t="shared" si="21"/>
        <v>0.96379269019169556</v>
      </c>
      <c r="AK36" s="61">
        <f t="shared" si="16"/>
        <v>0.99384367043161082</v>
      </c>
      <c r="AL36" s="61">
        <f t="shared" si="22"/>
        <v>0.98772524125697625</v>
      </c>
      <c r="AM36" s="61">
        <f t="shared" si="23"/>
        <v>0.97568558841529618</v>
      </c>
      <c r="AN36" s="61">
        <f t="shared" si="17"/>
        <v>0.4859189447262901</v>
      </c>
      <c r="AO36" s="61">
        <f t="shared" si="24"/>
        <v>0.23611722084391137</v>
      </c>
      <c r="AP36" s="61">
        <f t="shared" si="18"/>
        <v>0.87268531767762492</v>
      </c>
      <c r="AQ36" s="61">
        <f t="shared" si="25"/>
        <v>0.76157966369009711</v>
      </c>
      <c r="AR36" s="61">
        <f t="shared" si="26"/>
        <v>0.42405432864403875</v>
      </c>
      <c r="AS36" s="62">
        <f t="shared" si="27"/>
        <v>-1.2114232046627094E-2</v>
      </c>
      <c r="AT36" s="63">
        <f t="shared" si="28"/>
        <v>-1.2339685022133885E-2</v>
      </c>
      <c r="AU36" s="64">
        <f t="shared" si="29"/>
        <v>-0.38676637295133481</v>
      </c>
      <c r="AV36" s="65">
        <f t="shared" si="30"/>
        <v>-0.79594833078424998</v>
      </c>
      <c r="AW36" s="66">
        <f t="shared" si="31"/>
        <v>1.4675461807952687E-4</v>
      </c>
      <c r="AX36" s="66">
        <f t="shared" si="32"/>
        <v>0.96379269019169556</v>
      </c>
      <c r="AY36" s="67">
        <f t="shared" si="33"/>
        <v>0.14958822724593102</v>
      </c>
      <c r="AZ36" s="67">
        <f t="shared" si="34"/>
        <v>0.23611722084391137</v>
      </c>
      <c r="BA36" s="68">
        <f t="shared" si="35"/>
        <v>-4.7506792339714092E-5</v>
      </c>
      <c r="BB36" s="69">
        <f t="shared" si="36"/>
        <v>-1.5167308743189601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2599167701337632</v>
      </c>
      <c r="P37" s="47">
        <f t="shared" si="3"/>
        <v>0.63388473086262187</v>
      </c>
      <c r="Q37" s="47">
        <f t="shared" si="4"/>
        <v>0.96933922721019494</v>
      </c>
      <c r="R37" s="43">
        <f t="shared" si="5"/>
        <v>0.98025630600278169</v>
      </c>
      <c r="S37" s="43">
        <f t="shared" si="6"/>
        <v>0.99261623999784199</v>
      </c>
      <c r="T37" s="7">
        <f t="shared" si="7"/>
        <v>1.5276796836224732E-4</v>
      </c>
      <c r="U37" s="36">
        <f t="shared" si="8"/>
        <v>0.47183140061726259</v>
      </c>
      <c r="V37" s="36">
        <f t="shared" si="9"/>
        <v>0.85371231373487266</v>
      </c>
      <c r="W37" s="37">
        <f t="shared" si="19"/>
        <v>0.14583303180353965</v>
      </c>
      <c r="X37" s="37">
        <f t="shared" si="20"/>
        <v>-0.32621315997221861</v>
      </c>
      <c r="Y37" s="37">
        <f t="shared" si="20"/>
        <v>-6.868845437715651E-2</v>
      </c>
      <c r="Z37" s="7">
        <f t="shared" si="10"/>
        <v>0.14583303180353965</v>
      </c>
      <c r="AA37" s="19">
        <f t="shared" si="11"/>
        <v>4.4683223555358786</v>
      </c>
      <c r="AB37" s="47">
        <f t="shared" si="12"/>
        <v>8.1780606381096591E-2</v>
      </c>
      <c r="AC37" s="20">
        <f t="shared" si="13"/>
        <v>4.1249806620152798</v>
      </c>
      <c r="AD37" s="20"/>
      <c r="AE37" s="29">
        <f t="shared" si="14"/>
        <v>0.85371231373487266</v>
      </c>
      <c r="AF37" s="20"/>
      <c r="AG37" s="20"/>
      <c r="AI37" s="60">
        <f t="shared" si="15"/>
        <v>0.98025630600278169</v>
      </c>
      <c r="AJ37" s="61">
        <f t="shared" si="21"/>
        <v>0.96090242545821913</v>
      </c>
      <c r="AK37" s="61">
        <f t="shared" si="16"/>
        <v>0.99261623999784199</v>
      </c>
      <c r="AL37" s="61">
        <f t="shared" si="22"/>
        <v>0.9852869999074535</v>
      </c>
      <c r="AM37" s="61">
        <f t="shared" si="23"/>
        <v>0.97301832869865523</v>
      </c>
      <c r="AN37" s="61">
        <f t="shared" si="17"/>
        <v>0.47183140061726259</v>
      </c>
      <c r="AO37" s="61">
        <f t="shared" si="24"/>
        <v>0.22262487060844774</v>
      </c>
      <c r="AP37" s="61">
        <f t="shared" si="18"/>
        <v>0.85371231373487266</v>
      </c>
      <c r="AQ37" s="61">
        <f t="shared" si="25"/>
        <v>0.72882471462254961</v>
      </c>
      <c r="AR37" s="61">
        <f t="shared" si="26"/>
        <v>0.40280827671372887</v>
      </c>
      <c r="AS37" s="62">
        <f t="shared" si="27"/>
        <v>-1.2359933995060302E-2</v>
      </c>
      <c r="AT37" s="63">
        <f t="shared" si="28"/>
        <v>-1.2608879860677201E-2</v>
      </c>
      <c r="AU37" s="64">
        <f t="shared" si="29"/>
        <v>-0.38188091311761008</v>
      </c>
      <c r="AV37" s="65">
        <f t="shared" si="30"/>
        <v>-0.80935883584268264</v>
      </c>
      <c r="AW37" s="66">
        <f t="shared" si="31"/>
        <v>1.5276796836224732E-4</v>
      </c>
      <c r="AX37" s="66">
        <f t="shared" si="32"/>
        <v>0.96090242545821913</v>
      </c>
      <c r="AY37" s="67">
        <f t="shared" si="33"/>
        <v>0.14583303180353965</v>
      </c>
      <c r="AZ37" s="67">
        <f t="shared" si="34"/>
        <v>0.22262487060844774</v>
      </c>
      <c r="BA37" s="68">
        <f t="shared" si="35"/>
        <v>-4.8470329392393341E-5</v>
      </c>
      <c r="BB37" s="69">
        <f t="shared" si="36"/>
        <v>-1.4975722083043533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2497931577208188</v>
      </c>
      <c r="P38" s="47">
        <f t="shared" si="3"/>
        <v>0.63298466942160825</v>
      </c>
      <c r="Q38" s="47">
        <f t="shared" si="4"/>
        <v>0.9668773789506393</v>
      </c>
      <c r="R38" s="43">
        <f t="shared" si="5"/>
        <v>0.97867102375834936</v>
      </c>
      <c r="S38" s="43">
        <f t="shared" si="6"/>
        <v>0.99120681087004114</v>
      </c>
      <c r="T38" s="32">
        <f t="shared" si="7"/>
        <v>1.5714595850965793E-4</v>
      </c>
      <c r="U38" s="36">
        <f t="shared" si="8"/>
        <v>0.45756954158874802</v>
      </c>
      <c r="V38" s="36">
        <f t="shared" si="9"/>
        <v>0.83314572682832022</v>
      </c>
      <c r="W38" s="37">
        <f t="shared" si="19"/>
        <v>0.14105747091910945</v>
      </c>
      <c r="X38" s="37">
        <f t="shared" si="20"/>
        <v>-0.3395428923448115</v>
      </c>
      <c r="Y38" s="37">
        <f t="shared" si="20"/>
        <v>-7.927902881872384E-2</v>
      </c>
      <c r="Z38" s="7">
        <f t="shared" si="10"/>
        <v>0.14105747091910945</v>
      </c>
      <c r="AA38" s="19">
        <f t="shared" si="11"/>
        <v>4.2936278904760332</v>
      </c>
      <c r="AB38" s="47">
        <f t="shared" si="12"/>
        <v>9.3824083366356864E-2</v>
      </c>
      <c r="AC38" s="20">
        <f t="shared" si="13"/>
        <v>4.0749936679849368</v>
      </c>
      <c r="AD38" s="20"/>
      <c r="AE38" s="29">
        <f t="shared" si="14"/>
        <v>0.83314572682832022</v>
      </c>
      <c r="AF38" s="20"/>
      <c r="AG38" s="20"/>
      <c r="AI38" s="60">
        <f t="shared" si="15"/>
        <v>0.97867102375834936</v>
      </c>
      <c r="AJ38" s="61">
        <f t="shared" si="21"/>
        <v>0.9577969727442156</v>
      </c>
      <c r="AK38" s="61">
        <f t="shared" si="16"/>
        <v>0.99120681087004114</v>
      </c>
      <c r="AL38" s="61">
        <f t="shared" si="22"/>
        <v>0.98249094191515751</v>
      </c>
      <c r="AM38" s="61">
        <f t="shared" si="23"/>
        <v>0.97006538435043177</v>
      </c>
      <c r="AN38" s="61">
        <f t="shared" si="17"/>
        <v>0.45756954158874802</v>
      </c>
      <c r="AO38" s="61">
        <f t="shared" si="24"/>
        <v>0.209369885389737</v>
      </c>
      <c r="AP38" s="61">
        <f t="shared" si="18"/>
        <v>0.83314572682832022</v>
      </c>
      <c r="AQ38" s="61">
        <f t="shared" si="25"/>
        <v>0.69413180213228998</v>
      </c>
      <c r="AR38" s="61">
        <f t="shared" si="26"/>
        <v>0.38122210830145875</v>
      </c>
      <c r="AS38" s="62">
        <f t="shared" si="27"/>
        <v>-1.2535787111691787E-2</v>
      </c>
      <c r="AT38" s="63">
        <f t="shared" si="28"/>
        <v>-1.2808989749743616E-2</v>
      </c>
      <c r="AU38" s="64">
        <f t="shared" si="29"/>
        <v>-0.3755761852395722</v>
      </c>
      <c r="AV38" s="65">
        <f t="shared" si="30"/>
        <v>-0.82080678695421261</v>
      </c>
      <c r="AW38" s="66">
        <f t="shared" si="31"/>
        <v>1.5714595850965793E-4</v>
      </c>
      <c r="AX38" s="66">
        <f t="shared" si="32"/>
        <v>0.9577969727442156</v>
      </c>
      <c r="AY38" s="67">
        <f t="shared" si="33"/>
        <v>0.14105747091910945</v>
      </c>
      <c r="AZ38" s="67">
        <f t="shared" si="34"/>
        <v>0.209369885389737</v>
      </c>
      <c r="BA38" s="68">
        <f t="shared" si="35"/>
        <v>-4.9159949457614853E-5</v>
      </c>
      <c r="BB38" s="69">
        <f t="shared" si="36"/>
        <v>-1.4728477852532244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2389057486994715</v>
      </c>
      <c r="P39" s="47">
        <f t="shared" si="3"/>
        <v>0.63195831939687974</v>
      </c>
      <c r="Q39" s="47">
        <f t="shared" si="4"/>
        <v>0.96422979152265753</v>
      </c>
      <c r="R39" s="43">
        <f t="shared" si="5"/>
        <v>0.9769661366582324</v>
      </c>
      <c r="S39" s="43">
        <f t="shared" si="6"/>
        <v>0.98959962323344786</v>
      </c>
      <c r="T39" s="7">
        <f t="shared" si="7"/>
        <v>1.5960498304614919E-4</v>
      </c>
      <c r="U39" s="36">
        <f t="shared" si="8"/>
        <v>0.44314975125247263</v>
      </c>
      <c r="V39" s="36">
        <f t="shared" si="9"/>
        <v>0.81103357172440393</v>
      </c>
      <c r="W39" s="37">
        <f t="shared" si="19"/>
        <v>0.13533850536502418</v>
      </c>
      <c r="X39" s="37">
        <f>LOG(U39)</f>
        <v>-0.35344949013650367</v>
      </c>
      <c r="Y39" s="37">
        <f t="shared" si="20"/>
        <v>-9.0961168337682849E-2</v>
      </c>
      <c r="Z39" s="7">
        <f t="shared" si="10"/>
        <v>0.13533850536502418</v>
      </c>
      <c r="AA39" s="19">
        <f t="shared" si="11"/>
        <v>4.1257633167476948</v>
      </c>
      <c r="AB39" s="47">
        <f t="shared" si="12"/>
        <v>0.10693963613939533</v>
      </c>
      <c r="AC39" s="20">
        <f t="shared" si="13"/>
        <v>4.0205569750786516</v>
      </c>
      <c r="AD39" s="20"/>
      <c r="AE39" s="29">
        <f t="shared" si="14"/>
        <v>0.81103357172440393</v>
      </c>
      <c r="AF39" s="20"/>
      <c r="AG39" s="20"/>
      <c r="AI39" s="60">
        <f t="shared" si="15"/>
        <v>0.9769661366582324</v>
      </c>
      <c r="AJ39" s="61">
        <f t="shared" si="21"/>
        <v>0.95446283217691197</v>
      </c>
      <c r="AK39" s="61">
        <f t="shared" si="16"/>
        <v>0.98959962323344786</v>
      </c>
      <c r="AL39" s="61">
        <f t="shared" si="22"/>
        <v>0.97930741430378199</v>
      </c>
      <c r="AM39" s="61">
        <f t="shared" si="23"/>
        <v>0.96680532074882386</v>
      </c>
      <c r="AN39" s="61">
        <f t="shared" si="17"/>
        <v>0.44314975125247263</v>
      </c>
      <c r="AO39" s="61">
        <f t="shared" si="24"/>
        <v>0.19638170203512836</v>
      </c>
      <c r="AP39" s="61">
        <f t="shared" si="18"/>
        <v>0.81103357172440393</v>
      </c>
      <c r="AQ39" s="61">
        <f t="shared" si="25"/>
        <v>0.65777545446404384</v>
      </c>
      <c r="AR39" s="61">
        <f t="shared" si="26"/>
        <v>0.359409325567074</v>
      </c>
      <c r="AS39" s="62">
        <f t="shared" si="27"/>
        <v>-1.2633486575215458E-2</v>
      </c>
      <c r="AT39" s="63">
        <f t="shared" si="28"/>
        <v>-1.2931345418408267E-2</v>
      </c>
      <c r="AU39" s="64">
        <f t="shared" si="29"/>
        <v>-0.3678838204719313</v>
      </c>
      <c r="AV39" s="65">
        <f t="shared" si="30"/>
        <v>-0.83015689263546355</v>
      </c>
      <c r="AW39" s="66">
        <f t="shared" si="31"/>
        <v>1.5960498304614919E-4</v>
      </c>
      <c r="AX39" s="66">
        <f t="shared" si="32"/>
        <v>0.95446283217691197</v>
      </c>
      <c r="AY39" s="67">
        <f t="shared" si="33"/>
        <v>0.13533850536502418</v>
      </c>
      <c r="AZ39" s="67">
        <f t="shared" si="34"/>
        <v>0.19638170203512836</v>
      </c>
      <c r="BA39" s="68">
        <f t="shared" si="35"/>
        <v>-4.9543084608688067E-5</v>
      </c>
      <c r="BB39" s="69">
        <f t="shared" si="36"/>
        <v>-1.4426816489095345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2272048829384286</v>
      </c>
      <c r="P40" s="47">
        <f t="shared" si="3"/>
        <v>0.63079576340380827</v>
      </c>
      <c r="Q40" s="47">
        <f t="shared" si="4"/>
        <v>0.96138438863343934</v>
      </c>
      <c r="R40" s="43">
        <f t="shared" si="5"/>
        <v>0.97513386829602711</v>
      </c>
      <c r="S40" s="43">
        <f t="shared" si="6"/>
        <v>0.98777914720295701</v>
      </c>
      <c r="T40" s="7">
        <f t="shared" si="7"/>
        <v>1.599030786340463E-4</v>
      </c>
      <c r="U40" s="36">
        <f t="shared" si="8"/>
        <v>0.42859007661613846</v>
      </c>
      <c r="V40" s="36">
        <f t="shared" si="9"/>
        <v>0.78744844613990872</v>
      </c>
      <c r="W40" s="37">
        <f t="shared" si="19"/>
        <v>0.12877932937725883</v>
      </c>
      <c r="X40" s="37">
        <f t="shared" si="20"/>
        <v>-0.36795788863890455</v>
      </c>
      <c r="Y40" s="37">
        <f t="shared" si="20"/>
        <v>-0.10377786965246863</v>
      </c>
      <c r="Z40" s="7">
        <f t="shared" si="10"/>
        <v>0.12877932937725883</v>
      </c>
      <c r="AA40" s="19">
        <f t="shared" si="11"/>
        <v>3.9644616114913989</v>
      </c>
      <c r="AB40" s="47">
        <f t="shared" si="12"/>
        <v>0.12112746397006532</v>
      </c>
      <c r="AC40" s="20">
        <f t="shared" si="13"/>
        <v>3.9616697562179173</v>
      </c>
      <c r="AD40" s="20"/>
      <c r="AE40" s="29">
        <f t="shared" si="14"/>
        <v>0.78744844613990872</v>
      </c>
      <c r="AF40" s="20"/>
      <c r="AG40" s="20"/>
      <c r="AI40" s="60">
        <f t="shared" si="15"/>
        <v>0.97513386829602711</v>
      </c>
      <c r="AJ40" s="61">
        <f t="shared" si="21"/>
        <v>0.95088606109797358</v>
      </c>
      <c r="AK40" s="61">
        <f t="shared" si="16"/>
        <v>0.98777914720295701</v>
      </c>
      <c r="AL40" s="61">
        <f t="shared" si="22"/>
        <v>0.97570764364900098</v>
      </c>
      <c r="AM40" s="61">
        <f t="shared" si="23"/>
        <v>0.96321690083417022</v>
      </c>
      <c r="AN40" s="61">
        <f t="shared" si="17"/>
        <v>0.42859007661613846</v>
      </c>
      <c r="AO40" s="61">
        <f t="shared" si="24"/>
        <v>0.18368945377382745</v>
      </c>
      <c r="AP40" s="61">
        <f t="shared" si="18"/>
        <v>0.78744844613990872</v>
      </c>
      <c r="AQ40" s="61">
        <f t="shared" si="25"/>
        <v>0.62007505532815677</v>
      </c>
      <c r="AR40" s="61">
        <f t="shared" si="26"/>
        <v>0.33749258986236264</v>
      </c>
      <c r="AS40" s="62">
        <f t="shared" si="27"/>
        <v>-1.2645278906929902E-2</v>
      </c>
      <c r="AT40" s="63">
        <f t="shared" si="28"/>
        <v>-1.296773634683264E-2</v>
      </c>
      <c r="AU40" s="64">
        <f t="shared" si="29"/>
        <v>-0.35885836952377026</v>
      </c>
      <c r="AV40" s="65">
        <f t="shared" si="30"/>
        <v>-0.83729976288083174</v>
      </c>
      <c r="AW40" s="66">
        <f t="shared" si="31"/>
        <v>1.599030786340463E-4</v>
      </c>
      <c r="AX40" s="66">
        <f t="shared" si="32"/>
        <v>0.95088606109797358</v>
      </c>
      <c r="AY40" s="67">
        <f t="shared" si="33"/>
        <v>0.12877932937725883</v>
      </c>
      <c r="AZ40" s="67">
        <f t="shared" si="34"/>
        <v>0.18368945377382745</v>
      </c>
      <c r="BA40" s="68">
        <f t="shared" si="35"/>
        <v>-4.9589329046783929E-5</v>
      </c>
      <c r="BB40" s="69">
        <f t="shared" si="36"/>
        <v>-1.4072877236226285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2146389428644644</v>
      </c>
      <c r="P41" s="47">
        <f t="shared" si="3"/>
        <v>0.62948736274351558</v>
      </c>
      <c r="Q41" s="47">
        <f t="shared" si="4"/>
        <v>0.95832861798172864</v>
      </c>
      <c r="R41" s="43">
        <f t="shared" si="5"/>
        <v>0.97316613574451372</v>
      </c>
      <c r="S41" s="43">
        <f t="shared" si="6"/>
        <v>0.98573028929457507</v>
      </c>
      <c r="T41" s="7">
        <f t="shared" si="7"/>
        <v>1.5785795442951927E-4</v>
      </c>
      <c r="U41" s="36">
        <f t="shared" si="8"/>
        <v>0.41391025575650714</v>
      </c>
      <c r="V41" s="36">
        <f t="shared" si="9"/>
        <v>0.76248660292428772</v>
      </c>
      <c r="W41" s="37">
        <f t="shared" si="19"/>
        <v>0.12150546980483309</v>
      </c>
      <c r="X41" s="37">
        <f t="shared" si="20"/>
        <v>-0.38309381263456715</v>
      </c>
      <c r="Y41" s="37">
        <f t="shared" si="20"/>
        <v>-0.11776778257418567</v>
      </c>
      <c r="Z41" s="7">
        <f t="shared" si="10"/>
        <v>0.12150546980483309</v>
      </c>
      <c r="AA41" s="19">
        <f t="shared" si="11"/>
        <v>3.8094661914291312</v>
      </c>
      <c r="AB41" s="47">
        <f t="shared" si="12"/>
        <v>0.13637688259466943</v>
      </c>
      <c r="AC41" s="20">
        <f t="shared" si="13"/>
        <v>3.8983763569207528</v>
      </c>
      <c r="AD41" s="20"/>
      <c r="AE41" s="29">
        <f t="shared" si="14"/>
        <v>0.76248660292428772</v>
      </c>
      <c r="AF41" s="20"/>
      <c r="AG41" s="20"/>
      <c r="AI41" s="60">
        <f t="shared" si="15"/>
        <v>0.97316613574451372</v>
      </c>
      <c r="AJ41" s="61">
        <f t="shared" si="21"/>
        <v>0.94705232775990933</v>
      </c>
      <c r="AK41" s="61">
        <f t="shared" si="16"/>
        <v>0.98573028929457507</v>
      </c>
      <c r="AL41" s="61">
        <f t="shared" si="22"/>
        <v>0.9716642032327667</v>
      </c>
      <c r="AM41" s="61">
        <f t="shared" si="23"/>
        <v>0.95927933651912323</v>
      </c>
      <c r="AN41" s="61">
        <f t="shared" si="17"/>
        <v>0.41391025575650714</v>
      </c>
      <c r="AO41" s="61">
        <f t="shared" si="24"/>
        <v>0.17132169982041714</v>
      </c>
      <c r="AP41" s="61">
        <f t="shared" si="18"/>
        <v>0.76248660292428772</v>
      </c>
      <c r="AQ41" s="61">
        <f t="shared" si="25"/>
        <v>0.58138581963902036</v>
      </c>
      <c r="AR41" s="61">
        <f t="shared" si="26"/>
        <v>0.31560102482730223</v>
      </c>
      <c r="AS41" s="62">
        <f t="shared" si="27"/>
        <v>-1.2564153550061352E-2</v>
      </c>
      <c r="AT41" s="63">
        <f t="shared" si="28"/>
        <v>-1.2910594695580152E-2</v>
      </c>
      <c r="AU41" s="64">
        <f t="shared" si="29"/>
        <v>-0.34857634716778058</v>
      </c>
      <c r="AV41" s="65">
        <f t="shared" si="30"/>
        <v>-0.84215440985071688</v>
      </c>
      <c r="AW41" s="66">
        <f t="shared" si="31"/>
        <v>1.5785795442951927E-4</v>
      </c>
      <c r="AX41" s="66">
        <f t="shared" si="32"/>
        <v>0.94705232775990933</v>
      </c>
      <c r="AY41" s="67">
        <f t="shared" si="33"/>
        <v>0.12150546980483309</v>
      </c>
      <c r="AZ41" s="67">
        <f t="shared" si="34"/>
        <v>0.17132169982041714</v>
      </c>
      <c r="BA41" s="68">
        <f t="shared" si="35"/>
        <v>-4.9271190392397462E-5</v>
      </c>
      <c r="BB41" s="69">
        <f t="shared" si="36"/>
        <v>-1.3669660673246297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2011544856827916</v>
      </c>
      <c r="P42" s="47">
        <f t="shared" si="3"/>
        <v>0.62802388828232281</v>
      </c>
      <c r="Q42" s="47">
        <f t="shared" si="4"/>
        <v>0.95504948341101903</v>
      </c>
      <c r="R42" s="43">
        <f t="shared" si="5"/>
        <v>0.97105457026038089</v>
      </c>
      <c r="S42" s="43">
        <f t="shared" si="6"/>
        <v>0.98343859737288264</v>
      </c>
      <c r="T42" s="7">
        <f t="shared" si="7"/>
        <v>1.5336412752317842E-4</v>
      </c>
      <c r="U42" s="36">
        <f t="shared" si="8"/>
        <v>0.399131729503162</v>
      </c>
      <c r="V42" s="36">
        <f t="shared" si="9"/>
        <v>0.73626632506133938</v>
      </c>
      <c r="W42" s="37">
        <f t="shared" si="19"/>
        <v>0.11365973552217583</v>
      </c>
      <c r="X42" s="37">
        <f t="shared" si="20"/>
        <v>-0.39888374603107396</v>
      </c>
      <c r="Y42" s="37">
        <f t="shared" si="20"/>
        <v>-0.13296506258792559</v>
      </c>
      <c r="Z42" s="7">
        <f t="shared" si="10"/>
        <v>0.11365973552217583</v>
      </c>
      <c r="AA42" s="19">
        <f t="shared" si="11"/>
        <v>3.6605305047164598</v>
      </c>
      <c r="AB42" s="47">
        <f t="shared" si="12"/>
        <v>0.15266638327528675</v>
      </c>
      <c r="AC42" s="20">
        <f t="shared" si="13"/>
        <v>3.8307660501733034</v>
      </c>
      <c r="AD42" s="20"/>
      <c r="AE42" s="29">
        <f t="shared" si="14"/>
        <v>0.73626632506133938</v>
      </c>
      <c r="AF42" s="20"/>
      <c r="AG42" s="20"/>
      <c r="AI42" s="60">
        <f t="shared" si="15"/>
        <v>0.97105457026038089</v>
      </c>
      <c r="AJ42" s="61">
        <f t="shared" si="21"/>
        <v>0.942946978423573</v>
      </c>
      <c r="AK42" s="61">
        <f t="shared" si="16"/>
        <v>0.98343859737288264</v>
      </c>
      <c r="AL42" s="61">
        <f t="shared" si="22"/>
        <v>0.96715147480274277</v>
      </c>
      <c r="AM42" s="61">
        <f t="shared" si="23"/>
        <v>0.95497254454939628</v>
      </c>
      <c r="AN42" s="61">
        <f t="shared" si="17"/>
        <v>0.399131729503162</v>
      </c>
      <c r="AO42" s="61">
        <f t="shared" si="24"/>
        <v>0.15930613749618527</v>
      </c>
      <c r="AP42" s="61">
        <f t="shared" si="18"/>
        <v>0.73626632506133938</v>
      </c>
      <c r="AQ42" s="61">
        <f t="shared" si="25"/>
        <v>0.54208810141932984</v>
      </c>
      <c r="AR42" s="61">
        <f t="shared" si="26"/>
        <v>0.29386725169666966</v>
      </c>
      <c r="AS42" s="62">
        <f t="shared" si="27"/>
        <v>-1.238402711250175E-2</v>
      </c>
      <c r="AT42" s="63">
        <f t="shared" si="28"/>
        <v>-1.2753173191060794E-2</v>
      </c>
      <c r="AU42" s="64">
        <f t="shared" si="29"/>
        <v>-0.33713459555817737</v>
      </c>
      <c r="AV42" s="65">
        <f t="shared" si="30"/>
        <v>-0.84466999398379461</v>
      </c>
      <c r="AW42" s="66">
        <f t="shared" si="31"/>
        <v>1.5336412752317842E-4</v>
      </c>
      <c r="AX42" s="66">
        <f t="shared" si="32"/>
        <v>0.942946978423573</v>
      </c>
      <c r="AY42" s="67">
        <f t="shared" si="33"/>
        <v>0.11365973552217583</v>
      </c>
      <c r="AZ42" s="67">
        <f t="shared" si="34"/>
        <v>0.15930613749618527</v>
      </c>
      <c r="BA42" s="68">
        <f t="shared" si="35"/>
        <v>-4.8564812205889212E-5</v>
      </c>
      <c r="BB42" s="69">
        <f t="shared" si="36"/>
        <v>-1.3220964531693231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1866964172081218</v>
      </c>
      <c r="P43" s="47">
        <f t="shared" si="3"/>
        <v>0.62639664746012935</v>
      </c>
      <c r="Q43" s="47">
        <f t="shared" si="4"/>
        <v>0.95153358718158709</v>
      </c>
      <c r="R43" s="43">
        <f t="shared" si="5"/>
        <v>0.96879054450487356</v>
      </c>
      <c r="S43" s="43">
        <f t="shared" si="6"/>
        <v>0.98089045953668874</v>
      </c>
      <c r="T43" s="7">
        <f t="shared" si="7"/>
        <v>1.4640794377714691E-4</v>
      </c>
      <c r="U43" s="36">
        <f t="shared" si="8"/>
        <v>0.38427763442803836</v>
      </c>
      <c r="V43" s="36">
        <f t="shared" si="9"/>
        <v>0.70892566717662364</v>
      </c>
      <c r="W43" s="37">
        <f t="shared" si="19"/>
        <v>0.1053963451675265</v>
      </c>
      <c r="X43" s="37">
        <f t="shared" si="20"/>
        <v>-0.41535489143246423</v>
      </c>
      <c r="Y43" s="37">
        <f t="shared" si="20"/>
        <v>-0.14939929941129693</v>
      </c>
      <c r="Z43" s="7">
        <f t="shared" si="10"/>
        <v>0.1053963451675265</v>
      </c>
      <c r="AA43" s="19">
        <f t="shared" si="11"/>
        <v>3.5174176387513487</v>
      </c>
      <c r="AB43" s="47">
        <f t="shared" si="12"/>
        <v>0.16996391568175159</v>
      </c>
      <c r="AC43" s="20">
        <f t="shared" si="13"/>
        <v>3.7589718623154407</v>
      </c>
      <c r="AD43" s="20"/>
      <c r="AE43" s="29">
        <f t="shared" si="14"/>
        <v>0.70892566717662364</v>
      </c>
      <c r="AF43" s="20"/>
      <c r="AG43" s="20"/>
      <c r="AI43" s="60">
        <f t="shared" si="15"/>
        <v>0.96879054450487356</v>
      </c>
      <c r="AJ43" s="61">
        <f t="shared" si="21"/>
        <v>0.93855511912204936</v>
      </c>
      <c r="AK43" s="61">
        <f t="shared" si="16"/>
        <v>0.98089045953668874</v>
      </c>
      <c r="AL43" s="61">
        <f t="shared" si="22"/>
        <v>0.9621460936100964</v>
      </c>
      <c r="AM43" s="61">
        <f t="shared" si="23"/>
        <v>0.95027740239418435</v>
      </c>
      <c r="AN43" s="61">
        <f t="shared" si="17"/>
        <v>0.38427763442803836</v>
      </c>
      <c r="AO43" s="61">
        <f t="shared" si="24"/>
        <v>0.1476693003216091</v>
      </c>
      <c r="AP43" s="61">
        <f t="shared" si="18"/>
        <v>0.70892566717662364</v>
      </c>
      <c r="AQ43" s="61">
        <f t="shared" si="25"/>
        <v>0.50257560158182091</v>
      </c>
      <c r="AR43" s="61">
        <f t="shared" si="26"/>
        <v>0.2724242783679518</v>
      </c>
      <c r="AS43" s="62">
        <f t="shared" si="27"/>
        <v>-1.2099915031815178E-2</v>
      </c>
      <c r="AT43" s="63">
        <f t="shared" si="28"/>
        <v>-1.2489712147220807E-2</v>
      </c>
      <c r="AU43" s="64">
        <f t="shared" si="29"/>
        <v>-0.32464803274858528</v>
      </c>
      <c r="AV43" s="65">
        <f t="shared" si="30"/>
        <v>-0.84482677018607599</v>
      </c>
      <c r="AW43" s="66">
        <f t="shared" si="31"/>
        <v>1.4640794377714691E-4</v>
      </c>
      <c r="AX43" s="66">
        <f t="shared" si="32"/>
        <v>0.93855511912204936</v>
      </c>
      <c r="AY43" s="67">
        <f t="shared" si="33"/>
        <v>0.1053963451675265</v>
      </c>
      <c r="AZ43" s="67">
        <f t="shared" si="34"/>
        <v>0.1476693003216091</v>
      </c>
      <c r="BA43" s="68">
        <f t="shared" si="35"/>
        <v>-4.7450647183588934E-5</v>
      </c>
      <c r="BB43" s="69">
        <f t="shared" si="36"/>
        <v>-1.2731295401905306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1712082117698797</v>
      </c>
      <c r="P44" s="47">
        <f t="shared" si="3"/>
        <v>0.62459760470089087</v>
      </c>
      <c r="Q44" s="47">
        <f t="shared" si="4"/>
        <v>0.94776718344678768</v>
      </c>
      <c r="R44" s="43">
        <f t="shared" si="5"/>
        <v>0.96636520697931105</v>
      </c>
      <c r="S44" s="43">
        <f t="shared" si="6"/>
        <v>0.97807329267286391</v>
      </c>
      <c r="T44" s="7">
        <f t="shared" si="7"/>
        <v>1.3707927060757717E-4</v>
      </c>
      <c r="U44" s="36">
        <f t="shared" si="8"/>
        <v>0.36937277437775051</v>
      </c>
      <c r="V44" s="36">
        <f t="shared" si="9"/>
        <v>0.68061965381704537</v>
      </c>
      <c r="W44" s="37">
        <f t="shared" si="19"/>
        <v>9.6874619960698946E-2</v>
      </c>
      <c r="X44" s="37">
        <f t="shared" si="20"/>
        <v>-0.43253511856891308</v>
      </c>
      <c r="Y44" s="37">
        <f t="shared" si="20"/>
        <v>-0.16709551421603627</v>
      </c>
      <c r="Z44" s="7">
        <f t="shared" si="10"/>
        <v>9.6874619960698946E-2</v>
      </c>
      <c r="AA44" s="19">
        <f t="shared" si="11"/>
        <v>3.3798999433163921</v>
      </c>
      <c r="AB44" s="47">
        <f t="shared" si="12"/>
        <v>0.18822737860526992</v>
      </c>
      <c r="AC44" s="20">
        <f t="shared" si="13"/>
        <v>3.6831685363117765</v>
      </c>
      <c r="AD44" s="20"/>
      <c r="AE44" s="29">
        <f t="shared" si="14"/>
        <v>0.68061965381704537</v>
      </c>
      <c r="AF44" s="20"/>
      <c r="AG44" s="20"/>
      <c r="AI44" s="60">
        <f t="shared" si="15"/>
        <v>0.96636520697931105</v>
      </c>
      <c r="AJ44" s="61">
        <f t="shared" si="21"/>
        <v>0.93386171326016665</v>
      </c>
      <c r="AK44" s="61">
        <f t="shared" si="16"/>
        <v>0.97807329267286391</v>
      </c>
      <c r="AL44" s="61">
        <f t="shared" si="22"/>
        <v>0.95662736583993768</v>
      </c>
      <c r="AM44" s="61">
        <f t="shared" si="23"/>
        <v>0.94517599991474843</v>
      </c>
      <c r="AN44" s="61">
        <f t="shared" si="17"/>
        <v>0.36937277437775051</v>
      </c>
      <c r="AO44" s="61">
        <f t="shared" si="24"/>
        <v>0.13643624645151659</v>
      </c>
      <c r="AP44" s="61">
        <f t="shared" si="18"/>
        <v>0.68061965381704537</v>
      </c>
      <c r="AQ44" s="61">
        <f t="shared" si="25"/>
        <v>0.4632431131620347</v>
      </c>
      <c r="AR44" s="61">
        <f t="shared" si="26"/>
        <v>0.25140236982642616</v>
      </c>
      <c r="AS44" s="62">
        <f t="shared" si="27"/>
        <v>-1.1708085693552861E-2</v>
      </c>
      <c r="AT44" s="63">
        <f t="shared" si="28"/>
        <v>-1.2115591092264479E-2</v>
      </c>
      <c r="AU44" s="64">
        <f t="shared" si="29"/>
        <v>-0.31124687943929485</v>
      </c>
      <c r="AV44" s="65">
        <f t="shared" si="30"/>
        <v>-0.84263622288790729</v>
      </c>
      <c r="AW44" s="66">
        <f t="shared" si="31"/>
        <v>1.3707927060757717E-4</v>
      </c>
      <c r="AX44" s="66">
        <f t="shared" si="32"/>
        <v>0.93386171326016665</v>
      </c>
      <c r="AY44" s="67">
        <f t="shared" si="33"/>
        <v>9.6874619960698946E-2</v>
      </c>
      <c r="AZ44" s="67">
        <f t="shared" si="34"/>
        <v>0.13643624645151659</v>
      </c>
      <c r="BA44" s="68">
        <f t="shared" si="35"/>
        <v>-4.5914061543344552E-5</v>
      </c>
      <c r="BB44" s="69">
        <f t="shared" si="36"/>
        <v>-1.2205759978011564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1546321824835648</v>
      </c>
      <c r="P45" s="47">
        <f t="shared" si="3"/>
        <v>0.62261949275003325</v>
      </c>
      <c r="Q45" s="47">
        <f t="shared" si="4"/>
        <v>0.94373624397732725</v>
      </c>
      <c r="R45" s="43">
        <f t="shared" si="5"/>
        <v>0.96376952434756735</v>
      </c>
      <c r="S45" s="43">
        <f t="shared" si="6"/>
        <v>0.97497571680243234</v>
      </c>
      <c r="T45" s="7">
        <f t="shared" si="7"/>
        <v>1.2557874933547287E-4</v>
      </c>
      <c r="U45" s="36">
        <f t="shared" si="8"/>
        <v>0.35444356780466846</v>
      </c>
      <c r="V45" s="36">
        <f t="shared" si="9"/>
        <v>0.65151704570938218</v>
      </c>
      <c r="W45" s="37">
        <f t="shared" si="19"/>
        <v>8.8252651274402433E-2</v>
      </c>
      <c r="X45" s="37">
        <f t="shared" si="20"/>
        <v>-0.45045290051461812</v>
      </c>
      <c r="Y45" s="37">
        <f t="shared" si="20"/>
        <v>-0.18607421731028662</v>
      </c>
      <c r="Z45" s="7">
        <f t="shared" si="10"/>
        <v>8.8252651274402433E-2</v>
      </c>
      <c r="AA45" s="19">
        <f t="shared" si="11"/>
        <v>3.2477586684546975</v>
      </c>
      <c r="AB45" s="47">
        <f t="shared" si="12"/>
        <v>0.20740529689834389</v>
      </c>
      <c r="AC45" s="20">
        <f t="shared" si="13"/>
        <v>3.6035697220820024</v>
      </c>
      <c r="AD45" s="20"/>
      <c r="AE45" s="29">
        <f t="shared" si="14"/>
        <v>0.65151704570938218</v>
      </c>
      <c r="AF45" s="20"/>
      <c r="AG45" s="20"/>
      <c r="AI45" s="60">
        <f t="shared" si="15"/>
        <v>0.96376952434756735</v>
      </c>
      <c r="AJ45" s="61">
        <f t="shared" si="21"/>
        <v>0.92885169606113627</v>
      </c>
      <c r="AK45" s="61">
        <f t="shared" si="16"/>
        <v>0.97497571680243234</v>
      </c>
      <c r="AL45" s="61">
        <f t="shared" si="22"/>
        <v>0.95057764835441672</v>
      </c>
      <c r="AM45" s="61">
        <f t="shared" si="23"/>
        <v>0.93965188283310874</v>
      </c>
      <c r="AN45" s="61">
        <f t="shared" si="17"/>
        <v>0.35444356780466846</v>
      </c>
      <c r="AO45" s="61">
        <f t="shared" si="24"/>
        <v>0.12563024275810261</v>
      </c>
      <c r="AP45" s="61">
        <f t="shared" si="18"/>
        <v>0.65151704570938218</v>
      </c>
      <c r="AQ45" s="61">
        <f t="shared" si="25"/>
        <v>0.42447446084988116</v>
      </c>
      <c r="AR45" s="61">
        <f t="shared" si="26"/>
        <v>0.23092602616679067</v>
      </c>
      <c r="AS45" s="62">
        <f t="shared" si="27"/>
        <v>-1.1206192454864983E-2</v>
      </c>
      <c r="AT45" s="63">
        <f t="shared" si="28"/>
        <v>-1.1627460893672809E-2</v>
      </c>
      <c r="AU45" s="64">
        <f t="shared" si="29"/>
        <v>-0.29707347790471372</v>
      </c>
      <c r="AV45" s="65">
        <f t="shared" si="30"/>
        <v>-0.83814041187066757</v>
      </c>
      <c r="AW45" s="66">
        <f t="shared" si="31"/>
        <v>1.2557874933547287E-4</v>
      </c>
      <c r="AX45" s="66">
        <f t="shared" si="32"/>
        <v>0.92885169606113627</v>
      </c>
      <c r="AY45" s="67">
        <f t="shared" si="33"/>
        <v>8.8252651274402433E-2</v>
      </c>
      <c r="AZ45" s="67">
        <f t="shared" si="34"/>
        <v>0.12563024275810261</v>
      </c>
      <c r="BA45" s="68">
        <f t="shared" si="35"/>
        <v>-4.3945852764176405E-5</v>
      </c>
      <c r="BB45" s="69">
        <f t="shared" si="36"/>
        <v>-1.1649940309988774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1369098058339533</v>
      </c>
      <c r="P46" s="47">
        <f t="shared" si="3"/>
        <v>0.6204559127808259</v>
      </c>
      <c r="Q46" s="47">
        <f t="shared" si="4"/>
        <v>0.93942653709302892</v>
      </c>
      <c r="R46" s="43">
        <f t="shared" si="5"/>
        <v>0.96099433226338138</v>
      </c>
      <c r="S46" s="43">
        <f t="shared" si="6"/>
        <v>0.97158771183968984</v>
      </c>
      <c r="T46" s="7">
        <f t="shared" si="7"/>
        <v>1.122196908477492E-4</v>
      </c>
      <c r="U46" s="36">
        <f t="shared" si="8"/>
        <v>0.33951796826671454</v>
      </c>
      <c r="V46" s="36">
        <f t="shared" si="9"/>
        <v>0.62179679952873657</v>
      </c>
      <c r="W46" s="37">
        <f t="shared" si="19"/>
        <v>7.9681338578653102E-2</v>
      </c>
      <c r="X46" s="37">
        <f t="shared" si="20"/>
        <v>-0.46913723666304497</v>
      </c>
      <c r="Y46" s="37">
        <f t="shared" si="20"/>
        <v>-0.20635151765883908</v>
      </c>
      <c r="Z46" s="7">
        <f t="shared" si="10"/>
        <v>7.9681338578653102E-2</v>
      </c>
      <c r="AA46" s="19">
        <f t="shared" si="11"/>
        <v>3.1207836165034228</v>
      </c>
      <c r="AB46" s="47">
        <f t="shared" si="12"/>
        <v>0.22743765869186544</v>
      </c>
      <c r="AC46" s="20">
        <f t="shared" si="13"/>
        <v>3.520424501593602</v>
      </c>
      <c r="AD46" s="20"/>
      <c r="AE46" s="29">
        <f t="shared" si="14"/>
        <v>0.62179679952873657</v>
      </c>
      <c r="AF46" s="20"/>
      <c r="AG46" s="20"/>
      <c r="AI46" s="60">
        <f t="shared" si="15"/>
        <v>0.96099433226338138</v>
      </c>
      <c r="AJ46" s="61">
        <f t="shared" si="21"/>
        <v>0.92351010664234223</v>
      </c>
      <c r="AK46" s="61">
        <f t="shared" si="16"/>
        <v>0.97158771183968984</v>
      </c>
      <c r="AL46" s="61">
        <f t="shared" si="22"/>
        <v>0.94398268179788414</v>
      </c>
      <c r="AM46" s="61">
        <f t="shared" si="23"/>
        <v>0.93369028437468937</v>
      </c>
      <c r="AN46" s="61">
        <f t="shared" si="17"/>
        <v>0.33951796826671454</v>
      </c>
      <c r="AO46" s="61">
        <f t="shared" si="24"/>
        <v>0.11527245077595778</v>
      </c>
      <c r="AP46" s="61">
        <f t="shared" si="18"/>
        <v>0.62179679952873657</v>
      </c>
      <c r="AQ46" s="61">
        <f t="shared" si="25"/>
        <v>0.38663125990417979</v>
      </c>
      <c r="AR46" s="61">
        <f t="shared" si="26"/>
        <v>0.21111118605074225</v>
      </c>
      <c r="AS46" s="62">
        <f t="shared" si="27"/>
        <v>-1.0593379576308459E-2</v>
      </c>
      <c r="AT46" s="63">
        <f t="shared" si="28"/>
        <v>-1.1023352813495172E-2</v>
      </c>
      <c r="AU46" s="64">
        <f t="shared" si="29"/>
        <v>-0.28227883126202202</v>
      </c>
      <c r="AV46" s="65">
        <f t="shared" si="30"/>
        <v>-0.83141058101606191</v>
      </c>
      <c r="AW46" s="66">
        <f t="shared" si="31"/>
        <v>1.122196908477492E-4</v>
      </c>
      <c r="AX46" s="66">
        <f t="shared" si="32"/>
        <v>0.92351010664234223</v>
      </c>
      <c r="AY46" s="67">
        <f t="shared" si="33"/>
        <v>7.9681338578653102E-2</v>
      </c>
      <c r="AZ46" s="67">
        <f t="shared" si="34"/>
        <v>0.11527245077595778</v>
      </c>
      <c r="BA46" s="68">
        <f t="shared" si="35"/>
        <v>-4.1542665005131213E-5</v>
      </c>
      <c r="BB46" s="69">
        <f t="shared" si="36"/>
        <v>-1.1069758088706745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117982103963604</v>
      </c>
      <c r="P47" s="47">
        <f t="shared" si="3"/>
        <v>0.61810142147781544</v>
      </c>
      <c r="Q47" s="47">
        <f t="shared" si="4"/>
        <v>0.93482372062730523</v>
      </c>
      <c r="R47" s="43">
        <f t="shared" si="5"/>
        <v>0.95803039523388733</v>
      </c>
      <c r="S47" s="43">
        <f t="shared" si="6"/>
        <v>0.96790075395837061</v>
      </c>
      <c r="T47" s="7">
        <f t="shared" si="7"/>
        <v>9.7423981349983093E-5</v>
      </c>
      <c r="U47" s="36">
        <f t="shared" si="8"/>
        <v>0.32462535569351497</v>
      </c>
      <c r="V47" s="36">
        <f t="shared" si="9"/>
        <v>0.59164435395562087</v>
      </c>
      <c r="W47" s="37">
        <f t="shared" si="19"/>
        <v>7.1299145432898517E-2</v>
      </c>
      <c r="X47" s="37">
        <f t="shared" si="20"/>
        <v>-0.48861756150389257</v>
      </c>
      <c r="Y47" s="37">
        <f t="shared" si="20"/>
        <v>-0.22793927558771515</v>
      </c>
      <c r="Z47" s="7">
        <f t="shared" si="10"/>
        <v>7.1299145432898517E-2</v>
      </c>
      <c r="AA47" s="19">
        <f t="shared" si="11"/>
        <v>2.9987728077314908</v>
      </c>
      <c r="AB47" s="47">
        <f t="shared" si="12"/>
        <v>0.24825688392144532</v>
      </c>
      <c r="AC47" s="20">
        <f t="shared" si="13"/>
        <v>3.4340133689496772</v>
      </c>
      <c r="AD47" s="20"/>
      <c r="AE47" s="29">
        <f t="shared" si="14"/>
        <v>0.59164435395562087</v>
      </c>
      <c r="AF47" s="20"/>
      <c r="AG47" s="20"/>
      <c r="AI47" s="60">
        <f t="shared" si="15"/>
        <v>0.95803039523388733</v>
      </c>
      <c r="AJ47" s="61">
        <f t="shared" si="21"/>
        <v>0.91782223819199837</v>
      </c>
      <c r="AK47" s="61">
        <f t="shared" si="16"/>
        <v>0.96790075395837061</v>
      </c>
      <c r="AL47" s="61">
        <f t="shared" si="22"/>
        <v>0.93683186951318231</v>
      </c>
      <c r="AM47" s="61">
        <f t="shared" si="23"/>
        <v>0.92727834186191538</v>
      </c>
      <c r="AN47" s="61">
        <f t="shared" si="17"/>
        <v>0.32462535569351497</v>
      </c>
      <c r="AO47" s="61">
        <f t="shared" si="24"/>
        <v>0.10538162155914112</v>
      </c>
      <c r="AP47" s="61">
        <f t="shared" si="18"/>
        <v>0.59164435395562087</v>
      </c>
      <c r="AQ47" s="61">
        <f t="shared" si="25"/>
        <v>0.350043041567564</v>
      </c>
      <c r="AR47" s="61">
        <f t="shared" si="26"/>
        <v>0.1920627588469033</v>
      </c>
      <c r="AS47" s="62">
        <f t="shared" si="27"/>
        <v>-9.8703587244832747E-3</v>
      </c>
      <c r="AT47" s="63">
        <f t="shared" si="28"/>
        <v>-1.0302761554943765E-2</v>
      </c>
      <c r="AU47" s="64">
        <f t="shared" si="29"/>
        <v>-0.2670189982621059</v>
      </c>
      <c r="AV47" s="65">
        <f t="shared" si="30"/>
        <v>-0.82254510801122893</v>
      </c>
      <c r="AW47" s="66">
        <f t="shared" si="31"/>
        <v>9.7423981349983093E-5</v>
      </c>
      <c r="AX47" s="66">
        <f t="shared" si="32"/>
        <v>0.91782223819199837</v>
      </c>
      <c r="AY47" s="67">
        <f t="shared" si="33"/>
        <v>7.1299145432898517E-2</v>
      </c>
      <c r="AZ47" s="67">
        <f t="shared" si="34"/>
        <v>0.10538162155914112</v>
      </c>
      <c r="BA47" s="68">
        <f t="shared" si="35"/>
        <v>-3.8707289115620686E-5</v>
      </c>
      <c r="BB47" s="69">
        <f t="shared" si="36"/>
        <v>-1.0471333265180624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0977900872721114</v>
      </c>
      <c r="P48" s="47">
        <f t="shared" si="3"/>
        <v>0.61555160370332074</v>
      </c>
      <c r="Q48" s="47">
        <f t="shared" si="4"/>
        <v>0.9299134495579281</v>
      </c>
      <c r="R48" s="43">
        <f t="shared" si="5"/>
        <v>0.95486847592735857</v>
      </c>
      <c r="S48" s="43">
        <f t="shared" si="6"/>
        <v>0.96390792938196179</v>
      </c>
      <c r="T48" s="7">
        <f t="shared" si="7"/>
        <v>8.1711718757938073E-5</v>
      </c>
      <c r="U48" s="36">
        <f t="shared" si="8"/>
        <v>0.30979639637521833</v>
      </c>
      <c r="V48" s="36">
        <f t="shared" si="9"/>
        <v>0.56124787502302786</v>
      </c>
      <c r="W48" s="37">
        <f t="shared" si="19"/>
        <v>6.3227846114169817E-2</v>
      </c>
      <c r="X48" s="37">
        <f t="shared" si="20"/>
        <v>-0.50892363836332</v>
      </c>
      <c r="Y48" s="37">
        <f t="shared" si="20"/>
        <v>-0.25084529029600611</v>
      </c>
      <c r="Z48" s="7">
        <f t="shared" si="10"/>
        <v>6.3227846114169817E-2</v>
      </c>
      <c r="AA48" s="19">
        <f t="shared" si="11"/>
        <v>2.8815321590496286</v>
      </c>
      <c r="AB48" s="47">
        <f t="shared" si="12"/>
        <v>0.26978889348460577</v>
      </c>
      <c r="AC48" s="20">
        <f t="shared" si="13"/>
        <v>3.3446437928038284</v>
      </c>
      <c r="AD48" s="20"/>
      <c r="AE48" s="29">
        <f t="shared" si="14"/>
        <v>0.56124787502302786</v>
      </c>
      <c r="AF48" s="20"/>
      <c r="AG48" s="20"/>
      <c r="AI48" s="60">
        <f t="shared" si="15"/>
        <v>0.95486847592735857</v>
      </c>
      <c r="AJ48" s="61">
        <f t="shared" si="21"/>
        <v>0.91177380631983651</v>
      </c>
      <c r="AK48" s="61">
        <f t="shared" si="16"/>
        <v>0.96390792938196179</v>
      </c>
      <c r="AL48" s="61">
        <f t="shared" si="22"/>
        <v>0.92911849632542109</v>
      </c>
      <c r="AM48" s="61">
        <f t="shared" si="23"/>
        <v>0.92040529546324978</v>
      </c>
      <c r="AN48" s="61">
        <f t="shared" si="17"/>
        <v>0.30979639637521833</v>
      </c>
      <c r="AO48" s="61">
        <f t="shared" si="24"/>
        <v>9.5973807207071382E-2</v>
      </c>
      <c r="AP48" s="61">
        <f t="shared" si="18"/>
        <v>0.56124787502302786</v>
      </c>
      <c r="AQ48" s="61">
        <f t="shared" si="25"/>
        <v>0.3149991772178643</v>
      </c>
      <c r="AR48" s="61">
        <f t="shared" si="26"/>
        <v>0.17387256915538293</v>
      </c>
      <c r="AS48" s="62">
        <f t="shared" si="27"/>
        <v>-9.039453454603219E-3</v>
      </c>
      <c r="AT48" s="63">
        <f t="shared" si="28"/>
        <v>-9.4667000560723236E-3</v>
      </c>
      <c r="AU48" s="64">
        <f t="shared" si="29"/>
        <v>-0.25145147864780953</v>
      </c>
      <c r="AV48" s="65">
        <f t="shared" si="30"/>
        <v>-0.81166689344977805</v>
      </c>
      <c r="AW48" s="66">
        <f t="shared" si="31"/>
        <v>8.1711718757938073E-5</v>
      </c>
      <c r="AX48" s="66">
        <f t="shared" si="32"/>
        <v>0.91177380631983651</v>
      </c>
      <c r="AY48" s="67">
        <f t="shared" si="33"/>
        <v>6.3227846114169817E-2</v>
      </c>
      <c r="AZ48" s="67">
        <f t="shared" si="34"/>
        <v>9.5973807207071382E-2</v>
      </c>
      <c r="BA48" s="68">
        <f t="shared" si="35"/>
        <v>-3.5448837076875368E-5</v>
      </c>
      <c r="BB48" s="69">
        <f t="shared" si="36"/>
        <v>-9.8608422999140995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0762752588819058</v>
      </c>
      <c r="P49" s="47">
        <f t="shared" si="3"/>
        <v>0.61280312976601325</v>
      </c>
      <c r="Q49" s="47">
        <f t="shared" si="4"/>
        <v>0.92468149868243432</v>
      </c>
      <c r="R49" s="43">
        <f t="shared" si="5"/>
        <v>0.95149941416879213</v>
      </c>
      <c r="S49" s="43">
        <f t="shared" si="6"/>
        <v>0.95960402406203149</v>
      </c>
      <c r="T49" s="7">
        <f t="shared" si="7"/>
        <v>6.5684701521593247E-5</v>
      </c>
      <c r="U49" s="36">
        <f t="shared" si="8"/>
        <v>0.29506287013468691</v>
      </c>
      <c r="V49" s="36">
        <f t="shared" si="9"/>
        <v>0.53079458746689712</v>
      </c>
      <c r="W49" s="37">
        <f t="shared" si="19"/>
        <v>5.5569442556393053E-2</v>
      </c>
      <c r="X49" s="37">
        <f t="shared" si="20"/>
        <v>-0.5300854374338162</v>
      </c>
      <c r="Y49" s="37">
        <f t="shared" si="20"/>
        <v>-0.27507351430278748</v>
      </c>
      <c r="Z49" s="7">
        <f t="shared" si="10"/>
        <v>5.5569442556393053E-2</v>
      </c>
      <c r="AA49" s="19">
        <f t="shared" si="11"/>
        <v>2.7688751752815923</v>
      </c>
      <c r="AB49" s="47">
        <f t="shared" si="12"/>
        <v>0.29195424787164542</v>
      </c>
      <c r="AC49" s="20">
        <f t="shared" si="13"/>
        <v>3.2526454904214326</v>
      </c>
      <c r="AD49" s="20"/>
      <c r="AE49" s="29">
        <f t="shared" si="14"/>
        <v>0.53079458746689712</v>
      </c>
      <c r="AF49" s="20"/>
      <c r="AG49" s="20"/>
      <c r="AI49" s="60">
        <f t="shared" si="15"/>
        <v>0.95149941416879213</v>
      </c>
      <c r="AJ49" s="61">
        <f t="shared" si="21"/>
        <v>0.90535113516355459</v>
      </c>
      <c r="AK49" s="61">
        <f t="shared" si="16"/>
        <v>0.95960402406203149</v>
      </c>
      <c r="AL49" s="61">
        <f t="shared" si="22"/>
        <v>0.92083988299604391</v>
      </c>
      <c r="AM49" s="61">
        <f t="shared" si="23"/>
        <v>0.91306266672903846</v>
      </c>
      <c r="AN49" s="61">
        <f t="shared" si="17"/>
        <v>0.29506287013468691</v>
      </c>
      <c r="AO49" s="61">
        <f t="shared" si="24"/>
        <v>8.7062097332119115E-2</v>
      </c>
      <c r="AP49" s="61">
        <f t="shared" si="18"/>
        <v>0.53079458746689712</v>
      </c>
      <c r="AQ49" s="61">
        <f t="shared" si="25"/>
        <v>0.28174289408415348</v>
      </c>
      <c r="AR49" s="61">
        <f t="shared" si="26"/>
        <v>0.15661777442993977</v>
      </c>
      <c r="AS49" s="62">
        <f t="shared" si="27"/>
        <v>-8.1046098932393562E-3</v>
      </c>
      <c r="AT49" s="63">
        <f t="shared" si="28"/>
        <v>-8.5177245225309534E-3</v>
      </c>
      <c r="AU49" s="64">
        <f t="shared" si="29"/>
        <v>-0.23573171733221021</v>
      </c>
      <c r="AV49" s="65">
        <f t="shared" si="30"/>
        <v>-0.79892030205158004</v>
      </c>
      <c r="AW49" s="66">
        <f t="shared" si="31"/>
        <v>6.5684701521593247E-5</v>
      </c>
      <c r="AX49" s="66">
        <f t="shared" si="32"/>
        <v>0.90535113516355459</v>
      </c>
      <c r="AY49" s="67">
        <f t="shared" si="33"/>
        <v>5.5569442556393053E-2</v>
      </c>
      <c r="AZ49" s="67">
        <f t="shared" si="34"/>
        <v>8.7062097332119115E-2</v>
      </c>
      <c r="BA49" s="68">
        <f t="shared" si="35"/>
        <v>-3.1782783895056297E-5</v>
      </c>
      <c r="BB49" s="69">
        <f t="shared" si="36"/>
        <v>-9.2443810718513813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60533801811960097</v>
      </c>
      <c r="P50" s="47">
        <f t="shared" si="3"/>
        <v>0.60985379672321072</v>
      </c>
      <c r="Q50" s="47">
        <f t="shared" si="4"/>
        <v>0.91911390039297947</v>
      </c>
      <c r="R50" s="43">
        <f t="shared" si="5"/>
        <v>0.94791421565862988</v>
      </c>
      <c r="S50" s="43">
        <f t="shared" si="6"/>
        <v>0.95498558835454239</v>
      </c>
      <c r="T50" s="7">
        <f t="shared" si="7"/>
        <v>5.0004311804497021E-5</v>
      </c>
      <c r="U50" s="36">
        <f t="shared" si="8"/>
        <v>0.28045746380421283</v>
      </c>
      <c r="V50" s="36">
        <f t="shared" si="9"/>
        <v>0.50046730688854923</v>
      </c>
      <c r="W50" s="37">
        <f t="shared" si="19"/>
        <v>4.8404331053994332E-2</v>
      </c>
      <c r="X50" s="37">
        <f t="shared" si="20"/>
        <v>-0.55213299763752588</v>
      </c>
      <c r="Y50" s="37">
        <f t="shared" si="20"/>
        <v>-0.3006242876185225</v>
      </c>
      <c r="Z50" s="7">
        <f t="shared" si="10"/>
        <v>4.8404331053994332E-2</v>
      </c>
      <c r="AA50" s="19">
        <f t="shared" si="11"/>
        <v>2.660622652505543</v>
      </c>
      <c r="AB50" s="47">
        <f t="shared" si="12"/>
        <v>0.31466932474200043</v>
      </c>
      <c r="AC50" s="20">
        <f t="shared" si="13"/>
        <v>3.1583655400958843</v>
      </c>
      <c r="AD50" s="20"/>
      <c r="AE50" s="29">
        <f t="shared" si="14"/>
        <v>0.50046730688854923</v>
      </c>
      <c r="AF50" s="20"/>
      <c r="AG50" s="20"/>
      <c r="AI50" s="60">
        <f t="shared" si="15"/>
        <v>0.94791421565862988</v>
      </c>
      <c r="AJ50" s="61">
        <f t="shared" si="21"/>
        <v>0.89854136024771547</v>
      </c>
      <c r="AK50" s="61">
        <f t="shared" si="16"/>
        <v>0.95498558835454239</v>
      </c>
      <c r="AL50" s="61">
        <f t="shared" si="22"/>
        <v>0.91199747396487152</v>
      </c>
      <c r="AM50" s="61">
        <f t="shared" si="23"/>
        <v>0.90524441495039121</v>
      </c>
      <c r="AN50" s="61">
        <f t="shared" si="17"/>
        <v>0.28045746380421283</v>
      </c>
      <c r="AO50" s="61">
        <f t="shared" si="24"/>
        <v>7.8656389003491353E-2</v>
      </c>
      <c r="AP50" s="61">
        <f t="shared" si="18"/>
        <v>0.50046730688854923</v>
      </c>
      <c r="AQ50" s="61">
        <f t="shared" si="25"/>
        <v>0.25046752526427735</v>
      </c>
      <c r="AR50" s="61">
        <f t="shared" si="26"/>
        <v>0.14035979160688716</v>
      </c>
      <c r="AS50" s="62">
        <f t="shared" si="27"/>
        <v>-7.0713726959125145E-3</v>
      </c>
      <c r="AT50" s="63">
        <f t="shared" si="28"/>
        <v>-7.4599289462065742E-3</v>
      </c>
      <c r="AU50" s="64">
        <f t="shared" si="29"/>
        <v>-0.22000984308433641</v>
      </c>
      <c r="AV50" s="65">
        <f t="shared" si="30"/>
        <v>-0.78446777668190404</v>
      </c>
      <c r="AW50" s="66">
        <f t="shared" si="31"/>
        <v>5.0004311804497021E-5</v>
      </c>
      <c r="AX50" s="66">
        <f t="shared" si="32"/>
        <v>0.89854136024771547</v>
      </c>
      <c r="AY50" s="67">
        <f t="shared" si="33"/>
        <v>4.8404331053994332E-2</v>
      </c>
      <c r="AZ50" s="67">
        <f t="shared" si="34"/>
        <v>7.8656389003491353E-2</v>
      </c>
      <c r="BA50" s="68">
        <f t="shared" si="35"/>
        <v>-2.7730873317303979E-5</v>
      </c>
      <c r="BB50" s="69">
        <f t="shared" si="36"/>
        <v>-8.6278369836994672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60290491031532967</v>
      </c>
      <c r="P51" s="47">
        <f t="shared" si="3"/>
        <v>0.60670255354682934</v>
      </c>
      <c r="Q51" s="47">
        <f t="shared" si="4"/>
        <v>0.91319709721154063</v>
      </c>
      <c r="R51" s="43">
        <f t="shared" si="5"/>
        <v>0.94410415019625704</v>
      </c>
      <c r="S51" s="43">
        <f t="shared" si="6"/>
        <v>0.95005097642785685</v>
      </c>
      <c r="T51" s="7">
        <f t="shared" si="7"/>
        <v>3.5364742228843608E-5</v>
      </c>
      <c r="U51" s="36">
        <f t="shared" si="8"/>
        <v>0.26601353094849439</v>
      </c>
      <c r="V51" s="36">
        <f t="shared" si="9"/>
        <v>0.47044127118321644</v>
      </c>
      <c r="W51" s="37">
        <f t="shared" si="19"/>
        <v>4.1790700977474997E-2</v>
      </c>
      <c r="X51" s="37">
        <f t="shared" si="20"/>
        <v>-0.57509627214032522</v>
      </c>
      <c r="Y51" s="37">
        <f t="shared" si="20"/>
        <v>-0.32749458518682445</v>
      </c>
      <c r="Z51" s="7">
        <f t="shared" si="10"/>
        <v>4.1790700977474997E-2</v>
      </c>
      <c r="AA51" s="19">
        <f t="shared" si="11"/>
        <v>2.556602392993657</v>
      </c>
      <c r="AB51" s="47">
        <f t="shared" si="12"/>
        <v>0.33784750649752227</v>
      </c>
      <c r="AC51" s="20">
        <f t="shared" si="13"/>
        <v>3.0621634520721788</v>
      </c>
      <c r="AD51" s="20"/>
      <c r="AE51" s="29">
        <f t="shared" si="14"/>
        <v>0.47044127118321644</v>
      </c>
      <c r="AF51" s="20"/>
      <c r="AG51" s="20"/>
      <c r="AI51" s="60">
        <f t="shared" si="15"/>
        <v>0.94410415019625704</v>
      </c>
      <c r="AJ51" s="61">
        <f t="shared" si="21"/>
        <v>0.89133264641779664</v>
      </c>
      <c r="AK51" s="61">
        <f t="shared" si="16"/>
        <v>0.95005097642785685</v>
      </c>
      <c r="AL51" s="61">
        <f t="shared" si="22"/>
        <v>0.90259685781152421</v>
      </c>
      <c r="AM51" s="61">
        <f t="shared" si="23"/>
        <v>0.89694706974354599</v>
      </c>
      <c r="AN51" s="61">
        <f t="shared" si="17"/>
        <v>0.26601353094849439</v>
      </c>
      <c r="AO51" s="61">
        <f t="shared" si="24"/>
        <v>7.0763198647685585E-2</v>
      </c>
      <c r="AP51" s="61">
        <f t="shared" si="18"/>
        <v>0.47044127118321644</v>
      </c>
      <c r="AQ51" s="61">
        <f t="shared" si="25"/>
        <v>0.22131498963248059</v>
      </c>
      <c r="AR51" s="61">
        <f t="shared" si="26"/>
        <v>0.12514374365134559</v>
      </c>
      <c r="AS51" s="62">
        <f t="shared" si="27"/>
        <v>-5.9468262315998111E-3</v>
      </c>
      <c r="AT51" s="63">
        <f t="shared" si="28"/>
        <v>-6.2989091090888709E-3</v>
      </c>
      <c r="AU51" s="64">
        <f t="shared" si="29"/>
        <v>-0.20442774023472204</v>
      </c>
      <c r="AV51" s="65">
        <f t="shared" si="30"/>
        <v>-0.76848624769505958</v>
      </c>
      <c r="AW51" s="66">
        <f t="shared" si="31"/>
        <v>3.5364742228843608E-5</v>
      </c>
      <c r="AX51" s="66">
        <f t="shared" si="32"/>
        <v>0.89133264641779664</v>
      </c>
      <c r="AY51" s="67">
        <f t="shared" si="33"/>
        <v>4.1790700977474997E-2</v>
      </c>
      <c r="AZ51" s="67">
        <f t="shared" si="34"/>
        <v>7.0763198647685585E-2</v>
      </c>
      <c r="BA51" s="68">
        <f t="shared" si="35"/>
        <v>-2.3320887182744357E-5</v>
      </c>
      <c r="BB51" s="69">
        <f t="shared" si="36"/>
        <v>-8.0167741268518452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60032286448819394</v>
      </c>
      <c r="P52" s="47">
        <f t="shared" si="3"/>
        <v>0.60334951035521522</v>
      </c>
      <c r="Q52" s="47">
        <f t="shared" si="4"/>
        <v>0.9069181082831429</v>
      </c>
      <c r="R52" s="43">
        <f t="shared" si="5"/>
        <v>0.9400608588916286</v>
      </c>
      <c r="S52" s="43">
        <f t="shared" si="6"/>
        <v>0.9448003607190969</v>
      </c>
      <c r="T52" s="7">
        <f t="shared" si="7"/>
        <v>2.2462877572575311E-5</v>
      </c>
      <c r="U52" s="36">
        <f t="shared" si="8"/>
        <v>0.25176481875151346</v>
      </c>
      <c r="V52" s="36">
        <f t="shared" si="9"/>
        <v>0.44088135021035746</v>
      </c>
      <c r="W52" s="37">
        <f t="shared" si="19"/>
        <v>3.5765062471023928E-2</v>
      </c>
      <c r="X52" s="37">
        <f t="shared" si="20"/>
        <v>-0.59900495766568029</v>
      </c>
      <c r="Y52" s="37">
        <f t="shared" si="20"/>
        <v>-0.3556782719426434</v>
      </c>
      <c r="Z52" s="7">
        <f t="shared" si="10"/>
        <v>3.5765062471023928E-2</v>
      </c>
      <c r="AA52" s="19">
        <f t="shared" si="11"/>
        <v>2.4566489312964608</v>
      </c>
      <c r="AB52" s="47">
        <f t="shared" si="12"/>
        <v>0.36140035125650127</v>
      </c>
      <c r="AC52" s="20">
        <f t="shared" si="13"/>
        <v>2.9644063083664536</v>
      </c>
      <c r="AD52" s="20"/>
      <c r="AE52" s="29">
        <f t="shared" si="14"/>
        <v>0.44088135021035746</v>
      </c>
      <c r="AF52" s="20"/>
      <c r="AG52" s="20"/>
      <c r="AI52" s="60">
        <f t="shared" si="15"/>
        <v>0.9400608588916286</v>
      </c>
      <c r="AJ52" s="61">
        <f t="shared" si="21"/>
        <v>0.88371441842006648</v>
      </c>
      <c r="AK52" s="61">
        <f t="shared" si="16"/>
        <v>0.9448003607190969</v>
      </c>
      <c r="AL52" s="61">
        <f t="shared" si="22"/>
        <v>0.89264772161493566</v>
      </c>
      <c r="AM52" s="61">
        <f t="shared" si="23"/>
        <v>0.88816983857871479</v>
      </c>
      <c r="AN52" s="61">
        <f t="shared" si="17"/>
        <v>0.25176481875151346</v>
      </c>
      <c r="AO52" s="61">
        <f t="shared" si="24"/>
        <v>6.3385523960982432E-2</v>
      </c>
      <c r="AP52" s="61">
        <f t="shared" si="18"/>
        <v>0.44088135021035746</v>
      </c>
      <c r="AQ52" s="61">
        <f t="shared" si="25"/>
        <v>0.19437636496330787</v>
      </c>
      <c r="AR52" s="61">
        <f t="shared" si="26"/>
        <v>0.11099841322663317</v>
      </c>
      <c r="AS52" s="62">
        <f t="shared" si="27"/>
        <v>-4.7395018274682954E-3</v>
      </c>
      <c r="AT52" s="63">
        <f t="shared" si="28"/>
        <v>-5.0416968036052136E-3</v>
      </c>
      <c r="AU52" s="64">
        <f t="shared" si="29"/>
        <v>-0.18911653145884399</v>
      </c>
      <c r="AV52" s="65">
        <f t="shared" si="30"/>
        <v>-0.75116345642199511</v>
      </c>
      <c r="AW52" s="66">
        <f t="shared" si="31"/>
        <v>2.2462877572575311E-5</v>
      </c>
      <c r="AX52" s="66">
        <f t="shared" si="32"/>
        <v>0.88371441842006648</v>
      </c>
      <c r="AY52" s="67">
        <f t="shared" si="33"/>
        <v>3.5765062471023928E-2</v>
      </c>
      <c r="AZ52" s="67">
        <f t="shared" si="34"/>
        <v>6.3385523960982432E-2</v>
      </c>
      <c r="BA52" s="68">
        <f t="shared" si="35"/>
        <v>-1.8586281676346257E-5</v>
      </c>
      <c r="BB52" s="69">
        <f t="shared" si="36"/>
        <v>-7.4163345670134905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9758685342844975</v>
      </c>
      <c r="P53" s="47">
        <f t="shared" si="3"/>
        <v>0.59979593224989813</v>
      </c>
      <c r="Q53" s="47">
        <f t="shared" si="4"/>
        <v>0.90026470849776219</v>
      </c>
      <c r="R53" s="43">
        <f t="shared" si="5"/>
        <v>0.93577646950900373</v>
      </c>
      <c r="S53" s="43">
        <f t="shared" si="6"/>
        <v>0.93923572228295993</v>
      </c>
      <c r="T53" s="7">
        <f t="shared" si="7"/>
        <v>1.1966429754123669E-5</v>
      </c>
      <c r="U53" s="36">
        <f t="shared" si="8"/>
        <v>0.23774516410148241</v>
      </c>
      <c r="V53" s="36">
        <f t="shared" si="9"/>
        <v>0.41193969144916848</v>
      </c>
      <c r="W53" s="37">
        <f t="shared" si="19"/>
        <v>3.0343733357883748E-2</v>
      </c>
      <c r="X53" s="37">
        <f t="shared" si="20"/>
        <v>-0.62388830814617779</v>
      </c>
      <c r="Y53" s="37">
        <f t="shared" si="20"/>
        <v>-0.38516636063675108</v>
      </c>
      <c r="Z53" s="7">
        <f t="shared" si="10"/>
        <v>3.0343733357883748E-2</v>
      </c>
      <c r="AA53" s="19">
        <f t="shared" si="11"/>
        <v>2.3606032710362936</v>
      </c>
      <c r="AB53" s="47">
        <f t="shared" si="12"/>
        <v>0.38523872357149547</v>
      </c>
      <c r="AC53" s="20">
        <f t="shared" si="13"/>
        <v>2.865464069670677</v>
      </c>
      <c r="AD53" s="20"/>
      <c r="AE53" s="29">
        <f t="shared" si="14"/>
        <v>0.41193969144916848</v>
      </c>
      <c r="AF53" s="20"/>
      <c r="AG53" s="20"/>
      <c r="AI53" s="60">
        <f t="shared" si="15"/>
        <v>0.93577646950900373</v>
      </c>
      <c r="AJ53" s="61">
        <f t="shared" si="21"/>
        <v>0.87567760088673541</v>
      </c>
      <c r="AK53" s="61">
        <f t="shared" si="16"/>
        <v>0.93923572228295993</v>
      </c>
      <c r="AL53" s="61">
        <f t="shared" si="22"/>
        <v>0.88216374201239345</v>
      </c>
      <c r="AM53" s="61">
        <f t="shared" si="23"/>
        <v>0.87891468823468732</v>
      </c>
      <c r="AN53" s="61">
        <f t="shared" si="17"/>
        <v>0.23774516410148241</v>
      </c>
      <c r="AO53" s="61">
        <f t="shared" si="24"/>
        <v>5.6522763053640804E-2</v>
      </c>
      <c r="AP53" s="61">
        <f t="shared" si="18"/>
        <v>0.41193969144916848</v>
      </c>
      <c r="AQ53" s="61">
        <f t="shared" si="25"/>
        <v>0.16969430939123614</v>
      </c>
      <c r="AR53" s="61">
        <f t="shared" si="26"/>
        <v>9.7936669543496585E-2</v>
      </c>
      <c r="AS53" s="62">
        <f t="shared" si="27"/>
        <v>-3.4592527739562007E-3</v>
      </c>
      <c r="AT53" s="63">
        <f t="shared" si="28"/>
        <v>-3.6966656959981584E-3</v>
      </c>
      <c r="AU53" s="64">
        <f t="shared" si="29"/>
        <v>-0.17419452734768606</v>
      </c>
      <c r="AV53" s="65">
        <f t="shared" si="30"/>
        <v>-0.73269430318814177</v>
      </c>
      <c r="AW53" s="66">
        <f t="shared" si="31"/>
        <v>1.1966429754123669E-5</v>
      </c>
      <c r="AX53" s="66">
        <f t="shared" si="32"/>
        <v>0.87567760088673541</v>
      </c>
      <c r="AY53" s="67">
        <f t="shared" si="33"/>
        <v>3.0343733357883748E-2</v>
      </c>
      <c r="AZ53" s="67">
        <f t="shared" si="34"/>
        <v>5.6522763053640804E-2</v>
      </c>
      <c r="BA53" s="68">
        <f t="shared" si="35"/>
        <v>-1.3565697152769414E-5</v>
      </c>
      <c r="BB53" s="69">
        <f t="shared" si="36"/>
        <v>-6.8311579352033753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9469223877009403</v>
      </c>
      <c r="P54" s="47">
        <f t="shared" si="3"/>
        <v>0.59604421859066403</v>
      </c>
      <c r="Q54" s="47">
        <f t="shared" si="4"/>
        <v>0.8932256183310493</v>
      </c>
      <c r="R54" s="43">
        <f t="shared" si="5"/>
        <v>0.93124371871295664</v>
      </c>
      <c r="S54" s="43">
        <f t="shared" si="6"/>
        <v>0.93336081833802709</v>
      </c>
      <c r="T54" s="7">
        <f t="shared" si="7"/>
        <v>4.4821108224734443E-6</v>
      </c>
      <c r="U54" s="36">
        <f t="shared" si="8"/>
        <v>0.22398816213755085</v>
      </c>
      <c r="V54" s="36">
        <f t="shared" si="9"/>
        <v>0.3837538377102947</v>
      </c>
      <c r="W54" s="37">
        <f t="shared" si="19"/>
        <v>2.552507109121524E-2</v>
      </c>
      <c r="X54" s="37">
        <f t="shared" si="20"/>
        <v>-0.6497749336934795</v>
      </c>
      <c r="Y54" s="37">
        <f t="shared" si="20"/>
        <v>-0.41594726835366197</v>
      </c>
      <c r="Z54" s="7">
        <f t="shared" si="10"/>
        <v>2.552507109121524E-2</v>
      </c>
      <c r="AA54" s="19">
        <f t="shared" si="11"/>
        <v>2.2683126319911224</v>
      </c>
      <c r="AB54" s="47">
        <f t="shared" si="12"/>
        <v>0.40927386457608578</v>
      </c>
      <c r="AC54" s="20">
        <f t="shared" si="13"/>
        <v>2.7657051336603091</v>
      </c>
      <c r="AD54" s="20"/>
      <c r="AE54" s="29">
        <f t="shared" si="14"/>
        <v>0.3837538377102947</v>
      </c>
      <c r="AF54" s="20"/>
      <c r="AG54" s="20"/>
      <c r="AI54" s="60">
        <f t="shared" si="15"/>
        <v>0.93124371871295664</v>
      </c>
      <c r="AJ54" s="61">
        <f t="shared" si="21"/>
        <v>0.86721486364233635</v>
      </c>
      <c r="AK54" s="61">
        <f t="shared" si="16"/>
        <v>0.93336081833802709</v>
      </c>
      <c r="AL54" s="61">
        <f t="shared" si="22"/>
        <v>0.87116241720863163</v>
      </c>
      <c r="AM54" s="61">
        <f t="shared" si="23"/>
        <v>0.86918639937007269</v>
      </c>
      <c r="AN54" s="61">
        <f t="shared" si="17"/>
        <v>0.22398816213755085</v>
      </c>
      <c r="AO54" s="61">
        <f t="shared" si="24"/>
        <v>5.0170696777757769E-2</v>
      </c>
      <c r="AP54" s="61">
        <f t="shared" si="18"/>
        <v>0.3837538377102947</v>
      </c>
      <c r="AQ54" s="61">
        <f t="shared" si="25"/>
        <v>0.14726700795737921</v>
      </c>
      <c r="AR54" s="61">
        <f t="shared" si="26"/>
        <v>8.5956316821960865E-2</v>
      </c>
      <c r="AS54" s="62">
        <f t="shared" si="27"/>
        <v>-2.117099625070451E-3</v>
      </c>
      <c r="AT54" s="63">
        <f t="shared" si="28"/>
        <v>-2.2734109047161462E-3</v>
      </c>
      <c r="AU54" s="64">
        <f t="shared" si="29"/>
        <v>-0.15976567557274385</v>
      </c>
      <c r="AV54" s="65">
        <f t="shared" si="30"/>
        <v>-0.71327731808715833</v>
      </c>
      <c r="AW54" s="66">
        <f t="shared" si="31"/>
        <v>4.4821108224734443E-6</v>
      </c>
      <c r="AX54" s="66">
        <f t="shared" si="32"/>
        <v>0.86721486364233635</v>
      </c>
      <c r="AY54" s="67">
        <f t="shared" si="33"/>
        <v>2.552507109121524E-2</v>
      </c>
      <c r="AZ54" s="67">
        <f t="shared" si="34"/>
        <v>5.0170696777757769E-2</v>
      </c>
      <c r="BA54" s="68">
        <f t="shared" si="35"/>
        <v>-8.3023514708645139E-6</v>
      </c>
      <c r="BB54" s="69">
        <f t="shared" si="36"/>
        <v>-6.265320610695837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9163485242553182</v>
      </c>
      <c r="P55" s="47">
        <f t="shared" si="3"/>
        <v>0.592097868789633</v>
      </c>
      <c r="Q55" s="47">
        <f t="shared" si="4"/>
        <v>0.88579070187620212</v>
      </c>
      <c r="R55" s="43">
        <f t="shared" si="5"/>
        <v>0.92645607958899445</v>
      </c>
      <c r="S55" s="43">
        <f t="shared" si="6"/>
        <v>0.92718112870283909</v>
      </c>
      <c r="T55" s="32">
        <f t="shared" si="7"/>
        <v>5.2569621748688835E-7</v>
      </c>
      <c r="U55" s="36">
        <f t="shared" si="8"/>
        <v>0.21052681182419447</v>
      </c>
      <c r="V55" s="36">
        <f t="shared" si="9"/>
        <v>0.35644533203677692</v>
      </c>
      <c r="W55" s="37">
        <f t="shared" si="19"/>
        <v>2.1292214541029832E-2</v>
      </c>
      <c r="X55" s="37">
        <f t="shared" si="20"/>
        <v>-0.6766925863566472</v>
      </c>
      <c r="Y55" s="37">
        <f t="shared" si="20"/>
        <v>-0.44800706837964599</v>
      </c>
      <c r="Z55" s="7">
        <f t="shared" si="10"/>
        <v>2.1292214541029832E-2</v>
      </c>
      <c r="AA55" s="19">
        <f t="shared" si="11"/>
        <v>2.1796302070664106</v>
      </c>
      <c r="AB55" s="47">
        <f t="shared" si="12"/>
        <v>0.43341838481705441</v>
      </c>
      <c r="AC55" s="20">
        <f t="shared" si="13"/>
        <v>2.6654922141995994</v>
      </c>
      <c r="AD55" s="20"/>
      <c r="AE55" s="29">
        <f t="shared" si="14"/>
        <v>0.35644533203677692</v>
      </c>
      <c r="AF55" s="20"/>
      <c r="AG55" s="20"/>
      <c r="AI55" s="60">
        <f t="shared" si="15"/>
        <v>0.92645607958899445</v>
      </c>
      <c r="AJ55" s="61">
        <f t="shared" si="21"/>
        <v>0.8583208674074092</v>
      </c>
      <c r="AK55" s="61">
        <f t="shared" si="16"/>
        <v>0.92718112870283909</v>
      </c>
      <c r="AL55" s="61">
        <f t="shared" si="22"/>
        <v>0.85966484542267063</v>
      </c>
      <c r="AM55" s="61">
        <f t="shared" si="23"/>
        <v>0.85899259356693125</v>
      </c>
      <c r="AN55" s="61">
        <f t="shared" si="17"/>
        <v>0.21052681182419447</v>
      </c>
      <c r="AO55" s="61">
        <f t="shared" si="24"/>
        <v>4.432153849685979E-2</v>
      </c>
      <c r="AP55" s="61">
        <f t="shared" si="18"/>
        <v>0.35644533203677692</v>
      </c>
      <c r="AQ55" s="61">
        <f t="shared" si="25"/>
        <v>0.12705327473080816</v>
      </c>
      <c r="AR55" s="61">
        <f t="shared" si="26"/>
        <v>7.5041299343319046E-2</v>
      </c>
      <c r="AS55" s="62">
        <f t="shared" si="27"/>
        <v>-7.2504911384463355E-4</v>
      </c>
      <c r="AT55" s="63">
        <f t="shared" si="28"/>
        <v>-7.8260495000074745E-4</v>
      </c>
      <c r="AU55" s="64">
        <f t="shared" si="29"/>
        <v>-0.14591852021258245</v>
      </c>
      <c r="AV55" s="65">
        <f t="shared" si="30"/>
        <v>-0.69311133792514401</v>
      </c>
      <c r="AW55" s="66">
        <f t="shared" si="31"/>
        <v>5.2569621748688835E-7</v>
      </c>
      <c r="AX55" s="66">
        <f t="shared" si="32"/>
        <v>0.8583208674074092</v>
      </c>
      <c r="AY55" s="67">
        <f t="shared" si="33"/>
        <v>2.1292214541029832E-2</v>
      </c>
      <c r="AZ55" s="67">
        <f t="shared" si="34"/>
        <v>4.432153849685979E-2</v>
      </c>
      <c r="BA55" s="68">
        <f t="shared" si="35"/>
        <v>-2.8433298582142494E-6</v>
      </c>
      <c r="BB55" s="69">
        <f t="shared" si="36"/>
        <v>-5.7222949102973505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58841108008884868</v>
      </c>
      <c r="P56" s="47">
        <f t="shared" si="3"/>
        <v>0.58796143590286909</v>
      </c>
      <c r="Q56" s="47">
        <f t="shared" si="4"/>
        <v>0.87795116990625144</v>
      </c>
      <c r="R56" s="43">
        <f t="shared" si="5"/>
        <v>0.92140789240345866</v>
      </c>
      <c r="S56" s="43">
        <f t="shared" si="6"/>
        <v>0.9207037831238164</v>
      </c>
      <c r="T56" s="7">
        <f t="shared" si="7"/>
        <v>4.9576987767834525E-7</v>
      </c>
      <c r="U56" s="36">
        <f t="shared" si="8"/>
        <v>0.19739314444004591</v>
      </c>
      <c r="V56" s="36">
        <f t="shared" si="9"/>
        <v>0.33011880569993085</v>
      </c>
      <c r="W56" s="37">
        <f t="shared" si="19"/>
        <v>1.7616101156873721E-2</v>
      </c>
      <c r="X56" s="37">
        <f t="shared" si="20"/>
        <v>-0.70466793466313948</v>
      </c>
      <c r="Y56" s="37">
        <f t="shared" si="20"/>
        <v>-0.48132973474549789</v>
      </c>
      <c r="Z56" s="7">
        <f t="shared" si="10"/>
        <v>1.7616101156873721E-2</v>
      </c>
      <c r="AA56" s="19">
        <f t="shared" si="11"/>
        <v>2.0944149287684986</v>
      </c>
      <c r="AB56" s="47">
        <f t="shared" si="12"/>
        <v>0.4575871666724764</v>
      </c>
      <c r="AC56" s="20">
        <f t="shared" si="13"/>
        <v>2.5651785958146225</v>
      </c>
      <c r="AD56" s="20"/>
      <c r="AE56" s="29">
        <f t="shared" si="14"/>
        <v>0.33011880569993085</v>
      </c>
      <c r="AF56" s="20"/>
      <c r="AG56" s="20"/>
      <c r="AI56" s="60">
        <f t="shared" si="15"/>
        <v>0.92140789240345866</v>
      </c>
      <c r="AJ56" s="61">
        <f t="shared" si="21"/>
        <v>0.84899250418338368</v>
      </c>
      <c r="AK56" s="61">
        <f t="shared" si="16"/>
        <v>0.9207037831238164</v>
      </c>
      <c r="AL56" s="61">
        <f t="shared" si="22"/>
        <v>0.84769545625850751</v>
      </c>
      <c r="AM56" s="61">
        <f t="shared" si="23"/>
        <v>0.84834373233600679</v>
      </c>
      <c r="AN56" s="61">
        <f t="shared" si="17"/>
        <v>0.19739314444004591</v>
      </c>
      <c r="AO56" s="61">
        <f t="shared" si="24"/>
        <v>3.8964053471928828E-2</v>
      </c>
      <c r="AP56" s="61">
        <f t="shared" si="18"/>
        <v>0.33011880569993085</v>
      </c>
      <c r="AQ56" s="61">
        <f t="shared" si="25"/>
        <v>0.10897842587674869</v>
      </c>
      <c r="AR56" s="61">
        <f t="shared" si="26"/>
        <v>6.5163189095901908E-2</v>
      </c>
      <c r="AS56" s="62">
        <f t="shared" si="27"/>
        <v>7.0410927964226211E-4</v>
      </c>
      <c r="AT56" s="63">
        <f t="shared" si="28"/>
        <v>7.6416675551326018E-4</v>
      </c>
      <c r="AU56" s="64">
        <f t="shared" si="29"/>
        <v>-0.13272566125988494</v>
      </c>
      <c r="AV56" s="65">
        <f t="shared" si="30"/>
        <v>-0.6723924563661714</v>
      </c>
      <c r="AW56" s="66">
        <f t="shared" si="31"/>
        <v>4.9576987767834525E-7</v>
      </c>
      <c r="AX56" s="66">
        <f t="shared" si="32"/>
        <v>0.84899250418338368</v>
      </c>
      <c r="AY56" s="67">
        <f t="shared" si="33"/>
        <v>1.7616101156873721E-2</v>
      </c>
      <c r="AZ56" s="67">
        <f t="shared" si="34"/>
        <v>3.8964053471928828E-2</v>
      </c>
      <c r="BA56" s="68">
        <f t="shared" si="35"/>
        <v>2.7612128613422042E-6</v>
      </c>
      <c r="BB56" s="69">
        <f t="shared" si="36"/>
        <v>-5.2049278925445075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58501794525282858</v>
      </c>
      <c r="P57" s="47">
        <f t="shared" si="3"/>
        <v>0.58364046944606662</v>
      </c>
      <c r="Q57" s="47">
        <f t="shared" si="4"/>
        <v>0.86969978418566374</v>
      </c>
      <c r="R57" s="43">
        <f t="shared" si="5"/>
        <v>0.91609449616791205</v>
      </c>
      <c r="S57" s="43">
        <f t="shared" si="6"/>
        <v>0.91393747172888606</v>
      </c>
      <c r="T57" s="7">
        <f t="shared" si="7"/>
        <v>4.6527544305553849E-6</v>
      </c>
      <c r="U57" s="36">
        <f t="shared" si="8"/>
        <v>0.18461784214090277</v>
      </c>
      <c r="V57" s="36">
        <f t="shared" si="9"/>
        <v>0.30486152842149156</v>
      </c>
      <c r="W57" s="37">
        <f t="shared" si="19"/>
        <v>1.4458544090344657E-2</v>
      </c>
      <c r="X57" s="37">
        <f t="shared" si="20"/>
        <v>-0.73372632948077876</v>
      </c>
      <c r="Y57" s="37">
        <f t="shared" si="20"/>
        <v>-0.51589737736775509</v>
      </c>
      <c r="Z57" s="7">
        <f t="shared" si="10"/>
        <v>1.4458544090344657E-2</v>
      </c>
      <c r="AA57" s="19">
        <f t="shared" si="11"/>
        <v>2.0125312448079398</v>
      </c>
      <c r="AB57" s="47">
        <f t="shared" si="12"/>
        <v>0.48169816683740529</v>
      </c>
      <c r="AC57" s="20">
        <f t="shared" si="13"/>
        <v>2.4651048029402753</v>
      </c>
      <c r="AD57" s="20"/>
      <c r="AE57" s="29">
        <f t="shared" si="14"/>
        <v>0.30486152842149156</v>
      </c>
      <c r="AF57" s="20"/>
      <c r="AG57" s="20"/>
      <c r="AI57" s="60">
        <f t="shared" si="15"/>
        <v>0.91609449616791205</v>
      </c>
      <c r="AJ57" s="61">
        <f t="shared" si="21"/>
        <v>0.83922912590914067</v>
      </c>
      <c r="AK57" s="61">
        <f t="shared" si="16"/>
        <v>0.91393747172888606</v>
      </c>
      <c r="AL57" s="61">
        <f t="shared" si="22"/>
        <v>0.83528170223018838</v>
      </c>
      <c r="AM57" s="61">
        <f t="shared" si="23"/>
        <v>0.83725308769244922</v>
      </c>
      <c r="AN57" s="61">
        <f t="shared" si="17"/>
        <v>0.18461784214090277</v>
      </c>
      <c r="AO57" s="61">
        <f t="shared" si="24"/>
        <v>3.4083747636763292E-2</v>
      </c>
      <c r="AP57" s="61">
        <f t="shared" si="18"/>
        <v>0.30486152842149156</v>
      </c>
      <c r="AQ57" s="61">
        <f t="shared" si="25"/>
        <v>9.2940551511487904E-2</v>
      </c>
      <c r="AR57" s="61">
        <f t="shared" si="26"/>
        <v>5.6282877528953272E-2</v>
      </c>
      <c r="AS57" s="62">
        <f t="shared" si="27"/>
        <v>2.1570244390259896E-3</v>
      </c>
      <c r="AT57" s="63">
        <f t="shared" si="28"/>
        <v>2.3545872702532052E-3</v>
      </c>
      <c r="AU57" s="64">
        <f t="shared" si="29"/>
        <v>-0.12024368628058879</v>
      </c>
      <c r="AV57" s="65">
        <f t="shared" si="30"/>
        <v>-0.65131129735996607</v>
      </c>
      <c r="AW57" s="66">
        <f t="shared" si="31"/>
        <v>4.6527544305553849E-6</v>
      </c>
      <c r="AX57" s="66">
        <f t="shared" si="32"/>
        <v>0.83922912590914067</v>
      </c>
      <c r="AY57" s="67">
        <f t="shared" si="33"/>
        <v>1.4458544090344657E-2</v>
      </c>
      <c r="AZ57" s="67">
        <f t="shared" si="34"/>
        <v>3.4083747636763292E-2</v>
      </c>
      <c r="BA57" s="68">
        <f t="shared" si="35"/>
        <v>8.4589193687293712E-6</v>
      </c>
      <c r="BB57" s="69">
        <f t="shared" si="36"/>
        <v>-4.7154386776701487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58145319194865908</v>
      </c>
      <c r="P58" s="47">
        <f t="shared" si="3"/>
        <v>0.57914144896043562</v>
      </c>
      <c r="Q58" s="47">
        <f t="shared" si="4"/>
        <v>0.86103105867579188</v>
      </c>
      <c r="R58" s="43">
        <f t="shared" si="5"/>
        <v>0.91051235820334975</v>
      </c>
      <c r="S58" s="43">
        <f t="shared" si="6"/>
        <v>0.90689234099661087</v>
      </c>
      <c r="T58" s="7">
        <f t="shared" si="7"/>
        <v>1.3104524577085556E-5</v>
      </c>
      <c r="U58" s="36">
        <f t="shared" si="8"/>
        <v>0.1722298549055219</v>
      </c>
      <c r="V58" s="36">
        <f t="shared" si="9"/>
        <v>0.2807433861286836</v>
      </c>
      <c r="W58" s="37">
        <f t="shared" si="19"/>
        <v>1.1775186458520092E-2</v>
      </c>
      <c r="X58" s="37">
        <f t="shared" si="20"/>
        <v>-0.76389156428253036</v>
      </c>
      <c r="Y58" s="37">
        <f t="shared" si="20"/>
        <v>-0.55169046623890239</v>
      </c>
      <c r="Z58" s="7">
        <f t="shared" si="10"/>
        <v>1.1775186458520092E-2</v>
      </c>
      <c r="AA58" s="19">
        <f t="shared" si="11"/>
        <v>1.933848902475946</v>
      </c>
      <c r="AB58" s="47">
        <f t="shared" si="12"/>
        <v>0.5056731127650369</v>
      </c>
      <c r="AC58" s="20">
        <f t="shared" si="13"/>
        <v>2.3655957093098343</v>
      </c>
      <c r="AD58" s="20"/>
      <c r="AE58" s="29">
        <f t="shared" si="14"/>
        <v>0.2807433861286836</v>
      </c>
      <c r="AF58" s="20"/>
      <c r="AG58" s="20"/>
      <c r="AI58" s="60">
        <f t="shared" si="15"/>
        <v>0.91051235820334975</v>
      </c>
      <c r="AJ58" s="61">
        <f t="shared" si="21"/>
        <v>0.82903275444102509</v>
      </c>
      <c r="AK58" s="61">
        <f t="shared" si="16"/>
        <v>0.90689234099661087</v>
      </c>
      <c r="AL58" s="61">
        <f t="shared" si="22"/>
        <v>0.82245371815831314</v>
      </c>
      <c r="AM58" s="61">
        <f t="shared" si="23"/>
        <v>0.82573668403738054</v>
      </c>
      <c r="AN58" s="61">
        <f t="shared" si="17"/>
        <v>0.1722298549055219</v>
      </c>
      <c r="AO58" s="61">
        <f t="shared" si="24"/>
        <v>2.9663122920777125E-2</v>
      </c>
      <c r="AP58" s="61">
        <f t="shared" si="18"/>
        <v>0.2807433861286836</v>
      </c>
      <c r="AQ58" s="61">
        <f t="shared" si="25"/>
        <v>7.8816848854999136E-2</v>
      </c>
      <c r="AR58" s="61">
        <f t="shared" si="26"/>
        <v>4.8352392658628084E-2</v>
      </c>
      <c r="AS58" s="62">
        <f t="shared" si="27"/>
        <v>3.6200172067388792E-3</v>
      </c>
      <c r="AT58" s="63">
        <f t="shared" si="28"/>
        <v>3.9758023865617874E-3</v>
      </c>
      <c r="AU58" s="64">
        <f t="shared" si="29"/>
        <v>-0.10851353122316171</v>
      </c>
      <c r="AV58" s="65">
        <f t="shared" si="30"/>
        <v>-0.63005064530007127</v>
      </c>
      <c r="AW58" s="66">
        <f t="shared" si="31"/>
        <v>1.3104524577085556E-5</v>
      </c>
      <c r="AX58" s="66">
        <f t="shared" si="32"/>
        <v>0.82903275444102509</v>
      </c>
      <c r="AY58" s="67">
        <f t="shared" si="33"/>
        <v>1.1775186458520092E-2</v>
      </c>
      <c r="AZ58" s="67">
        <f t="shared" si="34"/>
        <v>2.9663122920777125E-2</v>
      </c>
      <c r="BA58" s="68">
        <f t="shared" si="35"/>
        <v>1.4196145908779919E-5</v>
      </c>
      <c r="BB58" s="69">
        <f t="shared" si="36"/>
        <v>-4.2554325969867339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57771536421524339</v>
      </c>
      <c r="P59" s="47">
        <f t="shared" si="3"/>
        <v>0.5744717099088168</v>
      </c>
      <c r="Q59" s="47">
        <f t="shared" si="4"/>
        <v>0.85194145278742139</v>
      </c>
      <c r="R59" s="43">
        <f t="shared" si="5"/>
        <v>0.90465919858321864</v>
      </c>
      <c r="S59" s="43">
        <f t="shared" si="6"/>
        <v>0.8995798777150279</v>
      </c>
      <c r="T59" s="7">
        <f t="shared" si="7"/>
        <v>2.5799500482037932E-5</v>
      </c>
      <c r="U59" s="36">
        <f t="shared" si="8"/>
        <v>0.16025602511515222</v>
      </c>
      <c r="V59" s="36">
        <f t="shared" si="9"/>
        <v>0.25781724093147762</v>
      </c>
      <c r="W59" s="37">
        <f t="shared" si="19"/>
        <v>9.5181908315596225E-3</v>
      </c>
      <c r="X59" s="37">
        <f t="shared" si="20"/>
        <v>-0.79518563341555049</v>
      </c>
      <c r="Y59" s="37">
        <f t="shared" si="20"/>
        <v>-0.58868804357284588</v>
      </c>
      <c r="Z59" s="7">
        <f t="shared" si="10"/>
        <v>9.5181908315596225E-3</v>
      </c>
      <c r="AA59" s="19">
        <f t="shared" si="11"/>
        <v>1.8582427414508595</v>
      </c>
      <c r="AB59" s="47">
        <f t="shared" si="12"/>
        <v>0.52943809009528697</v>
      </c>
      <c r="AC59" s="20">
        <f t="shared" si="13"/>
        <v>2.2669580998061716</v>
      </c>
      <c r="AD59" s="29"/>
      <c r="AE59" s="29">
        <f t="shared" si="14"/>
        <v>0.25781724093147762</v>
      </c>
      <c r="AF59" s="29"/>
      <c r="AG59" s="29"/>
      <c r="AI59" s="60">
        <f t="shared" si="15"/>
        <v>0.90465919858321864</v>
      </c>
      <c r="AJ59" s="61">
        <f t="shared" si="21"/>
        <v>0.81840826558123136</v>
      </c>
      <c r="AK59" s="61">
        <f t="shared" si="16"/>
        <v>0.8995798777150279</v>
      </c>
      <c r="AL59" s="61">
        <f t="shared" si="22"/>
        <v>0.80924395638978452</v>
      </c>
      <c r="AM59" s="61">
        <f t="shared" si="23"/>
        <v>0.81381321123526695</v>
      </c>
      <c r="AN59" s="61">
        <f t="shared" si="17"/>
        <v>0.16025602511515222</v>
      </c>
      <c r="AO59" s="61">
        <f t="shared" si="24"/>
        <v>2.5681993585708298E-2</v>
      </c>
      <c r="AP59" s="61">
        <f t="shared" si="18"/>
        <v>0.25781724093147762</v>
      </c>
      <c r="AQ59" s="61">
        <f t="shared" si="25"/>
        <v>6.6469729721519585E-2</v>
      </c>
      <c r="AR59" s="61">
        <f t="shared" si="26"/>
        <v>4.1316766237834125E-2</v>
      </c>
      <c r="AS59" s="62">
        <f t="shared" si="27"/>
        <v>5.0793208681907398E-3</v>
      </c>
      <c r="AT59" s="63">
        <f t="shared" si="28"/>
        <v>5.6146235799574406E-3</v>
      </c>
      <c r="AU59" s="64">
        <f t="shared" si="29"/>
        <v>-9.7561215816325403E-2</v>
      </c>
      <c r="AV59" s="65">
        <f t="shared" si="30"/>
        <v>-0.60878344977184251</v>
      </c>
      <c r="AW59" s="66">
        <f t="shared" si="31"/>
        <v>2.5799500482037932E-5</v>
      </c>
      <c r="AX59" s="66">
        <f t="shared" si="32"/>
        <v>0.81840826558123136</v>
      </c>
      <c r="AY59" s="67">
        <f t="shared" si="33"/>
        <v>9.5181908315596225E-3</v>
      </c>
      <c r="AZ59" s="67">
        <f t="shared" si="34"/>
        <v>2.5681993585708298E-2</v>
      </c>
      <c r="BA59" s="68">
        <f t="shared" si="35"/>
        <v>1.991890536545388E-5</v>
      </c>
      <c r="BB59" s="69">
        <f t="shared" si="36"/>
        <v>-3.8259300320127608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57380388015330408</v>
      </c>
      <c r="P60" s="47">
        <f t="shared" si="3"/>
        <v>0.56963936349420174</v>
      </c>
      <c r="Q60" s="47">
        <f t="shared" si="4"/>
        <v>0.84242955146467624</v>
      </c>
      <c r="R60" s="43">
        <f t="shared" si="5"/>
        <v>0.8985341060966241</v>
      </c>
      <c r="S60" s="43">
        <f t="shared" si="6"/>
        <v>0.89201278342342905</v>
      </c>
      <c r="T60" s="7">
        <f t="shared" si="7"/>
        <v>4.2527649407927852E-5</v>
      </c>
      <c r="U60" s="36">
        <f t="shared" si="8"/>
        <v>0.14872072967098163</v>
      </c>
      <c r="V60" s="36">
        <f t="shared" si="9"/>
        <v>0.23611962064398004</v>
      </c>
      <c r="W60" s="37">
        <f t="shared" si="19"/>
        <v>7.6385661433100629E-3</v>
      </c>
      <c r="X60" s="37">
        <f t="shared" si="20"/>
        <v>-0.82762849244471393</v>
      </c>
      <c r="Y60" s="37">
        <f t="shared" si="20"/>
        <v>-0.62686792319926954</v>
      </c>
      <c r="Z60" s="7">
        <f t="shared" si="10"/>
        <v>7.6385661433100629E-3</v>
      </c>
      <c r="AA60" s="19">
        <f t="shared" si="11"/>
        <v>1.7855924947051347</v>
      </c>
      <c r="AB60" s="47">
        <f t="shared" si="12"/>
        <v>0.55292402092060045</v>
      </c>
      <c r="AC60" s="20">
        <f t="shared" si="13"/>
        <v>2.1694786853979555</v>
      </c>
      <c r="AD60" s="20"/>
      <c r="AE60" s="29">
        <f t="shared" si="14"/>
        <v>0.23611962064398004</v>
      </c>
      <c r="AF60" s="20"/>
      <c r="AG60" s="20"/>
      <c r="AI60" s="60">
        <f t="shared" si="15"/>
        <v>0.8985341060966241</v>
      </c>
      <c r="AJ60" s="61">
        <f t="shared" si="21"/>
        <v>0.80736353981885933</v>
      </c>
      <c r="AK60" s="61">
        <f t="shared" si="16"/>
        <v>0.89201278342342905</v>
      </c>
      <c r="AL60" s="61">
        <f t="shared" si="22"/>
        <v>0.7956868057908133</v>
      </c>
      <c r="AM60" s="61">
        <f t="shared" si="23"/>
        <v>0.80150390898013235</v>
      </c>
      <c r="AN60" s="61">
        <f t="shared" si="17"/>
        <v>0.14872072967098163</v>
      </c>
      <c r="AO60" s="61">
        <f t="shared" si="24"/>
        <v>2.2117855433869196E-2</v>
      </c>
      <c r="AP60" s="61">
        <f t="shared" si="18"/>
        <v>0.23611962064398004</v>
      </c>
      <c r="AQ60" s="61">
        <f t="shared" si="25"/>
        <v>5.5752475253057043E-2</v>
      </c>
      <c r="AR60" s="61">
        <f t="shared" si="26"/>
        <v>3.5115882271808091E-2</v>
      </c>
      <c r="AS60" s="62">
        <f t="shared" si="27"/>
        <v>6.5213226731950513E-3</v>
      </c>
      <c r="AT60" s="63">
        <f t="shared" si="28"/>
        <v>7.2577352700886558E-3</v>
      </c>
      <c r="AU60" s="64">
        <f t="shared" si="29"/>
        <v>-8.7398890972998411E-2</v>
      </c>
      <c r="AV60" s="65">
        <f t="shared" si="30"/>
        <v>-0.58767120875719903</v>
      </c>
      <c r="AW60" s="66">
        <f t="shared" si="31"/>
        <v>4.2527649407927852E-5</v>
      </c>
      <c r="AX60" s="66">
        <f t="shared" si="32"/>
        <v>0.80736353981885933</v>
      </c>
      <c r="AY60" s="67">
        <f t="shared" si="33"/>
        <v>7.6385661433100629E-3</v>
      </c>
      <c r="AZ60" s="67">
        <f t="shared" si="34"/>
        <v>2.2117855433869196E-2</v>
      </c>
      <c r="BA60" s="68">
        <f t="shared" si="35"/>
        <v>2.5573814404686474E-5</v>
      </c>
      <c r="BB60" s="69">
        <f t="shared" si="36"/>
        <v>-3.4274074891371925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56971909833386114</v>
      </c>
      <c r="P61" s="47">
        <f t="shared" si="3"/>
        <v>0.56465321196789953</v>
      </c>
      <c r="Q61" s="47">
        <f t="shared" si="4"/>
        <v>0.83249622667638046</v>
      </c>
      <c r="R61" s="43">
        <f t="shared" si="5"/>
        <v>0.89213764223905601</v>
      </c>
      <c r="S61" s="43">
        <f t="shared" si="6"/>
        <v>0.88420484179126146</v>
      </c>
      <c r="T61" s="32">
        <f t="shared" si="7"/>
        <v>6.292932294452928E-5</v>
      </c>
      <c r="U61" s="36">
        <f t="shared" si="8"/>
        <v>0.137645549841419</v>
      </c>
      <c r="V61" s="37">
        <f t="shared" si="9"/>
        <v>0.21567168091522596</v>
      </c>
      <c r="W61" s="37">
        <f t="shared" si="19"/>
        <v>6.0880771303469042E-3</v>
      </c>
      <c r="X61" s="37">
        <f t="shared" si="20"/>
        <v>-0.86123782503023905</v>
      </c>
      <c r="Y61" s="37">
        <f t="shared" si="20"/>
        <v>-0.66620687682453883</v>
      </c>
      <c r="Z61" s="32">
        <f t="shared" si="10"/>
        <v>6.0880771303469042E-3</v>
      </c>
      <c r="AA61" s="34">
        <f t="shared" si="11"/>
        <v>1.7157825971960725</v>
      </c>
      <c r="AB61" s="47">
        <f t="shared" si="12"/>
        <v>0.57606703518950775</v>
      </c>
      <c r="AC61" s="20">
        <f t="shared" si="13"/>
        <v>2.0734225616124524</v>
      </c>
      <c r="AD61" s="29"/>
      <c r="AE61" s="29">
        <f t="shared" si="14"/>
        <v>0.21567168091522596</v>
      </c>
      <c r="AF61" s="29"/>
      <c r="AG61" s="29"/>
      <c r="AI61" s="60">
        <f t="shared" si="15"/>
        <v>0.89213764223905601</v>
      </c>
      <c r="AJ61" s="61">
        <f t="shared" si="21"/>
        <v>0.79590957269986184</v>
      </c>
      <c r="AK61" s="61">
        <f t="shared" si="16"/>
        <v>0.88420484179126146</v>
      </c>
      <c r="AL61" s="61">
        <f t="shared" si="22"/>
        <v>0.78181820224710974</v>
      </c>
      <c r="AM61" s="61">
        <f t="shared" si="23"/>
        <v>0.78883242281201349</v>
      </c>
      <c r="AN61" s="61">
        <f t="shared" si="17"/>
        <v>0.137645549841419</v>
      </c>
      <c r="AO61" s="61">
        <f t="shared" si="24"/>
        <v>1.894629739114656E-2</v>
      </c>
      <c r="AP61" s="61">
        <f t="shared" si="18"/>
        <v>0.21567168091522596</v>
      </c>
      <c r="AQ61" s="61">
        <f t="shared" si="25"/>
        <v>4.6514273948799041E-2</v>
      </c>
      <c r="AR61" s="61">
        <f t="shared" si="26"/>
        <v>2.9686247104799349E-2</v>
      </c>
      <c r="AS61" s="62">
        <f t="shared" si="27"/>
        <v>7.9328004477945413E-3</v>
      </c>
      <c r="AT61" s="63">
        <f t="shared" si="28"/>
        <v>8.8919019579591727E-3</v>
      </c>
      <c r="AU61" s="64">
        <f t="shared" si="29"/>
        <v>-7.8026131073806959E-2</v>
      </c>
      <c r="AV61" s="65">
        <f t="shared" si="30"/>
        <v>-0.56686272214176647</v>
      </c>
      <c r="AW61" s="66">
        <f t="shared" si="31"/>
        <v>6.292932294452928E-5</v>
      </c>
      <c r="AX61" s="66">
        <f t="shared" si="32"/>
        <v>0.79590957269986184</v>
      </c>
      <c r="AY61" s="67">
        <f t="shared" si="33"/>
        <v>6.0880771303469042E-3</v>
      </c>
      <c r="AZ61" s="67">
        <f t="shared" si="34"/>
        <v>1.894629739114656E-2</v>
      </c>
      <c r="BA61" s="68">
        <f t="shared" si="35"/>
        <v>3.1109021363900161E-5</v>
      </c>
      <c r="BB61" s="69">
        <f t="shared" si="36"/>
        <v>-3.0598482774041942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56546237432551283</v>
      </c>
      <c r="P62" s="47">
        <f t="shared" si="3"/>
        <v>0.55952266093776304</v>
      </c>
      <c r="Q62" s="47">
        <f t="shared" si="4"/>
        <v>0.82214477487844195</v>
      </c>
      <c r="R62" s="43">
        <f t="shared" si="5"/>
        <v>0.88547192972989808</v>
      </c>
      <c r="S62" s="43">
        <f t="shared" si="6"/>
        <v>0.87617078129934711</v>
      </c>
      <c r="T62" s="7">
        <f t="shared" si="7"/>
        <v>8.6511362127140678E-5</v>
      </c>
      <c r="U62" s="36">
        <f t="shared" si="8"/>
        <v>0.12704897889099434</v>
      </c>
      <c r="V62" s="36">
        <f t="shared" si="9"/>
        <v>0.19648038160792297</v>
      </c>
      <c r="W62" s="37">
        <f t="shared" si="19"/>
        <v>4.8207196832403248E-3</v>
      </c>
      <c r="X62" s="37">
        <f t="shared" si="20"/>
        <v>-0.89602882108026793</v>
      </c>
      <c r="Y62" s="37">
        <f t="shared" si="20"/>
        <v>-0.70668080704312908</v>
      </c>
      <c r="Z62" s="7">
        <f t="shared" si="10"/>
        <v>4.8207196832403248E-3</v>
      </c>
      <c r="AA62" s="19">
        <f t="shared" si="11"/>
        <v>1.6487020020360486</v>
      </c>
      <c r="AB62" s="47">
        <f t="shared" si="12"/>
        <v>0.59880873961047809</v>
      </c>
      <c r="AC62" s="20">
        <f t="shared" si="13"/>
        <v>1.9790320924379636</v>
      </c>
      <c r="AD62" s="20"/>
      <c r="AE62" s="29">
        <f t="shared" si="14"/>
        <v>0.19648038160792297</v>
      </c>
      <c r="AF62" s="20"/>
      <c r="AG62" s="20"/>
      <c r="AI62" s="60">
        <f t="shared" si="15"/>
        <v>0.88547192972989808</v>
      </c>
      <c r="AJ62" s="61">
        <f t="shared" si="21"/>
        <v>0.78406053833958955</v>
      </c>
      <c r="AK62" s="61">
        <f t="shared" si="16"/>
        <v>0.87617078129934711</v>
      </c>
      <c r="AL62" s="61">
        <f t="shared" si="22"/>
        <v>0.76767523800270832</v>
      </c>
      <c r="AM62" s="61">
        <f t="shared" si="23"/>
        <v>0.77582463249008538</v>
      </c>
      <c r="AN62" s="61">
        <f t="shared" si="17"/>
        <v>0.12704897889099434</v>
      </c>
      <c r="AO62" s="61">
        <f t="shared" si="24"/>
        <v>1.6141443037244324E-2</v>
      </c>
      <c r="AP62" s="61">
        <f t="shared" si="18"/>
        <v>0.19648038160792297</v>
      </c>
      <c r="AQ62" s="61">
        <f t="shared" si="25"/>
        <v>3.8604540356795038E-2</v>
      </c>
      <c r="AR62" s="61">
        <f t="shared" si="26"/>
        <v>2.4962631855399518E-2</v>
      </c>
      <c r="AS62" s="62">
        <f t="shared" si="27"/>
        <v>9.3011484305509651E-3</v>
      </c>
      <c r="AT62" s="63">
        <f t="shared" si="28"/>
        <v>1.0504170847502938E-2</v>
      </c>
      <c r="AU62" s="64">
        <f t="shared" si="29"/>
        <v>-6.9431402716928631E-2</v>
      </c>
      <c r="AV62" s="65">
        <f t="shared" si="30"/>
        <v>-0.54649319752895831</v>
      </c>
      <c r="AW62" s="66">
        <f t="shared" si="31"/>
        <v>8.6511362127140678E-5</v>
      </c>
      <c r="AX62" s="66">
        <f t="shared" si="32"/>
        <v>0.78406053833958955</v>
      </c>
      <c r="AY62" s="67">
        <f t="shared" si="33"/>
        <v>4.8207196832403248E-3</v>
      </c>
      <c r="AZ62" s="67">
        <f t="shared" si="34"/>
        <v>1.6141443037244324E-2</v>
      </c>
      <c r="BA62" s="68">
        <f t="shared" si="35"/>
        <v>3.6475091884513587E-5</v>
      </c>
      <c r="BB62" s="69">
        <f t="shared" si="36"/>
        <v>-2.7228001065462206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56103610519162006</v>
      </c>
      <c r="P63" s="47">
        <f t="shared" si="3"/>
        <v>0.55425763010360063</v>
      </c>
      <c r="Q63" s="47">
        <f t="shared" si="4"/>
        <v>0.81138102522158484</v>
      </c>
      <c r="R63" s="43">
        <f t="shared" si="5"/>
        <v>0.87854072219170076</v>
      </c>
      <c r="S63" s="43">
        <f t="shared" si="6"/>
        <v>0.86792613545819086</v>
      </c>
      <c r="T63" s="7">
        <f t="shared" si="7"/>
        <v>1.1266945152320439E-4</v>
      </c>
      <c r="U63" s="36">
        <f t="shared" si="8"/>
        <v>0.1169461769335752</v>
      </c>
      <c r="V63" s="36">
        <f t="shared" si="9"/>
        <v>0.17853982008624417</v>
      </c>
      <c r="W63" s="37">
        <f t="shared" si="19"/>
        <v>3.7937768768183245E-3</v>
      </c>
      <c r="X63" s="37">
        <f t="shared" si="20"/>
        <v>-0.93201397106552353</v>
      </c>
      <c r="Y63" s="37">
        <f t="shared" si="20"/>
        <v>-0.74826490719848981</v>
      </c>
      <c r="Z63" s="7">
        <f t="shared" si="10"/>
        <v>3.7937768768183245E-3</v>
      </c>
      <c r="AA63" s="19">
        <f t="shared" si="11"/>
        <v>1.584244003849778</v>
      </c>
      <c r="AB63" s="47">
        <f t="shared" si="12"/>
        <v>0.6210963900880937</v>
      </c>
      <c r="AC63" s="20">
        <f t="shared" si="13"/>
        <v>1.8865261946197123</v>
      </c>
      <c r="AD63" s="20"/>
      <c r="AE63" s="29">
        <f t="shared" si="14"/>
        <v>0.17853982008624417</v>
      </c>
      <c r="AF63" s="20"/>
      <c r="AG63" s="20"/>
      <c r="AI63" s="60">
        <f t="shared" si="15"/>
        <v>0.87854072219170076</v>
      </c>
      <c r="AJ63" s="61">
        <f t="shared" si="21"/>
        <v>0.7718338005491151</v>
      </c>
      <c r="AK63" s="61">
        <f t="shared" si="16"/>
        <v>0.86792613545819086</v>
      </c>
      <c r="AL63" s="61">
        <f t="shared" si="22"/>
        <v>0.75329577661138991</v>
      </c>
      <c r="AM63" s="61">
        <f t="shared" si="23"/>
        <v>0.76250845385449095</v>
      </c>
      <c r="AN63" s="61">
        <f t="shared" si="17"/>
        <v>0.1169461769335752</v>
      </c>
      <c r="AO63" s="61">
        <f t="shared" si="24"/>
        <v>1.3676408299379076E-2</v>
      </c>
      <c r="AP63" s="61">
        <f t="shared" si="18"/>
        <v>0.17853982008624417</v>
      </c>
      <c r="AQ63" s="61">
        <f t="shared" si="25"/>
        <v>3.1876467356428434E-2</v>
      </c>
      <c r="AR63" s="61">
        <f t="shared" si="26"/>
        <v>2.0879549389494594E-2</v>
      </c>
      <c r="AS63" s="62">
        <f t="shared" si="27"/>
        <v>1.0614586733509901E-2</v>
      </c>
      <c r="AT63" s="63">
        <f t="shared" si="28"/>
        <v>1.2082065708951576E-2</v>
      </c>
      <c r="AU63" s="64">
        <f t="shared" si="29"/>
        <v>-6.1593643152668964E-2</v>
      </c>
      <c r="AV63" s="65">
        <f t="shared" si="30"/>
        <v>-0.52668368276505373</v>
      </c>
      <c r="AW63" s="66">
        <f t="shared" si="31"/>
        <v>1.1266945152320439E-4</v>
      </c>
      <c r="AX63" s="66">
        <f t="shared" si="32"/>
        <v>0.7718338005491151</v>
      </c>
      <c r="AY63" s="67">
        <f t="shared" si="33"/>
        <v>3.7937768768183245E-3</v>
      </c>
      <c r="AZ63" s="67">
        <f t="shared" si="34"/>
        <v>1.3676408299379076E-2</v>
      </c>
      <c r="BA63" s="68">
        <f t="shared" si="35"/>
        <v>4.1625830327489804E-5</v>
      </c>
      <c r="BB63" s="69">
        <f t="shared" si="36"/>
        <v>-2.415436986379175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55644375999404594</v>
      </c>
      <c r="P64" s="47">
        <f t="shared" si="3"/>
        <v>0.54886846374259268</v>
      </c>
      <c r="Q64" s="47">
        <f t="shared" si="4"/>
        <v>0.80021341372998889</v>
      </c>
      <c r="R64" s="43">
        <f t="shared" si="5"/>
        <v>0.87134945191676483</v>
      </c>
      <c r="S64" s="43">
        <f t="shared" si="6"/>
        <v>0.85948710263481476</v>
      </c>
      <c r="T64" s="7">
        <f t="shared" si="7"/>
        <v>1.4071533048698131E-4</v>
      </c>
      <c r="U64" s="36">
        <f t="shared" si="8"/>
        <v>0.10734878136163804</v>
      </c>
      <c r="V64" s="36">
        <f t="shared" si="9"/>
        <v>0.16183266710561944</v>
      </c>
      <c r="W64" s="37">
        <f t="shared" si="19"/>
        <v>2.9684938057632196E-3</v>
      </c>
      <c r="X64" s="37">
        <f t="shared" si="20"/>
        <v>-0.96920288137137545</v>
      </c>
      <c r="Y64" s="37">
        <f t="shared" si="20"/>
        <v>-0.79093380836203675</v>
      </c>
      <c r="Z64" s="7">
        <f t="shared" si="10"/>
        <v>2.9684938057632196E-3</v>
      </c>
      <c r="AA64" s="19">
        <f t="shared" si="11"/>
        <v>1.5223060690376338</v>
      </c>
      <c r="AB64" s="47">
        <f t="shared" si="12"/>
        <v>0.64288297501065084</v>
      </c>
      <c r="AC64" s="20">
        <f t="shared" si="13"/>
        <v>1.7960999919709018</v>
      </c>
      <c r="AD64" s="20"/>
      <c r="AE64" s="29">
        <f t="shared" si="14"/>
        <v>0.16183266710561944</v>
      </c>
      <c r="AF64" s="20"/>
      <c r="AG64" s="20"/>
      <c r="AI64" s="60">
        <f t="shared" si="15"/>
        <v>0.87134945191676483</v>
      </c>
      <c r="AJ64" s="61">
        <f t="shared" si="21"/>
        <v>0.75924986735564648</v>
      </c>
      <c r="AK64" s="61">
        <f t="shared" si="16"/>
        <v>0.85948710263481476</v>
      </c>
      <c r="AL64" s="61">
        <f t="shared" si="22"/>
        <v>0.73871807959558855</v>
      </c>
      <c r="AM64" s="61">
        <f t="shared" si="23"/>
        <v>0.74891361581037408</v>
      </c>
      <c r="AN64" s="61">
        <f t="shared" si="17"/>
        <v>0.10734878136163804</v>
      </c>
      <c r="AO64" s="61">
        <f t="shared" si="24"/>
        <v>1.1523760859828768E-2</v>
      </c>
      <c r="AP64" s="61">
        <f t="shared" si="18"/>
        <v>0.16183266710561944</v>
      </c>
      <c r="AQ64" s="61">
        <f t="shared" si="25"/>
        <v>2.618981214251824E-2</v>
      </c>
      <c r="AR64" s="61">
        <f t="shared" si="26"/>
        <v>1.7372539598291895E-2</v>
      </c>
      <c r="AS64" s="62">
        <f t="shared" si="27"/>
        <v>1.1862349281950069E-2</v>
      </c>
      <c r="AT64" s="63">
        <f t="shared" si="28"/>
        <v>1.3613767996130229E-2</v>
      </c>
      <c r="AU64" s="64">
        <f t="shared" si="29"/>
        <v>-5.44838857439814E-2</v>
      </c>
      <c r="AV64" s="65">
        <f t="shared" si="30"/>
        <v>-0.5075407941561566</v>
      </c>
      <c r="AW64" s="66">
        <f t="shared" si="31"/>
        <v>1.4071533048698131E-4</v>
      </c>
      <c r="AX64" s="66">
        <f t="shared" si="32"/>
        <v>0.75924986735564648</v>
      </c>
      <c r="AY64" s="67">
        <f t="shared" si="33"/>
        <v>2.9684938057632196E-3</v>
      </c>
      <c r="AZ64" s="67">
        <f t="shared" si="34"/>
        <v>1.1523760859828768E-2</v>
      </c>
      <c r="BA64" s="68">
        <f t="shared" si="35"/>
        <v>4.651901679196105E-5</v>
      </c>
      <c r="BB64" s="69">
        <f t="shared" si="36"/>
        <v>-2.1366229703522117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55168989462603302</v>
      </c>
      <c r="P65" s="47">
        <f t="shared" si="3"/>
        <v>0.54336584214748773</v>
      </c>
      <c r="Q65" s="47">
        <f t="shared" si="4"/>
        <v>0.7886530193717064</v>
      </c>
      <c r="R65" s="43">
        <f t="shared" si="5"/>
        <v>0.86390525309432054</v>
      </c>
      <c r="S65" s="43">
        <f t="shared" si="6"/>
        <v>0.85087040737157493</v>
      </c>
      <c r="T65" s="7">
        <f t="shared" si="7"/>
        <v>1.6990720301577933E-4</v>
      </c>
      <c r="U65" s="36">
        <f t="shared" si="8"/>
        <v>9.8264779650346051E-2</v>
      </c>
      <c r="V65" s="36">
        <f t="shared" si="9"/>
        <v>0.14633165557537153</v>
      </c>
      <c r="W65" s="37">
        <f t="shared" si="19"/>
        <v>2.3104245611917941E-3</v>
      </c>
      <c r="X65" s="37">
        <f t="shared" si="20"/>
        <v>-1.0076021153763803</v>
      </c>
      <c r="Y65" s="37">
        <f t="shared" si="20"/>
        <v>-0.83466171382971777</v>
      </c>
      <c r="Z65" s="7">
        <f t="shared" si="10"/>
        <v>2.3104245611917941E-3</v>
      </c>
      <c r="AA65" s="19">
        <f t="shared" si="11"/>
        <v>1.462789672675044</v>
      </c>
      <c r="AB65" s="47">
        <f t="shared" si="12"/>
        <v>0.66412721763450144</v>
      </c>
      <c r="AC65" s="20">
        <f t="shared" si="13"/>
        <v>1.7079248054763982</v>
      </c>
      <c r="AD65" s="29"/>
      <c r="AE65" s="29">
        <f t="shared" si="14"/>
        <v>0.14633165557537153</v>
      </c>
      <c r="AF65" s="20"/>
      <c r="AG65" s="20"/>
      <c r="AI65" s="60">
        <f t="shared" si="15"/>
        <v>0.86390525309432054</v>
      </c>
      <c r="AJ65" s="61">
        <f t="shared" si="21"/>
        <v>0.74633228632396198</v>
      </c>
      <c r="AK65" s="61">
        <f t="shared" si="16"/>
        <v>0.85087040737157493</v>
      </c>
      <c r="AL65" s="61">
        <f t="shared" si="22"/>
        <v>0.72398045014066992</v>
      </c>
      <c r="AM65" s="61">
        <f t="shared" si="23"/>
        <v>0.73507141463080805</v>
      </c>
      <c r="AN65" s="61">
        <f t="shared" si="17"/>
        <v>9.8264779650346051E-2</v>
      </c>
      <c r="AO65" s="61">
        <f t="shared" si="24"/>
        <v>9.6559669197310641E-3</v>
      </c>
      <c r="AP65" s="61">
        <f t="shared" si="18"/>
        <v>0.14633165557537153</v>
      </c>
      <c r="AQ65" s="61">
        <f t="shared" si="25"/>
        <v>2.1412953423429162E-2</v>
      </c>
      <c r="AR65" s="61">
        <f t="shared" si="26"/>
        <v>1.4379247890984216E-2</v>
      </c>
      <c r="AS65" s="62">
        <f t="shared" si="27"/>
        <v>1.3034845722745603E-2</v>
      </c>
      <c r="AT65" s="63">
        <f t="shared" si="28"/>
        <v>1.508828158650225E-2</v>
      </c>
      <c r="AU65" s="64">
        <f t="shared" si="29"/>
        <v>-4.8066875925025482E-2</v>
      </c>
      <c r="AV65" s="65">
        <f t="shared" si="30"/>
        <v>-0.48915670595365962</v>
      </c>
      <c r="AW65" s="66">
        <f t="shared" si="31"/>
        <v>1.6990720301577933E-4</v>
      </c>
      <c r="AX65" s="66">
        <f t="shared" si="32"/>
        <v>0.74633228632396198</v>
      </c>
      <c r="AY65" s="67">
        <f t="shared" si="33"/>
        <v>2.3104245611917941E-3</v>
      </c>
      <c r="AZ65" s="67">
        <f t="shared" si="34"/>
        <v>9.6559669197310641E-3</v>
      </c>
      <c r="BA65" s="68">
        <f t="shared" si="35"/>
        <v>5.1117042049982757E-5</v>
      </c>
      <c r="BB65" s="69">
        <f t="shared" si="36"/>
        <v>-1.8849755264715876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54678014967818189</v>
      </c>
      <c r="P66" s="47">
        <f t="shared" si="3"/>
        <v>0.5377606950895133</v>
      </c>
      <c r="Q66" s="47">
        <f t="shared" si="4"/>
        <v>0.77671355886917459</v>
      </c>
      <c r="R66" s="43">
        <f t="shared" si="5"/>
        <v>0.85621695846880985</v>
      </c>
      <c r="S66" s="43">
        <f t="shared" si="6"/>
        <v>0.84209316487552976</v>
      </c>
      <c r="T66" s="7">
        <f t="shared" si="7"/>
        <v>1.9948154546557963E-4</v>
      </c>
      <c r="U66" s="36">
        <f t="shared" si="8"/>
        <v>8.9698449375207059E-2</v>
      </c>
      <c r="V66" s="36">
        <f t="shared" si="9"/>
        <v>0.13200107813289508</v>
      </c>
      <c r="W66" s="37">
        <f t="shared" si="19"/>
        <v>1.7895123998107733E-3</v>
      </c>
      <c r="X66" s="37">
        <f t="shared" si="20"/>
        <v>-1.0472150645769986</v>
      </c>
      <c r="Y66" s="37">
        <f t="shared" si="20"/>
        <v>-0.87942252163312784</v>
      </c>
      <c r="Z66" s="7">
        <f t="shared" si="10"/>
        <v>1.7895123998107733E-3</v>
      </c>
      <c r="AA66" s="19">
        <f t="shared" si="11"/>
        <v>1.4056001417884767</v>
      </c>
      <c r="AB66" s="47">
        <f t="shared" si="12"/>
        <v>0.68479350640562198</v>
      </c>
      <c r="AC66" s="20">
        <f t="shared" si="13"/>
        <v>1.6221484424961998</v>
      </c>
      <c r="AD66" s="20"/>
      <c r="AE66" s="29">
        <f t="shared" si="14"/>
        <v>0.13200107813289508</v>
      </c>
      <c r="AF66" s="20"/>
      <c r="AG66" s="20"/>
      <c r="AI66" s="60">
        <f t="shared" si="15"/>
        <v>0.85621695846880985</v>
      </c>
      <c r="AJ66" s="61">
        <f t="shared" si="21"/>
        <v>0.7331074799695797</v>
      </c>
      <c r="AK66" s="61">
        <f t="shared" si="16"/>
        <v>0.84209316487552976</v>
      </c>
      <c r="AL66" s="61">
        <f t="shared" si="22"/>
        <v>0.70912089833008618</v>
      </c>
      <c r="AM66" s="61">
        <f t="shared" si="23"/>
        <v>0.72101444837710016</v>
      </c>
      <c r="AN66" s="61">
        <f t="shared" si="17"/>
        <v>8.9698449375207059E-2</v>
      </c>
      <c r="AO66" s="61">
        <f t="shared" si="24"/>
        <v>8.0458118203165837E-3</v>
      </c>
      <c r="AP66" s="61">
        <f t="shared" si="18"/>
        <v>0.13200107813289508</v>
      </c>
      <c r="AQ66" s="61">
        <f t="shared" si="25"/>
        <v>1.7424284628246672E-2</v>
      </c>
      <c r="AR66" s="61">
        <f t="shared" si="26"/>
        <v>1.1840292024376241E-2</v>
      </c>
      <c r="AS66" s="62">
        <f t="shared" si="27"/>
        <v>1.4123793593280087E-2</v>
      </c>
      <c r="AT66" s="63">
        <f t="shared" si="28"/>
        <v>1.6495577964886321E-2</v>
      </c>
      <c r="AU66" s="64">
        <f t="shared" si="29"/>
        <v>-4.2302628757688018E-2</v>
      </c>
      <c r="AV66" s="65">
        <f t="shared" si="30"/>
        <v>-0.47160936507092621</v>
      </c>
      <c r="AW66" s="66">
        <f t="shared" si="31"/>
        <v>1.9948154546557963E-4</v>
      </c>
      <c r="AX66" s="66">
        <f t="shared" si="32"/>
        <v>0.7331074799695797</v>
      </c>
      <c r="AY66" s="67">
        <f t="shared" si="33"/>
        <v>1.7895123998107733E-3</v>
      </c>
      <c r="AZ66" s="67">
        <f t="shared" si="34"/>
        <v>8.0458118203165837E-3</v>
      </c>
      <c r="BA66" s="68">
        <f t="shared" si="35"/>
        <v>5.5387425856000342E-5</v>
      </c>
      <c r="BB66" s="69">
        <f t="shared" si="36"/>
        <v>-1.6589266179485498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54172123050656096</v>
      </c>
      <c r="P67" s="47">
        <f t="shared" si="3"/>
        <v>0.53206411824084954</v>
      </c>
      <c r="Q67" s="47">
        <f t="shared" si="4"/>
        <v>0.76441133822907692</v>
      </c>
      <c r="R67" s="43">
        <f t="shared" si="5"/>
        <v>0.84829506812803168</v>
      </c>
      <c r="S67" s="43">
        <f t="shared" si="6"/>
        <v>0.83317275014226366</v>
      </c>
      <c r="T67" s="7">
        <f t="shared" si="7"/>
        <v>2.2868450126268291E-4</v>
      </c>
      <c r="U67" s="36">
        <f t="shared" si="8"/>
        <v>8.1650368003916604E-2</v>
      </c>
      <c r="V67" s="36">
        <f t="shared" si="9"/>
        <v>0.11879825580073125</v>
      </c>
      <c r="W67" s="37">
        <f t="shared" si="19"/>
        <v>1.3799655677647306E-3</v>
      </c>
      <c r="X67" s="37">
        <f t="shared" si="20"/>
        <v>-1.0880418535273113</v>
      </c>
      <c r="Y67" s="37">
        <f t="shared" si="20"/>
        <v>-0.92518993563158047</v>
      </c>
      <c r="Z67" s="7">
        <f t="shared" si="10"/>
        <v>1.3799655677647306E-3</v>
      </c>
      <c r="AA67" s="19">
        <f t="shared" si="11"/>
        <v>1.3506465047587799</v>
      </c>
      <c r="AB67" s="47">
        <f t="shared" si="12"/>
        <v>0.70485176235844604</v>
      </c>
      <c r="AC67" s="20">
        <f t="shared" si="13"/>
        <v>1.5388957471325573</v>
      </c>
      <c r="AD67" s="20"/>
      <c r="AE67" s="29">
        <f t="shared" si="14"/>
        <v>0.11879825580073125</v>
      </c>
      <c r="AF67" s="20"/>
      <c r="AG67" s="20"/>
      <c r="AI67" s="60">
        <f t="shared" si="15"/>
        <v>0.84829506812803168</v>
      </c>
      <c r="AJ67" s="61">
        <f t="shared" si="21"/>
        <v>0.71960452261034191</v>
      </c>
      <c r="AK67" s="61">
        <f t="shared" si="16"/>
        <v>0.83317275014226366</v>
      </c>
      <c r="AL67" s="61">
        <f t="shared" si="22"/>
        <v>0.69417683157962295</v>
      </c>
      <c r="AM67" s="61">
        <f t="shared" si="23"/>
        <v>0.7067763348443511</v>
      </c>
      <c r="AN67" s="61">
        <f t="shared" si="17"/>
        <v>8.1650368003916604E-2</v>
      </c>
      <c r="AO67" s="61">
        <f t="shared" si="24"/>
        <v>6.6667825951750087E-3</v>
      </c>
      <c r="AP67" s="61">
        <f t="shared" si="18"/>
        <v>0.11879825580073125</v>
      </c>
      <c r="AQ67" s="61">
        <f t="shared" si="25"/>
        <v>1.4113025581295976E-2</v>
      </c>
      <c r="AR67" s="61">
        <f t="shared" si="26"/>
        <v>9.6999213043531263E-3</v>
      </c>
      <c r="AS67" s="62">
        <f t="shared" si="27"/>
        <v>1.5122317985768019E-2</v>
      </c>
      <c r="AT67" s="63">
        <f t="shared" si="28"/>
        <v>1.7826719208846837E-2</v>
      </c>
      <c r="AU67" s="64">
        <f t="shared" si="29"/>
        <v>-3.7147887796814646E-2</v>
      </c>
      <c r="AV67" s="65">
        <f t="shared" si="30"/>
        <v>-0.4549628949012543</v>
      </c>
      <c r="AW67" s="66">
        <f t="shared" si="31"/>
        <v>2.2868450126268291E-4</v>
      </c>
      <c r="AX67" s="66">
        <f t="shared" si="32"/>
        <v>0.71960452261034191</v>
      </c>
      <c r="AY67" s="67">
        <f t="shared" si="33"/>
        <v>1.3799655677647306E-3</v>
      </c>
      <c r="AZ67" s="67">
        <f t="shared" si="34"/>
        <v>6.6667825951750087E-3</v>
      </c>
      <c r="BA67" s="68">
        <f t="shared" si="35"/>
        <v>5.9303207787325565E-5</v>
      </c>
      <c r="BB67" s="69">
        <f t="shared" si="36"/>
        <v>-1.4567799136005745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5365208692022998</v>
      </c>
      <c r="P68" s="47">
        <f t="shared" si="3"/>
        <v>0.52628729335217295</v>
      </c>
      <c r="Q68" s="47">
        <f t="shared" si="4"/>
        <v>0.75176516026044415</v>
      </c>
      <c r="R68" s="43">
        <f t="shared" si="5"/>
        <v>0.84015168995035994</v>
      </c>
      <c r="S68" s="43">
        <f t="shared" si="6"/>
        <v>0.82412667295986997</v>
      </c>
      <c r="T68" s="7">
        <f t="shared" si="7"/>
        <v>2.5680116954549225E-4</v>
      </c>
      <c r="U68" s="36">
        <f t="shared" si="8"/>
        <v>7.41174925445474E-2</v>
      </c>
      <c r="V68" s="36">
        <f t="shared" si="9"/>
        <v>0.10667494661780762</v>
      </c>
      <c r="W68" s="37">
        <f t="shared" si="19"/>
        <v>1.0599878157324483E-3</v>
      </c>
      <c r="X68" s="37">
        <f t="shared" si="20"/>
        <v>-1.130079281642494</v>
      </c>
      <c r="Y68" s="37">
        <f t="shared" si="20"/>
        <v>-0.97193756579789692</v>
      </c>
      <c r="Z68" s="7">
        <f t="shared" si="10"/>
        <v>1.0599878157324483E-3</v>
      </c>
      <c r="AA68" s="19">
        <f t="shared" si="11"/>
        <v>1.2978413466122363</v>
      </c>
      <c r="AB68" s="47">
        <f t="shared" si="12"/>
        <v>0.72427725277482802</v>
      </c>
      <c r="AC68" s="20">
        <f t="shared" si="13"/>
        <v>1.4582693736468448</v>
      </c>
      <c r="AD68" s="20"/>
      <c r="AE68" s="29">
        <f t="shared" si="14"/>
        <v>0.10667494661780762</v>
      </c>
      <c r="AF68" s="20"/>
      <c r="AG68" s="20"/>
      <c r="AI68" s="60">
        <f t="shared" si="15"/>
        <v>0.84015168995035994</v>
      </c>
      <c r="AJ68" s="61">
        <f t="shared" si="21"/>
        <v>0.70585486212644577</v>
      </c>
      <c r="AK68" s="61">
        <f t="shared" si="16"/>
        <v>0.82412667295986997</v>
      </c>
      <c r="AL68" s="61">
        <f t="shared" si="22"/>
        <v>0.67918477308390446</v>
      </c>
      <c r="AM68" s="61">
        <f t="shared" si="23"/>
        <v>0.6923914170204023</v>
      </c>
      <c r="AN68" s="61">
        <f t="shared" si="17"/>
        <v>7.41174925445474E-2</v>
      </c>
      <c r="AO68" s="61">
        <f t="shared" si="24"/>
        <v>5.4934027010910391E-3</v>
      </c>
      <c r="AP68" s="61">
        <f t="shared" si="18"/>
        <v>0.10667494661780762</v>
      </c>
      <c r="AQ68" s="61">
        <f t="shared" si="25"/>
        <v>1.1379544235912104E-2</v>
      </c>
      <c r="AR68" s="61">
        <f t="shared" si="26"/>
        <v>7.9064795606353482E-3</v>
      </c>
      <c r="AS68" s="62">
        <f t="shared" si="27"/>
        <v>1.6025016990489971E-2</v>
      </c>
      <c r="AT68" s="63">
        <f t="shared" si="28"/>
        <v>1.9073956741593658E-2</v>
      </c>
      <c r="AU68" s="64">
        <f t="shared" si="29"/>
        <v>-3.2557454073260217E-2</v>
      </c>
      <c r="AV68" s="65">
        <f t="shared" si="30"/>
        <v>-0.43926815324590163</v>
      </c>
      <c r="AW68" s="66">
        <f t="shared" si="31"/>
        <v>2.5680116954549225E-4</v>
      </c>
      <c r="AX68" s="66">
        <f t="shared" si="32"/>
        <v>0.70585486212644577</v>
      </c>
      <c r="AY68" s="67">
        <f t="shared" si="33"/>
        <v>1.0599878157324483E-3</v>
      </c>
      <c r="AZ68" s="67">
        <f t="shared" si="34"/>
        <v>5.4934027010910391E-3</v>
      </c>
      <c r="BA68" s="68">
        <f t="shared" si="35"/>
        <v>6.2843203884274394E-5</v>
      </c>
      <c r="BB68" s="69">
        <f t="shared" si="36"/>
        <v>-1.276762904833734E-4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53118776873345963</v>
      </c>
      <c r="P69" s="47">
        <f t="shared" si="3"/>
        <v>0.52044141284271284</v>
      </c>
      <c r="Q69" s="47">
        <f t="shared" si="4"/>
        <v>0.73879618873950603</v>
      </c>
      <c r="R69" s="43">
        <f t="shared" si="5"/>
        <v>0.83180045213507625</v>
      </c>
      <c r="S69" s="43">
        <f t="shared" si="6"/>
        <v>0.8149724598226008</v>
      </c>
      <c r="T69" s="7">
        <f t="shared" si="7"/>
        <v>2.8318132526873276E-4</v>
      </c>
      <c r="U69" s="36">
        <f t="shared" si="8"/>
        <v>6.7093306592384341E-2</v>
      </c>
      <c r="V69" s="36">
        <f t="shared" si="9"/>
        <v>9.5578669724198345E-2</v>
      </c>
      <c r="W69" s="37">
        <f t="shared" si="19"/>
        <v>8.1141591275130846E-4</v>
      </c>
      <c r="X69" s="37">
        <f t="shared" si="20"/>
        <v>-1.17332080404842</v>
      </c>
      <c r="Y69" s="37">
        <f t="shared" si="20"/>
        <v>-1.0196390183377246</v>
      </c>
      <c r="Z69" s="7">
        <f t="shared" si="10"/>
        <v>8.1141591275130846E-4</v>
      </c>
      <c r="AA69" s="19">
        <f t="shared" si="11"/>
        <v>1.2471006699692238</v>
      </c>
      <c r="AB69" s="47">
        <f t="shared" si="12"/>
        <v>0.74305036011196945</v>
      </c>
      <c r="AC69" s="20">
        <f t="shared" si="13"/>
        <v>1.380350745534616</v>
      </c>
      <c r="AD69" s="20"/>
      <c r="AE69" s="29">
        <f t="shared" si="14"/>
        <v>9.5578669724198345E-2</v>
      </c>
      <c r="AF69" s="20"/>
      <c r="AG69" s="20"/>
      <c r="AI69" s="60">
        <f t="shared" si="15"/>
        <v>0.83180045213507625</v>
      </c>
      <c r="AJ69" s="61">
        <f t="shared" si="21"/>
        <v>0.69189199217211728</v>
      </c>
      <c r="AK69" s="61">
        <f t="shared" si="16"/>
        <v>0.8149724598226008</v>
      </c>
      <c r="AL69" s="61">
        <f t="shared" si="22"/>
        <v>0.66418011026930068</v>
      </c>
      <c r="AM69" s="61">
        <f t="shared" si="23"/>
        <v>0.67789446055807456</v>
      </c>
      <c r="AN69" s="61">
        <f t="shared" si="17"/>
        <v>6.7093306592384341E-2</v>
      </c>
      <c r="AO69" s="61">
        <f t="shared" si="24"/>
        <v>4.5015117894996841E-3</v>
      </c>
      <c r="AP69" s="61">
        <f t="shared" si="18"/>
        <v>9.5578669724198345E-2</v>
      </c>
      <c r="AQ69" s="61">
        <f t="shared" si="25"/>
        <v>9.1352821062473891E-3</v>
      </c>
      <c r="AR69" s="61">
        <f t="shared" si="26"/>
        <v>6.4126889914978826E-3</v>
      </c>
      <c r="AS69" s="62">
        <f t="shared" si="27"/>
        <v>1.6827992312475448E-2</v>
      </c>
      <c r="AT69" s="63">
        <f t="shared" si="28"/>
        <v>2.0230804478743834E-2</v>
      </c>
      <c r="AU69" s="64">
        <f t="shared" si="29"/>
        <v>-2.8485363131814004E-2</v>
      </c>
      <c r="AV69" s="65">
        <f t="shared" si="30"/>
        <v>-0.42456341144240661</v>
      </c>
      <c r="AW69" s="66">
        <f t="shared" si="31"/>
        <v>2.8318132526873276E-4</v>
      </c>
      <c r="AX69" s="66">
        <f t="shared" si="32"/>
        <v>0.69189199217211728</v>
      </c>
      <c r="AY69" s="67">
        <f t="shared" si="33"/>
        <v>8.1141591275130846E-4</v>
      </c>
      <c r="AZ69" s="67">
        <f t="shared" si="34"/>
        <v>4.5015117894996841E-3</v>
      </c>
      <c r="BA69" s="68">
        <f t="shared" si="35"/>
        <v>6.5992126715589994E-5</v>
      </c>
      <c r="BB69" s="69">
        <f t="shared" si="36"/>
        <v>-1.117073063992706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52573153011402662</v>
      </c>
      <c r="P70" s="47">
        <f t="shared" si="3"/>
        <v>0.5145376093263434</v>
      </c>
      <c r="Q70" s="47">
        <f t="shared" si="4"/>
        <v>0.72552777130009882</v>
      </c>
      <c r="R70" s="43">
        <f t="shared" si="5"/>
        <v>0.82325638915444199</v>
      </c>
      <c r="S70" s="43">
        <f t="shared" si="6"/>
        <v>0.80572754357397969</v>
      </c>
      <c r="T70" s="7">
        <f t="shared" si="7"/>
        <v>3.0726042738369284E-4</v>
      </c>
      <c r="U70" s="36">
        <f t="shared" si="8"/>
        <v>6.0568029865068616E-2</v>
      </c>
      <c r="V70" s="36">
        <f t="shared" si="9"/>
        <v>8.5453926678605116E-2</v>
      </c>
      <c r="W70" s="37">
        <f t="shared" si="19"/>
        <v>6.1930786021398613E-4</v>
      </c>
      <c r="X70" s="37">
        <f t="shared" si="20"/>
        <v>-1.2177565526805116</v>
      </c>
      <c r="Y70" s="37">
        <f t="shared" si="20"/>
        <v>-1.0682679762941041</v>
      </c>
      <c r="Z70" s="7">
        <f t="shared" si="10"/>
        <v>6.1930786021398613E-4</v>
      </c>
      <c r="AA70" s="19">
        <f t="shared" si="11"/>
        <v>1.1983437614292307</v>
      </c>
      <c r="AB70" s="47">
        <f t="shared" si="12"/>
        <v>0.76115631485713697</v>
      </c>
      <c r="AC70" s="20">
        <f t="shared" si="13"/>
        <v>1.3052011643241368</v>
      </c>
      <c r="AD70" s="20"/>
      <c r="AE70" s="29">
        <f t="shared" si="14"/>
        <v>8.5453926678605116E-2</v>
      </c>
      <c r="AF70" s="20"/>
      <c r="AG70" s="20"/>
      <c r="AI70" s="60">
        <f t="shared" si="15"/>
        <v>0.82325638915444199</v>
      </c>
      <c r="AJ70" s="61">
        <f t="shared" si="21"/>
        <v>0.67775108228361003</v>
      </c>
      <c r="AK70" s="61">
        <f t="shared" si="16"/>
        <v>0.80572754357397969</v>
      </c>
      <c r="AL70" s="61">
        <f t="shared" si="22"/>
        <v>0.64919687447375929</v>
      </c>
      <c r="AM70" s="61">
        <f t="shared" si="23"/>
        <v>0.66332034816499286</v>
      </c>
      <c r="AN70" s="61">
        <f t="shared" si="17"/>
        <v>6.0568029865068616E-2</v>
      </c>
      <c r="AO70" s="61">
        <f t="shared" si="24"/>
        <v>3.6684862417358439E-3</v>
      </c>
      <c r="AP70" s="61">
        <f t="shared" si="18"/>
        <v>8.5453926678605116E-2</v>
      </c>
      <c r="AQ70" s="61">
        <f t="shared" si="25"/>
        <v>7.3023735847924194E-3</v>
      </c>
      <c r="AR70" s="61">
        <f t="shared" si="26"/>
        <v>5.1757759831571387E-3</v>
      </c>
      <c r="AS70" s="62">
        <f t="shared" si="27"/>
        <v>1.7528845580462304E-2</v>
      </c>
      <c r="AT70" s="63">
        <f t="shared" si="28"/>
        <v>2.1292085687262017E-2</v>
      </c>
      <c r="AU70" s="64">
        <f t="shared" si="29"/>
        <v>-2.48858968135365E-2</v>
      </c>
      <c r="AV70" s="65">
        <f t="shared" si="30"/>
        <v>-0.41087512453313157</v>
      </c>
      <c r="AW70" s="66">
        <f t="shared" si="31"/>
        <v>3.0726042738369284E-4</v>
      </c>
      <c r="AX70" s="66">
        <f t="shared" si="32"/>
        <v>0.67775108228361003</v>
      </c>
      <c r="AY70" s="67">
        <f t="shared" si="33"/>
        <v>6.1930786021398613E-4</v>
      </c>
      <c r="AZ70" s="67">
        <f t="shared" si="34"/>
        <v>3.6684862417358439E-3</v>
      </c>
      <c r="BA70" s="68">
        <f t="shared" si="35"/>
        <v>6.8740570903773741E-5</v>
      </c>
      <c r="BB70" s="69">
        <f t="shared" si="36"/>
        <v>-9.7591752209947062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52016256402084049</v>
      </c>
      <c r="P71" s="47">
        <f t="shared" si="3"/>
        <v>0.50858689046987704</v>
      </c>
      <c r="Q71" s="47">
        <f t="shared" si="4"/>
        <v>0.71198522450474333</v>
      </c>
      <c r="R71" s="43">
        <f t="shared" si="5"/>
        <v>0.81453580335239673</v>
      </c>
      <c r="S71" s="43">
        <f t="shared" si="6"/>
        <v>0.79640916139974494</v>
      </c>
      <c r="T71" s="7">
        <f t="shared" si="7"/>
        <v>3.2857514847963587E-4</v>
      </c>
      <c r="U71" s="36">
        <f t="shared" si="8"/>
        <v>5.4528883096431849E-2</v>
      </c>
      <c r="V71" s="36">
        <f t="shared" si="9"/>
        <v>7.624330760637181E-2</v>
      </c>
      <c r="W71" s="37">
        <f t="shared" si="19"/>
        <v>4.7151623179788135E-4</v>
      </c>
      <c r="X71" s="37">
        <f t="shared" si="20"/>
        <v>-1.2633733977840054</v>
      </c>
      <c r="Y71" s="37">
        <f t="shared" si="20"/>
        <v>-1.1177982712884555</v>
      </c>
      <c r="Z71" s="7">
        <f t="shared" si="10"/>
        <v>4.7151623179788135E-4</v>
      </c>
      <c r="AA71" s="19">
        <f t="shared" si="11"/>
        <v>1.1514930631797331</v>
      </c>
      <c r="AB71" s="47">
        <f t="shared" si="12"/>
        <v>0.77858490047679074</v>
      </c>
      <c r="AC71" s="20">
        <f t="shared" si="13"/>
        <v>1.2328630341983264</v>
      </c>
      <c r="AD71" s="20"/>
      <c r="AE71" s="29">
        <f t="shared" si="14"/>
        <v>7.624330760637181E-2</v>
      </c>
      <c r="AF71" s="20"/>
      <c r="AG71" s="20"/>
      <c r="AI71" s="60">
        <f t="shared" si="15"/>
        <v>0.81453580335239673</v>
      </c>
      <c r="AJ71" s="61">
        <f t="shared" si="21"/>
        <v>0.66346857494293432</v>
      </c>
      <c r="AK71" s="61">
        <f t="shared" si="16"/>
        <v>0.79640916139974494</v>
      </c>
      <c r="AL71" s="61">
        <f t="shared" si="22"/>
        <v>0.63426755236144494</v>
      </c>
      <c r="AM71" s="61">
        <f t="shared" si="23"/>
        <v>0.64870377607794982</v>
      </c>
      <c r="AN71" s="61">
        <f t="shared" si="17"/>
        <v>5.4528883096431849E-2</v>
      </c>
      <c r="AO71" s="61">
        <f t="shared" si="24"/>
        <v>2.9733990917443311E-3</v>
      </c>
      <c r="AP71" s="61">
        <f t="shared" si="18"/>
        <v>7.624330760637181E-2</v>
      </c>
      <c r="AQ71" s="61">
        <f t="shared" si="25"/>
        <v>5.8130419547598334E-3</v>
      </c>
      <c r="AR71" s="61">
        <f t="shared" si="26"/>
        <v>4.1574624073531415E-3</v>
      </c>
      <c r="AS71" s="62">
        <f t="shared" si="27"/>
        <v>1.812664195265179E-2</v>
      </c>
      <c r="AT71" s="63">
        <f t="shared" si="28"/>
        <v>2.2253953574597592E-2</v>
      </c>
      <c r="AU71" s="64">
        <f t="shared" si="29"/>
        <v>-2.1714424509939961E-2</v>
      </c>
      <c r="AV71" s="65">
        <f t="shared" si="30"/>
        <v>-0.39821876548505475</v>
      </c>
      <c r="AW71" s="66">
        <f t="shared" si="31"/>
        <v>3.2857514847963587E-4</v>
      </c>
      <c r="AX71" s="66">
        <f t="shared" si="32"/>
        <v>0.66346857494293432</v>
      </c>
      <c r="AY71" s="67">
        <f t="shared" si="33"/>
        <v>4.7151623179788135E-4</v>
      </c>
      <c r="AZ71" s="67">
        <f t="shared" si="34"/>
        <v>2.9733990917443311E-3</v>
      </c>
      <c r="BA71" s="68">
        <f t="shared" si="35"/>
        <v>7.1084870402556032E-5</v>
      </c>
      <c r="BB71" s="69">
        <f t="shared" si="36"/>
        <v>-8.5154605921333186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51449198879647962</v>
      </c>
      <c r="P72" s="47">
        <f t="shared" si="3"/>
        <v>0.50260007946073115</v>
      </c>
      <c r="Q72" s="47">
        <f t="shared" si="4"/>
        <v>0.69819558580924967</v>
      </c>
      <c r="R72" s="43">
        <f t="shared" si="5"/>
        <v>0.80565610522467845</v>
      </c>
      <c r="S72" s="43">
        <f t="shared" si="6"/>
        <v>0.78703426160465262</v>
      </c>
      <c r="T72" s="7">
        <f t="shared" si="7"/>
        <v>3.4677305980869693E-4</v>
      </c>
      <c r="U72" s="36">
        <f t="shared" si="8"/>
        <v>4.896039930409396E-2</v>
      </c>
      <c r="V72" s="36">
        <f t="shared" si="9"/>
        <v>6.7888474979566543E-2</v>
      </c>
      <c r="W72" s="37">
        <f t="shared" si="19"/>
        <v>3.5827204877641691E-4</v>
      </c>
      <c r="X72" s="37">
        <f t="shared" si="20"/>
        <v>-1.3101550488923677</v>
      </c>
      <c r="Y72" s="37">
        <f t="shared" si="20"/>
        <v>-1.1682039470392325</v>
      </c>
      <c r="Z72" s="7">
        <f t="shared" si="10"/>
        <v>3.5827204877641691E-4</v>
      </c>
      <c r="AA72" s="19">
        <f t="shared" si="11"/>
        <v>1.1064740496246559</v>
      </c>
      <c r="AB72" s="47">
        <f t="shared" si="12"/>
        <v>0.79533013803384889</v>
      </c>
      <c r="AC72" s="20">
        <f t="shared" si="13"/>
        <v>1.1633611710050158</v>
      </c>
      <c r="AD72" s="20"/>
      <c r="AE72" s="29">
        <f t="shared" si="14"/>
        <v>6.7888474979566543E-2</v>
      </c>
      <c r="AF72" s="20"/>
      <c r="AG72" s="20"/>
      <c r="AI72" s="60">
        <f t="shared" si="15"/>
        <v>0.80565610522467845</v>
      </c>
      <c r="AJ72" s="61">
        <f t="shared" si="21"/>
        <v>0.64908175988579819</v>
      </c>
      <c r="AK72" s="61">
        <f t="shared" si="16"/>
        <v>0.78703426160465262</v>
      </c>
      <c r="AL72" s="61">
        <f t="shared" si="22"/>
        <v>0.61942292893958073</v>
      </c>
      <c r="AM72" s="61">
        <f t="shared" si="23"/>
        <v>0.63407895788278512</v>
      </c>
      <c r="AN72" s="61">
        <f t="shared" si="17"/>
        <v>4.896039930409396E-2</v>
      </c>
      <c r="AO72" s="61">
        <f t="shared" si="24"/>
        <v>2.3971207000163244E-3</v>
      </c>
      <c r="AP72" s="61">
        <f t="shared" si="18"/>
        <v>6.7888474979566543E-2</v>
      </c>
      <c r="AQ72" s="61">
        <f t="shared" si="25"/>
        <v>4.6088450350512322E-3</v>
      </c>
      <c r="AR72" s="61">
        <f t="shared" si="26"/>
        <v>3.3238468431455699E-3</v>
      </c>
      <c r="AS72" s="62">
        <f t="shared" si="27"/>
        <v>1.8621843620025835E-2</v>
      </c>
      <c r="AT72" s="63">
        <f t="shared" si="28"/>
        <v>2.3113886308641134E-2</v>
      </c>
      <c r="AU72" s="64">
        <f t="shared" si="29"/>
        <v>-1.8928075675472583E-2</v>
      </c>
      <c r="AV72" s="65">
        <f t="shared" si="30"/>
        <v>-0.38659969984946302</v>
      </c>
      <c r="AW72" s="66">
        <f t="shared" si="31"/>
        <v>3.4677305980869693E-4</v>
      </c>
      <c r="AX72" s="66">
        <f t="shared" si="32"/>
        <v>0.64908175988579819</v>
      </c>
      <c r="AY72" s="67">
        <f t="shared" si="33"/>
        <v>3.5827204877641691E-4</v>
      </c>
      <c r="AZ72" s="67">
        <f t="shared" si="34"/>
        <v>2.3971207000163244E-3</v>
      </c>
      <c r="BA72" s="68">
        <f t="shared" si="35"/>
        <v>7.3026837725591507E-5</v>
      </c>
      <c r="BB72" s="69">
        <f t="shared" si="36"/>
        <v>-7.4227747746951305E-5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50873151721645971</v>
      </c>
      <c r="P73" s="47">
        <f t="shared" si="3"/>
        <v>0.4965877612518883</v>
      </c>
      <c r="Q73" s="47">
        <f t="shared" si="4"/>
        <v>0.68418733820451272</v>
      </c>
      <c r="R73" s="43">
        <f t="shared" si="5"/>
        <v>0.79663563610469734</v>
      </c>
      <c r="S73" s="43">
        <f t="shared" si="6"/>
        <v>0.77761941943609203</v>
      </c>
      <c r="T73" s="7">
        <f t="shared" si="7"/>
        <v>3.6161649638734251E-4</v>
      </c>
      <c r="U73" s="36">
        <f t="shared" si="8"/>
        <v>4.3844771058423916E-2</v>
      </c>
      <c r="V73" s="36">
        <f t="shared" si="9"/>
        <v>6.0331022339618963E-2</v>
      </c>
      <c r="W73" s="37">
        <f t="shared" si="19"/>
        <v>2.717964813067053E-4</v>
      </c>
      <c r="X73" s="37">
        <f t="shared" si="20"/>
        <v>-1.3580821933100609</v>
      </c>
      <c r="Y73" s="37">
        <f t="shared" si="20"/>
        <v>-1.219459315282083</v>
      </c>
      <c r="Z73" s="7">
        <f t="shared" si="10"/>
        <v>2.717964813067053E-4</v>
      </c>
      <c r="AA73" s="19">
        <f t="shared" si="11"/>
        <v>1.0632151088362152</v>
      </c>
      <c r="AB73" s="47">
        <f t="shared" si="12"/>
        <v>0.81138995738107988</v>
      </c>
      <c r="AC73" s="20">
        <f t="shared" si="13"/>
        <v>1.0967041669835913</v>
      </c>
      <c r="AD73" s="20"/>
      <c r="AE73" s="29">
        <f t="shared" si="14"/>
        <v>6.0331022339618963E-2</v>
      </c>
      <c r="AF73" s="20"/>
      <c r="AG73" s="20"/>
      <c r="AI73" s="60">
        <f t="shared" si="15"/>
        <v>0.79663563610469734</v>
      </c>
      <c r="AJ73" s="61">
        <f t="shared" si="21"/>
        <v>0.63462833671193575</v>
      </c>
      <c r="AK73" s="61">
        <f t="shared" si="16"/>
        <v>0.77761941943609203</v>
      </c>
      <c r="AL73" s="61">
        <f t="shared" si="22"/>
        <v>0.60469196148412485</v>
      </c>
      <c r="AM73" s="61">
        <f t="shared" si="23"/>
        <v>0.61947934084983658</v>
      </c>
      <c r="AN73" s="61">
        <f t="shared" si="17"/>
        <v>4.3844771058423916E-2</v>
      </c>
      <c r="AO73" s="61">
        <f t="shared" si="24"/>
        <v>1.9223639491656075E-3</v>
      </c>
      <c r="AP73" s="61">
        <f t="shared" si="18"/>
        <v>6.0331022339618963E-2</v>
      </c>
      <c r="AQ73" s="61">
        <f t="shared" si="25"/>
        <v>3.6398322565436023E-3</v>
      </c>
      <c r="AR73" s="61">
        <f t="shared" si="26"/>
        <v>2.6451998622012522E-3</v>
      </c>
      <c r="AS73" s="62">
        <f t="shared" si="27"/>
        <v>1.9016216668605312E-2</v>
      </c>
      <c r="AT73" s="63">
        <f t="shared" si="28"/>
        <v>2.3870657809872464E-2</v>
      </c>
      <c r="AU73" s="64">
        <f t="shared" si="29"/>
        <v>-1.6486251281195047E-2</v>
      </c>
      <c r="AV73" s="65">
        <f t="shared" si="30"/>
        <v>-0.37601408065802949</v>
      </c>
      <c r="AW73" s="66">
        <f t="shared" si="31"/>
        <v>3.6161649638734251E-4</v>
      </c>
      <c r="AX73" s="66">
        <f t="shared" si="32"/>
        <v>0.63462833671193575</v>
      </c>
      <c r="AY73" s="67">
        <f t="shared" si="33"/>
        <v>2.717964813067053E-4</v>
      </c>
      <c r="AZ73" s="67">
        <f t="shared" si="34"/>
        <v>1.9223639491656075E-3</v>
      </c>
      <c r="BA73" s="68">
        <f t="shared" si="35"/>
        <v>7.4573398700412995E-5</v>
      </c>
      <c r="BB73" s="69">
        <f t="shared" si="36"/>
        <v>-6.4651965808608031E-5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50289333473919517</v>
      </c>
      <c r="P74" s="47">
        <f t="shared" si="3"/>
        <v>0.49056023465343235</v>
      </c>
      <c r="Q74" s="47">
        <f t="shared" si="4"/>
        <v>0.66999011414618748</v>
      </c>
      <c r="R74" s="43">
        <f t="shared" si="5"/>
        <v>0.78749347751205012</v>
      </c>
      <c r="S74" s="43">
        <f t="shared" si="6"/>
        <v>0.7681807620630009</v>
      </c>
      <c r="T74" s="7">
        <f t="shared" si="7"/>
        <v>3.7298097801594451E-4</v>
      </c>
      <c r="U74" s="36">
        <f t="shared" si="8"/>
        <v>3.916222252905284E-2</v>
      </c>
      <c r="V74" s="36">
        <f t="shared" si="9"/>
        <v>5.3513209053081288E-2</v>
      </c>
      <c r="W74" s="37">
        <f t="shared" si="19"/>
        <v>2.0595081421284614E-4</v>
      </c>
      <c r="X74" s="37">
        <f t="shared" si="20"/>
        <v>-1.4071326691489396</v>
      </c>
      <c r="Y74" s="37">
        <f t="shared" si="20"/>
        <v>-1.2715390046927806</v>
      </c>
      <c r="Z74" s="7">
        <f t="shared" si="10"/>
        <v>2.0595081421284614E-4</v>
      </c>
      <c r="AA74" s="19">
        <f t="shared" si="11"/>
        <v>1.0216474286415242</v>
      </c>
      <c r="AB74" s="47">
        <f t="shared" si="12"/>
        <v>0.82676586112952644</v>
      </c>
      <c r="AC74" s="20">
        <f t="shared" si="13"/>
        <v>1.0328857854791971</v>
      </c>
      <c r="AD74" s="20"/>
      <c r="AE74" s="29">
        <f t="shared" si="14"/>
        <v>5.3513209053081288E-2</v>
      </c>
      <c r="AF74" s="20"/>
      <c r="AG74" s="20"/>
      <c r="AI74" s="60">
        <f t="shared" si="15"/>
        <v>0.78749347751205012</v>
      </c>
      <c r="AJ74" s="61">
        <f t="shared" si="21"/>
        <v>0.62014597712402175</v>
      </c>
      <c r="AK74" s="61">
        <f t="shared" si="16"/>
        <v>0.7681807620630009</v>
      </c>
      <c r="AL74" s="61">
        <f t="shared" si="22"/>
        <v>0.59010168320369283</v>
      </c>
      <c r="AM74" s="61">
        <f t="shared" si="23"/>
        <v>0.60493733967484931</v>
      </c>
      <c r="AN74" s="61">
        <f t="shared" si="17"/>
        <v>3.916222252905284E-2</v>
      </c>
      <c r="AO74" s="61">
        <f t="shared" si="24"/>
        <v>1.5336796734150538E-3</v>
      </c>
      <c r="AP74" s="61">
        <f t="shared" si="18"/>
        <v>5.3513209053081288E-2</v>
      </c>
      <c r="AQ74" s="61">
        <f t="shared" si="25"/>
        <v>2.8636635431587812E-3</v>
      </c>
      <c r="AR74" s="61">
        <f t="shared" si="26"/>
        <v>2.0956962011804943E-3</v>
      </c>
      <c r="AS74" s="62">
        <f t="shared" si="27"/>
        <v>1.9312715449049223E-2</v>
      </c>
      <c r="AT74" s="63">
        <f t="shared" si="28"/>
        <v>2.4524286232902419E-2</v>
      </c>
      <c r="AU74" s="64">
        <f t="shared" si="29"/>
        <v>-1.4350986524028449E-2</v>
      </c>
      <c r="AV74" s="65">
        <f t="shared" si="30"/>
        <v>-0.36644974665015612</v>
      </c>
      <c r="AW74" s="66">
        <f t="shared" si="31"/>
        <v>3.7298097801594451E-4</v>
      </c>
      <c r="AX74" s="66">
        <f t="shared" si="32"/>
        <v>0.62014597712402175</v>
      </c>
      <c r="AY74" s="67">
        <f t="shared" si="33"/>
        <v>2.0595081421284614E-4</v>
      </c>
      <c r="AZ74" s="67">
        <f t="shared" si="34"/>
        <v>1.5336796734150538E-3</v>
      </c>
      <c r="BA74" s="68">
        <f t="shared" si="35"/>
        <v>7.5736139015879301E-5</v>
      </c>
      <c r="BB74" s="69">
        <f t="shared" si="36"/>
        <v>-5.6278378525601758E-5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4969899721803146</v>
      </c>
      <c r="P75" s="47">
        <f t="shared" ref="P75:P138" si="40">thetar+(thetas-thetar)*(1-EXP(-((k/N75)^p)))</f>
        <v>0.48452747025244625</v>
      </c>
      <c r="Q75" s="47">
        <f t="shared" ref="Q75:Q138" si="41">(R75-$C$8/$C$7)/(1-$C$8/$C$7)</f>
        <v>0.65563438592557421</v>
      </c>
      <c r="R75" s="43">
        <f t="shared" ref="R75:R138" si="42">O75/$C$7</f>
        <v>0.77824925176998849</v>
      </c>
      <c r="S75" s="43">
        <f t="shared" ref="S75:S138" si="43">P75/thetas</f>
        <v>0.75873390268156327</v>
      </c>
      <c r="T75" s="7">
        <f t="shared" ref="T75:T138" si="44">(S75-R75)^2</f>
        <v>3.8084885004309931E-4</v>
      </c>
      <c r="U75" s="36">
        <f t="shared" ref="U75:U138" si="45">(Q75^P_GRT)*(1-(1-Q75^(1/(1-1/n_VGM)))^(1-1/n_VGM))^2</f>
        <v>3.4891394797558685E-2</v>
      </c>
      <c r="V75" s="36">
        <f t="shared" ref="V75:V138" si="46">AE75</f>
        <v>4.7378575245998651E-2</v>
      </c>
      <c r="W75" s="37">
        <f t="shared" si="19"/>
        <v>1.5592967555190136E-4</v>
      </c>
      <c r="X75" s="37">
        <f t="shared" si="20"/>
        <v>-1.4572816691080559</v>
      </c>
      <c r="Y75" s="37">
        <f t="shared" si="20"/>
        <v>-1.3244180033875126</v>
      </c>
      <c r="Z75" s="7">
        <f t="shared" ref="Z75:Z138" si="47">(U75-V75)^2</f>
        <v>1.5592967555190136E-4</v>
      </c>
      <c r="AA75" s="19">
        <f t="shared" ref="AA75:AA138" si="48">-LN(λ_GRT*(1-S75))</f>
        <v>0.9817048871627978</v>
      </c>
      <c r="AB75" s="47">
        <f t="shared" ref="AB75:AB138" si="49">IF(S75&lt;thetaRL,_xlfn.GAMMA(a),IF(S75=1,0,EXP(GAMMALN(a))*(1-_xlfn.GAMMA.DIST(AA75,a,1,TRUE))))</f>
        <v>0.84146258686261399</v>
      </c>
      <c r="AC75" s="20">
        <f t="shared" ref="AC75:AC138" si="50">(1/(λ_GRT*k^β_GRT))*($AF$13-AB75)</f>
        <v>0.97188636293830177</v>
      </c>
      <c r="AD75" s="20"/>
      <c r="AE75" s="29">
        <f t="shared" ref="AE75:AE138" si="51">IF(S75&lt;thetaRL,0,(S75^P_GRT)*((AC75/$AD$11)^2))</f>
        <v>4.7378575245998651E-2</v>
      </c>
      <c r="AF75" s="20"/>
      <c r="AG75" s="20"/>
      <c r="AI75" s="60">
        <f t="shared" ref="AI75:AI138" si="52">R75-$R$216</f>
        <v>0.77824925176998849</v>
      </c>
      <c r="AJ75" s="61">
        <f t="shared" si="21"/>
        <v>0.60567189788054698</v>
      </c>
      <c r="AK75" s="61">
        <f t="shared" ref="AK75:AK138" si="53">S75-$S$216</f>
        <v>0.75873390268156327</v>
      </c>
      <c r="AL75" s="61">
        <f t="shared" si="22"/>
        <v>0.57567713507839591</v>
      </c>
      <c r="AM75" s="61">
        <f t="shared" si="23"/>
        <v>0.59048409205444985</v>
      </c>
      <c r="AN75" s="61">
        <f t="shared" ref="AN75:AN138" si="54">U75-$U$216</f>
        <v>3.4891394797558685E-2</v>
      </c>
      <c r="AO75" s="61">
        <f t="shared" si="24"/>
        <v>1.2174094309191053E-3</v>
      </c>
      <c r="AP75" s="61">
        <f t="shared" ref="AP75:AP138" si="55">V75-$V$216</f>
        <v>4.7378575245998651E-2</v>
      </c>
      <c r="AQ75" s="61">
        <f t="shared" si="25"/>
        <v>2.2447293923407562E-3</v>
      </c>
      <c r="AR75" s="61">
        <f t="shared" si="26"/>
        <v>1.65310457385398E-3</v>
      </c>
      <c r="AS75" s="62">
        <f t="shared" si="27"/>
        <v>1.9515349088425227E-2</v>
      </c>
      <c r="AT75" s="63">
        <f t="shared" si="28"/>
        <v>2.5075962545471214E-2</v>
      </c>
      <c r="AU75" s="64">
        <f t="shared" si="29"/>
        <v>-1.2487180448439966E-2</v>
      </c>
      <c r="AV75" s="65">
        <f t="shared" si="30"/>
        <v>-0.35788711001354639</v>
      </c>
      <c r="AW75" s="66">
        <f t="shared" si="31"/>
        <v>3.8084885004309931E-4</v>
      </c>
      <c r="AX75" s="66">
        <f t="shared" si="32"/>
        <v>0.60567189788054698</v>
      </c>
      <c r="AY75" s="67">
        <f t="shared" si="33"/>
        <v>1.5592967555190136E-4</v>
      </c>
      <c r="AZ75" s="67">
        <f t="shared" si="34"/>
        <v>1.2174094309191053E-3</v>
      </c>
      <c r="BA75" s="68">
        <f t="shared" si="35"/>
        <v>7.6530780738922461E-5</v>
      </c>
      <c r="BB75" s="69">
        <f t="shared" si="36"/>
        <v>-4.8969335091921433E-5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4910341758501876</v>
      </c>
      <c r="P76" s="47">
        <f t="shared" si="40"/>
        <v>0.47849907406685288</v>
      </c>
      <c r="Q76" s="47">
        <f t="shared" si="41"/>
        <v>0.64115114987157162</v>
      </c>
      <c r="R76" s="43">
        <f t="shared" si="42"/>
        <v>0.76892291865046614</v>
      </c>
      <c r="S76" s="43">
        <f t="shared" si="43"/>
        <v>0.74929388359983229</v>
      </c>
      <c r="T76" s="7">
        <f t="shared" si="44"/>
        <v>3.8529901701901215E-4</v>
      </c>
      <c r="U76" s="36">
        <f t="shared" si="45"/>
        <v>3.1009733187603732E-2</v>
      </c>
      <c r="V76" s="36">
        <f t="shared" si="46"/>
        <v>4.1872443424856416E-2</v>
      </c>
      <c r="W76" s="37">
        <f t="shared" ref="W76:W139" si="56">(U76-V76)^2</f>
        <v>1.1799847369851426E-4</v>
      </c>
      <c r="X76" s="37">
        <f t="shared" ref="X76:Y139" si="57">LOG(U76)</f>
        <v>-1.5085019704814708</v>
      </c>
      <c r="Y76" s="37">
        <f t="shared" si="57"/>
        <v>-1.3780716955460792</v>
      </c>
      <c r="Z76" s="7">
        <f t="shared" si="47"/>
        <v>1.1799847369851426E-4</v>
      </c>
      <c r="AA76" s="19">
        <f t="shared" si="48"/>
        <v>0.94332394763700833</v>
      </c>
      <c r="AB76" s="47">
        <f t="shared" si="49"/>
        <v>0.85548777233985251</v>
      </c>
      <c r="AC76" s="20">
        <f t="shared" si="50"/>
        <v>0.9136741984958231</v>
      </c>
      <c r="AD76" s="20"/>
      <c r="AE76" s="29">
        <f t="shared" si="51"/>
        <v>4.1872443424856416E-2</v>
      </c>
      <c r="AF76" s="20"/>
      <c r="AG76" s="20"/>
      <c r="AI76" s="60">
        <f t="shared" si="52"/>
        <v>0.76892291865046614</v>
      </c>
      <c r="AJ76" s="61">
        <f t="shared" ref="AJ76:AJ139" si="58">AI76^2</f>
        <v>0.59124245482595139</v>
      </c>
      <c r="AK76" s="61">
        <f t="shared" si="53"/>
        <v>0.74929388359983229</v>
      </c>
      <c r="AL76" s="61">
        <f t="shared" ref="AL76:AL139" si="59">AK76^2</f>
        <v>0.56144132400011904</v>
      </c>
      <c r="AM76" s="61">
        <f t="shared" ref="AM76:AM139" si="60">AI76*AK76</f>
        <v>0.57614923990452571</v>
      </c>
      <c r="AN76" s="61">
        <f t="shared" si="54"/>
        <v>3.1009733187603732E-2</v>
      </c>
      <c r="AO76" s="61">
        <f t="shared" ref="AO76:AO139" si="61">AN76^2</f>
        <v>9.6160355236637237E-4</v>
      </c>
      <c r="AP76" s="61">
        <f t="shared" si="55"/>
        <v>4.1872443424856416E-2</v>
      </c>
      <c r="AQ76" s="61">
        <f t="shared" ref="AQ76:AQ139" si="62">AP76^2</f>
        <v>1.7533015183678012E-3</v>
      </c>
      <c r="AR76" s="61">
        <f t="shared" ref="AR76:AR139" si="63">AN76*AP76</f>
        <v>1.2984532985178298E-3</v>
      </c>
      <c r="AS76" s="62">
        <f t="shared" ref="AS76:AS139" si="64">R76-S76</f>
        <v>1.9629035050633847E-2</v>
      </c>
      <c r="AT76" s="63">
        <f t="shared" ref="AT76:AT139" si="65">AS76/R76</f>
        <v>2.5527962003115599E-2</v>
      </c>
      <c r="AU76" s="64">
        <f t="shared" ref="AU76:AU139" si="66">U76-V76</f>
        <v>-1.0862710237252684E-2</v>
      </c>
      <c r="AV76" s="65">
        <f t="shared" ref="AV76:AV139" si="67">AU76/U76</f>
        <v>-0.35030002262628612</v>
      </c>
      <c r="AW76" s="66">
        <f t="shared" ref="AW76:AW139" si="68">AS76^2</f>
        <v>3.8529901701901215E-4</v>
      </c>
      <c r="AX76" s="66">
        <f t="shared" ref="AX76:AX139" si="69">AJ76</f>
        <v>0.59124245482595139</v>
      </c>
      <c r="AY76" s="67">
        <f t="shared" ref="AY76:AY139" si="70">AU76^2</f>
        <v>1.1799847369851426E-4</v>
      </c>
      <c r="AZ76" s="67">
        <f t="shared" ref="AZ76:AZ139" si="71">AO76</f>
        <v>9.6160355236637237E-4</v>
      </c>
      <c r="BA76" s="68">
        <f t="shared" ref="BA76:BA139" si="72">AS76/255</f>
        <v>7.6976608041701356E-5</v>
      </c>
      <c r="BB76" s="69">
        <f t="shared" ref="BB76:BB139" si="73">AU76/255</f>
        <v>-4.259886367550072E-5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48503877816432084</v>
      </c>
      <c r="P77" s="47">
        <f t="shared" si="40"/>
        <v>0.47248425677374861</v>
      </c>
      <c r="Q77" s="47">
        <f t="shared" si="41"/>
        <v>0.62657161170254583</v>
      </c>
      <c r="R77" s="43">
        <f t="shared" si="42"/>
        <v>0.75953457275966318</v>
      </c>
      <c r="S77" s="43">
        <f t="shared" si="43"/>
        <v>0.73987512805159517</v>
      </c>
      <c r="T77" s="7">
        <f t="shared" si="44"/>
        <v>3.8649376622958365E-4</v>
      </c>
      <c r="U77" s="36">
        <f t="shared" si="45"/>
        <v>2.7493866125292775E-2</v>
      </c>
      <c r="V77" s="36">
        <f t="shared" si="46"/>
        <v>3.6942315016239152E-2</v>
      </c>
      <c r="W77" s="37">
        <f t="shared" si="56"/>
        <v>8.927318644482583E-5</v>
      </c>
      <c r="X77" s="37">
        <f t="shared" si="57"/>
        <v>-1.5607641863542661</v>
      </c>
      <c r="Y77" s="37">
        <f t="shared" si="57"/>
        <v>-1.4324758926728345</v>
      </c>
      <c r="Z77" s="7">
        <f t="shared" si="47"/>
        <v>8.927318644482583E-5</v>
      </c>
      <c r="AA77" s="19">
        <f t="shared" si="48"/>
        <v>0.90644355734770055</v>
      </c>
      <c r="AB77" s="47">
        <f t="shared" si="49"/>
        <v>0.86885162772537261</v>
      </c>
      <c r="AC77" s="20">
        <f t="shared" si="50"/>
        <v>0.85820691440536179</v>
      </c>
      <c r="AD77" s="20"/>
      <c r="AE77" s="29">
        <f t="shared" si="51"/>
        <v>3.6942315016239152E-2</v>
      </c>
      <c r="AF77" s="20"/>
      <c r="AG77" s="20"/>
      <c r="AI77" s="60">
        <f t="shared" si="52"/>
        <v>0.75953457275966318</v>
      </c>
      <c r="AJ77" s="61">
        <f t="shared" si="58"/>
        <v>0.57689276721720406</v>
      </c>
      <c r="AK77" s="61">
        <f t="shared" si="53"/>
        <v>0.73987512805159517</v>
      </c>
      <c r="AL77" s="61">
        <f t="shared" si="59"/>
        <v>0.54741520510936437</v>
      </c>
      <c r="AM77" s="61">
        <f t="shared" si="60"/>
        <v>0.56196073928016943</v>
      </c>
      <c r="AN77" s="61">
        <f t="shared" si="54"/>
        <v>2.7493866125292775E-2</v>
      </c>
      <c r="AO77" s="61">
        <f t="shared" si="61"/>
        <v>7.5591267451552153E-4</v>
      </c>
      <c r="AP77" s="61">
        <f t="shared" si="55"/>
        <v>3.6942315016239152E-2</v>
      </c>
      <c r="AQ77" s="61">
        <f t="shared" si="62"/>
        <v>1.3647346387590487E-3</v>
      </c>
      <c r="AR77" s="61">
        <f t="shared" si="63"/>
        <v>1.0156870634148722E-3</v>
      </c>
      <c r="AS77" s="62">
        <f t="shared" si="64"/>
        <v>1.9659444708068019E-2</v>
      </c>
      <c r="AT77" s="63">
        <f t="shared" si="65"/>
        <v>2.5883541596583501E-2</v>
      </c>
      <c r="AU77" s="64">
        <f t="shared" si="66"/>
        <v>-9.4484488909463774E-3</v>
      </c>
      <c r="AV77" s="65">
        <f t="shared" si="67"/>
        <v>-0.34365661227448652</v>
      </c>
      <c r="AW77" s="66">
        <f t="shared" si="68"/>
        <v>3.8649376622958365E-4</v>
      </c>
      <c r="AX77" s="66">
        <f t="shared" si="69"/>
        <v>0.57689276721720406</v>
      </c>
      <c r="AY77" s="67">
        <f t="shared" si="70"/>
        <v>8.927318644482583E-5</v>
      </c>
      <c r="AZ77" s="67">
        <f t="shared" si="71"/>
        <v>7.5591267451552153E-4</v>
      </c>
      <c r="BA77" s="68">
        <f t="shared" si="72"/>
        <v>7.7095861600266739E-5</v>
      </c>
      <c r="BB77" s="69">
        <f t="shared" si="73"/>
        <v>-3.7052740748809321E-5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47901657158796496</v>
      </c>
      <c r="P78" s="47">
        <f t="shared" si="40"/>
        <v>0.46649180829857195</v>
      </c>
      <c r="Q78" s="47">
        <f t="shared" si="41"/>
        <v>0.6119268799862968</v>
      </c>
      <c r="R78" s="43">
        <f t="shared" si="42"/>
        <v>0.75010424614463667</v>
      </c>
      <c r="S78" s="43">
        <f t="shared" si="43"/>
        <v>0.73049140040490446</v>
      </c>
      <c r="T78" s="7">
        <f t="shared" si="44"/>
        <v>3.8466371801053188E-4</v>
      </c>
      <c r="U78" s="36">
        <f t="shared" si="45"/>
        <v>2.431996622039935E-2</v>
      </c>
      <c r="V78" s="36">
        <f t="shared" si="46"/>
        <v>3.2538171211250397E-2</v>
      </c>
      <c r="W78" s="37">
        <f t="shared" si="56"/>
        <v>6.7538893271649049E-5</v>
      </c>
      <c r="X78" s="37">
        <f t="shared" si="57"/>
        <v>-1.6140370326190541</v>
      </c>
      <c r="Y78" s="37">
        <f t="shared" si="57"/>
        <v>-1.4876068599788095</v>
      </c>
      <c r="Z78" s="7">
        <f t="shared" si="47"/>
        <v>6.7538893271649049E-5</v>
      </c>
      <c r="AA78" s="19">
        <f t="shared" si="48"/>
        <v>0.871005050508186</v>
      </c>
      <c r="AB78" s="47">
        <f t="shared" si="49"/>
        <v>0.88156661819918758</v>
      </c>
      <c r="AC78" s="20">
        <f t="shared" si="50"/>
        <v>0.80543277337546348</v>
      </c>
      <c r="AD78" s="20"/>
      <c r="AE78" s="29">
        <f t="shared" si="51"/>
        <v>3.2538171211250397E-2</v>
      </c>
      <c r="AF78" s="20"/>
      <c r="AG78" s="20"/>
      <c r="AI78" s="60">
        <f t="shared" si="52"/>
        <v>0.75010424614463667</v>
      </c>
      <c r="AJ78" s="61">
        <f t="shared" si="58"/>
        <v>0.5626563800842137</v>
      </c>
      <c r="AK78" s="61">
        <f t="shared" si="53"/>
        <v>0.73049140040490446</v>
      </c>
      <c r="AL78" s="61">
        <f t="shared" si="59"/>
        <v>0.5336176860655184</v>
      </c>
      <c r="AM78" s="61">
        <f t="shared" si="60"/>
        <v>0.54794470121586081</v>
      </c>
      <c r="AN78" s="61">
        <f t="shared" si="54"/>
        <v>2.431996622039935E-2</v>
      </c>
      <c r="AO78" s="61">
        <f t="shared" si="61"/>
        <v>5.9146075696136547E-4</v>
      </c>
      <c r="AP78" s="61">
        <f t="shared" si="55"/>
        <v>3.2538171211250397E-2</v>
      </c>
      <c r="AQ78" s="61">
        <f t="shared" si="62"/>
        <v>1.0587325857726441E-3</v>
      </c>
      <c r="AR78" s="61">
        <f t="shared" si="63"/>
        <v>7.9132722473118026E-4</v>
      </c>
      <c r="AS78" s="62">
        <f t="shared" si="64"/>
        <v>1.961284573973221E-2</v>
      </c>
      <c r="AT78" s="63">
        <f t="shared" si="65"/>
        <v>2.6146826711804027E-2</v>
      </c>
      <c r="AU78" s="64">
        <f t="shared" si="66"/>
        <v>-8.2182049908510468E-3</v>
      </c>
      <c r="AV78" s="65">
        <f t="shared" si="67"/>
        <v>-0.33792008246942778</v>
      </c>
      <c r="AW78" s="66">
        <f t="shared" si="68"/>
        <v>3.8466371801053188E-4</v>
      </c>
      <c r="AX78" s="66">
        <f t="shared" si="69"/>
        <v>0.5626563800842137</v>
      </c>
      <c r="AY78" s="67">
        <f t="shared" si="70"/>
        <v>6.7538893271649049E-5</v>
      </c>
      <c r="AZ78" s="67">
        <f t="shared" si="71"/>
        <v>5.9146075696136547E-4</v>
      </c>
      <c r="BA78" s="68">
        <f t="shared" si="72"/>
        <v>7.6913120547969448E-5</v>
      </c>
      <c r="BB78" s="69">
        <f t="shared" si="73"/>
        <v>-3.2228254866082534E-5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47298018852319679</v>
      </c>
      <c r="P79" s="47">
        <f t="shared" si="40"/>
        <v>0.46053007750751618</v>
      </c>
      <c r="Q79" s="47">
        <f t="shared" si="41"/>
        <v>0.59724767405086532</v>
      </c>
      <c r="R79" s="43">
        <f t="shared" si="42"/>
        <v>0.74065172020544445</v>
      </c>
      <c r="S79" s="43">
        <f t="shared" si="43"/>
        <v>0.72115577436191081</v>
      </c>
      <c r="T79" s="7">
        <f t="shared" si="44"/>
        <v>3.8009190433399684E-4</v>
      </c>
      <c r="U79" s="36">
        <f t="shared" si="45"/>
        <v>2.146408574944967E-2</v>
      </c>
      <c r="V79" s="36">
        <f t="shared" si="46"/>
        <v>2.8612688160366388E-2</v>
      </c>
      <c r="W79" s="37">
        <f t="shared" si="56"/>
        <v>5.1102516429364312E-5</v>
      </c>
      <c r="X79" s="37">
        <f t="shared" si="57"/>
        <v>-1.6682876053175548</v>
      </c>
      <c r="Y79" s="37">
        <f t="shared" si="57"/>
        <v>-1.5434413383369676</v>
      </c>
      <c r="Z79" s="7">
        <f t="shared" si="47"/>
        <v>5.1102516429364312E-5</v>
      </c>
      <c r="AA79" s="19">
        <f t="shared" si="48"/>
        <v>0.83695205494164016</v>
      </c>
      <c r="AB79" s="47">
        <f t="shared" si="49"/>
        <v>0.89364715967293618</v>
      </c>
      <c r="AC79" s="20">
        <f t="shared" si="50"/>
        <v>0.75529194151514212</v>
      </c>
      <c r="AD79" s="20"/>
      <c r="AE79" s="29">
        <f t="shared" si="51"/>
        <v>2.8612688160366388E-2</v>
      </c>
      <c r="AF79" s="20"/>
      <c r="AG79" s="20"/>
      <c r="AI79" s="60">
        <f t="shared" si="52"/>
        <v>0.74065172020544445</v>
      </c>
      <c r="AJ79" s="61">
        <f t="shared" si="58"/>
        <v>0.54856497064328402</v>
      </c>
      <c r="AK79" s="61">
        <f t="shared" si="53"/>
        <v>0.72115577436191081</v>
      </c>
      <c r="AL79" s="61">
        <f t="shared" si="59"/>
        <v>0.52006565089552725</v>
      </c>
      <c r="AM79" s="61">
        <f t="shared" si="60"/>
        <v>0.53412526481723854</v>
      </c>
      <c r="AN79" s="61">
        <f t="shared" si="54"/>
        <v>2.146408574944967E-2</v>
      </c>
      <c r="AO79" s="61">
        <f t="shared" si="61"/>
        <v>4.6070697705972839E-4</v>
      </c>
      <c r="AP79" s="61">
        <f t="shared" si="55"/>
        <v>2.8612688160366388E-2</v>
      </c>
      <c r="AQ79" s="61">
        <f t="shared" si="62"/>
        <v>8.1868592376237084E-4</v>
      </c>
      <c r="AR79" s="61">
        <f t="shared" si="63"/>
        <v>6.1414519219636751E-4</v>
      </c>
      <c r="AS79" s="62">
        <f t="shared" si="64"/>
        <v>1.9495945843533646E-2</v>
      </c>
      <c r="AT79" s="63">
        <f t="shared" si="65"/>
        <v>2.6322690289743465E-2</v>
      </c>
      <c r="AU79" s="64">
        <f t="shared" si="66"/>
        <v>-7.1486024109167177E-3</v>
      </c>
      <c r="AV79" s="65">
        <f t="shared" si="67"/>
        <v>-0.33304947130580698</v>
      </c>
      <c r="AW79" s="66">
        <f t="shared" si="68"/>
        <v>3.8009190433399684E-4</v>
      </c>
      <c r="AX79" s="66">
        <f t="shared" si="69"/>
        <v>0.54856497064328402</v>
      </c>
      <c r="AY79" s="67">
        <f t="shared" si="70"/>
        <v>5.1102516429364312E-5</v>
      </c>
      <c r="AZ79" s="67">
        <f t="shared" si="71"/>
        <v>4.6070697705972839E-4</v>
      </c>
      <c r="BA79" s="68">
        <f t="shared" si="72"/>
        <v>7.6454689582484888E-5</v>
      </c>
      <c r="BB79" s="69">
        <f t="shared" si="73"/>
        <v>-2.8033734944771441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46694198940865106</v>
      </c>
      <c r="P80" s="47">
        <f t="shared" si="40"/>
        <v>0.45460695671127083</v>
      </c>
      <c r="Q80" s="47">
        <f t="shared" si="41"/>
        <v>0.58256405186676496</v>
      </c>
      <c r="R80" s="43">
        <f t="shared" si="42"/>
        <v>0.7311963504676654</v>
      </c>
      <c r="S80" s="43">
        <f t="shared" si="43"/>
        <v>0.71188060869287639</v>
      </c>
      <c r="T80" s="7">
        <f t="shared" si="44"/>
        <v>3.7309788031032921E-4</v>
      </c>
      <c r="U80" s="36">
        <f t="shared" si="45"/>
        <v>1.89024604095696E-2</v>
      </c>
      <c r="V80" s="36">
        <f t="shared" si="46"/>
        <v>2.5121376808408296E-2</v>
      </c>
      <c r="W80" s="37">
        <f t="shared" si="56"/>
        <v>3.8674921175744858E-5</v>
      </c>
      <c r="X80" s="37">
        <f t="shared" si="57"/>
        <v>-1.7234816628768246</v>
      </c>
      <c r="Y80" s="37">
        <f t="shared" si="57"/>
        <v>-1.5999565622314724</v>
      </c>
      <c r="Z80" s="7">
        <f t="shared" si="47"/>
        <v>3.8674921175744858E-5</v>
      </c>
      <c r="AA80" s="19">
        <f t="shared" si="48"/>
        <v>0.80423040240964683</v>
      </c>
      <c r="AB80" s="47">
        <f t="shared" si="49"/>
        <v>0.90510932974399461</v>
      </c>
      <c r="AC80" s="20">
        <f t="shared" si="50"/>
        <v>0.70771768803186574</v>
      </c>
      <c r="AD80" s="20"/>
      <c r="AE80" s="29">
        <f t="shared" si="51"/>
        <v>2.5121376808408296E-2</v>
      </c>
      <c r="AF80" s="20"/>
      <c r="AG80" s="20"/>
      <c r="AI80" s="60">
        <f t="shared" si="52"/>
        <v>0.7311963504676654</v>
      </c>
      <c r="AJ80" s="61">
        <f t="shared" si="58"/>
        <v>0.53464810293723297</v>
      </c>
      <c r="AK80" s="61">
        <f t="shared" si="53"/>
        <v>0.71188060869287639</v>
      </c>
      <c r="AL80" s="61">
        <f t="shared" si="59"/>
        <v>0.50677400103294024</v>
      </c>
      <c r="AM80" s="61">
        <f t="shared" si="60"/>
        <v>0.52052450304493147</v>
      </c>
      <c r="AN80" s="61">
        <f t="shared" si="54"/>
        <v>1.89024604095696E-2</v>
      </c>
      <c r="AO80" s="61">
        <f t="shared" si="61"/>
        <v>3.5730300953534615E-4</v>
      </c>
      <c r="AP80" s="61">
        <f t="shared" si="55"/>
        <v>2.5121376808408296E-2</v>
      </c>
      <c r="AQ80" s="61">
        <f t="shared" si="62"/>
        <v>6.310835727500342E-4</v>
      </c>
      <c r="AR80" s="61">
        <f t="shared" si="63"/>
        <v>4.7485583055481773E-4</v>
      </c>
      <c r="AS80" s="62">
        <f t="shared" si="64"/>
        <v>1.9315741774789008E-2</v>
      </c>
      <c r="AT80" s="63">
        <f t="shared" si="65"/>
        <v>2.6416627712152647E-2</v>
      </c>
      <c r="AU80" s="64">
        <f t="shared" si="66"/>
        <v>-6.2189163988386961E-3</v>
      </c>
      <c r="AV80" s="65">
        <f t="shared" si="67"/>
        <v>-0.32900036630629809</v>
      </c>
      <c r="AW80" s="66">
        <f t="shared" si="68"/>
        <v>3.7309788031032921E-4</v>
      </c>
      <c r="AX80" s="66">
        <f t="shared" si="69"/>
        <v>0.53464810293723297</v>
      </c>
      <c r="AY80" s="67">
        <f t="shared" si="70"/>
        <v>3.8674921175744858E-5</v>
      </c>
      <c r="AZ80" s="67">
        <f t="shared" si="71"/>
        <v>3.5730300953534615E-4</v>
      </c>
      <c r="BA80" s="68">
        <f t="shared" si="72"/>
        <v>7.5748006959956897E-5</v>
      </c>
      <c r="BB80" s="69">
        <f t="shared" si="73"/>
        <v>-2.4387907446426258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4609139609022509</v>
      </c>
      <c r="P81" s="47">
        <f t="shared" si="40"/>
        <v>0.44872987066268355</v>
      </c>
      <c r="Q81" s="47">
        <f t="shared" si="41"/>
        <v>0.56790516244893463</v>
      </c>
      <c r="R81" s="43">
        <f t="shared" si="42"/>
        <v>0.72175690714414487</v>
      </c>
      <c r="S81" s="43">
        <f t="shared" si="43"/>
        <v>0.70267753000733413</v>
      </c>
      <c r="T81" s="7">
        <f t="shared" si="44"/>
        <v>3.640226319286563E-4</v>
      </c>
      <c r="U81" s="36">
        <f t="shared" si="45"/>
        <v>1.6611776982159786E-2</v>
      </c>
      <c r="V81" s="36">
        <f t="shared" si="46"/>
        <v>2.2022657565122308E-2</v>
      </c>
      <c r="W81" s="37">
        <f t="shared" si="56"/>
        <v>2.9277628683080839E-5</v>
      </c>
      <c r="X81" s="37">
        <f t="shared" si="57"/>
        <v>-1.7795839080502116</v>
      </c>
      <c r="Y81" s="37">
        <f t="shared" si="57"/>
        <v>-1.657130274091509</v>
      </c>
      <c r="Z81" s="7">
        <f t="shared" si="47"/>
        <v>2.9277628683080839E-5</v>
      </c>
      <c r="AA81" s="19">
        <f t="shared" si="48"/>
        <v>0.77278804244656896</v>
      </c>
      <c r="AB81" s="47">
        <f t="shared" si="49"/>
        <v>0.91597059548674697</v>
      </c>
      <c r="AC81" s="20">
        <f t="shared" si="50"/>
        <v>0.66263751504615709</v>
      </c>
      <c r="AD81" s="20"/>
      <c r="AE81" s="29">
        <f t="shared" si="51"/>
        <v>2.2022657565122308E-2</v>
      </c>
      <c r="AF81" s="20"/>
      <c r="AG81" s="20"/>
      <c r="AI81" s="60">
        <f t="shared" si="52"/>
        <v>0.72175690714414487</v>
      </c>
      <c r="AJ81" s="61">
        <f t="shared" si="58"/>
        <v>0.52093303301028171</v>
      </c>
      <c r="AK81" s="61">
        <f t="shared" si="53"/>
        <v>0.70267753000733413</v>
      </c>
      <c r="AL81" s="61">
        <f t="shared" si="59"/>
        <v>0.49375571117720796</v>
      </c>
      <c r="AM81" s="61">
        <f t="shared" si="60"/>
        <v>0.50716236077778054</v>
      </c>
      <c r="AN81" s="61">
        <f t="shared" si="54"/>
        <v>1.6611776982159786E-2</v>
      </c>
      <c r="AO81" s="61">
        <f t="shared" si="61"/>
        <v>2.7595113450501365E-4</v>
      </c>
      <c r="AP81" s="61">
        <f t="shared" si="55"/>
        <v>2.2022657565122308E-2</v>
      </c>
      <c r="AQ81" s="61">
        <f t="shared" si="62"/>
        <v>4.8499744623063879E-4</v>
      </c>
      <c r="AR81" s="61">
        <f t="shared" si="63"/>
        <v>3.6583547602628584E-4</v>
      </c>
      <c r="AS81" s="62">
        <f t="shared" si="64"/>
        <v>1.9079377136810738E-2</v>
      </c>
      <c r="AT81" s="63">
        <f t="shared" si="65"/>
        <v>2.6434630480093656E-2</v>
      </c>
      <c r="AU81" s="64">
        <f t="shared" si="66"/>
        <v>-5.4108805829625219E-3</v>
      </c>
      <c r="AV81" s="65">
        <f t="shared" si="67"/>
        <v>-0.32572557341538694</v>
      </c>
      <c r="AW81" s="66">
        <f t="shared" si="68"/>
        <v>3.640226319286563E-4</v>
      </c>
      <c r="AX81" s="66">
        <f t="shared" si="69"/>
        <v>0.52093303301028171</v>
      </c>
      <c r="AY81" s="67">
        <f t="shared" si="70"/>
        <v>2.9277628683080839E-5</v>
      </c>
      <c r="AZ81" s="67">
        <f t="shared" si="71"/>
        <v>2.7595113450501365E-4</v>
      </c>
      <c r="BA81" s="68">
        <f t="shared" si="72"/>
        <v>7.4821086811022503E-5</v>
      </c>
      <c r="BB81" s="69">
        <f t="shared" si="73"/>
        <v>-2.1219139541029496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45490762558048681</v>
      </c>
      <c r="P82" s="47">
        <f t="shared" si="40"/>
        <v>0.4429057697134321</v>
      </c>
      <c r="Q82" s="47">
        <f t="shared" si="41"/>
        <v>0.5532990262644979</v>
      </c>
      <c r="R82" s="43">
        <f t="shared" si="42"/>
        <v>0.71235143373079679</v>
      </c>
      <c r="S82" s="43">
        <f t="shared" si="43"/>
        <v>0.69355742203794568</v>
      </c>
      <c r="T82" s="7">
        <f t="shared" si="44"/>
        <v>3.5321487551102422E-4</v>
      </c>
      <c r="U82" s="36">
        <f t="shared" si="45"/>
        <v>1.456940229132837E-2</v>
      </c>
      <c r="V82" s="36">
        <f t="shared" si="46"/>
        <v>1.9277879647566235E-2</v>
      </c>
      <c r="W82" s="37">
        <f t="shared" si="56"/>
        <v>2.2169759014204712E-5</v>
      </c>
      <c r="X82" s="37">
        <f t="shared" si="57"/>
        <v>-1.8365582647641525</v>
      </c>
      <c r="Y82" s="37">
        <f t="shared" si="57"/>
        <v>-1.7149407353710435</v>
      </c>
      <c r="Z82" s="7">
        <f t="shared" si="47"/>
        <v>2.2169759014204712E-5</v>
      </c>
      <c r="AA82" s="19">
        <f t="shared" si="48"/>
        <v>0.74257495956265274</v>
      </c>
      <c r="AB82" s="47">
        <f t="shared" si="49"/>
        <v>0.92624955919990115</v>
      </c>
      <c r="AC82" s="20">
        <f t="shared" si="50"/>
        <v>0.61997421287881804</v>
      </c>
      <c r="AD82" s="20"/>
      <c r="AE82" s="29">
        <f t="shared" si="51"/>
        <v>1.9277879647566235E-2</v>
      </c>
      <c r="AF82" s="20"/>
      <c r="AG82" s="20"/>
      <c r="AI82" s="60">
        <f t="shared" si="52"/>
        <v>0.71235143373079679</v>
      </c>
      <c r="AJ82" s="61">
        <f t="shared" si="58"/>
        <v>0.50744456513832181</v>
      </c>
      <c r="AK82" s="61">
        <f t="shared" si="53"/>
        <v>0.69355742203794568</v>
      </c>
      <c r="AL82" s="61">
        <f t="shared" si="59"/>
        <v>0.48102189766392112</v>
      </c>
      <c r="AM82" s="61">
        <f t="shared" si="60"/>
        <v>0.49405662396336592</v>
      </c>
      <c r="AN82" s="61">
        <f t="shared" si="54"/>
        <v>1.456940229132837E-2</v>
      </c>
      <c r="AO82" s="61">
        <f t="shared" si="61"/>
        <v>2.1226748312656434E-4</v>
      </c>
      <c r="AP82" s="61">
        <f t="shared" si="55"/>
        <v>1.9277879647566235E-2</v>
      </c>
      <c r="AQ82" s="61">
        <f t="shared" si="62"/>
        <v>3.7163664370604843E-4</v>
      </c>
      <c r="AR82" s="61">
        <f t="shared" si="63"/>
        <v>2.8086718390920402E-4</v>
      </c>
      <c r="AS82" s="62">
        <f t="shared" si="64"/>
        <v>1.8794011692851109E-2</v>
      </c>
      <c r="AT82" s="63">
        <f t="shared" si="65"/>
        <v>2.6383061509992714E-2</v>
      </c>
      <c r="AU82" s="64">
        <f t="shared" si="66"/>
        <v>-4.7084773562378647E-3</v>
      </c>
      <c r="AV82" s="65">
        <f t="shared" si="67"/>
        <v>-0.32317573927108356</v>
      </c>
      <c r="AW82" s="66">
        <f t="shared" si="68"/>
        <v>3.5321487551102422E-4</v>
      </c>
      <c r="AX82" s="66">
        <f t="shared" si="69"/>
        <v>0.50744456513832181</v>
      </c>
      <c r="AY82" s="67">
        <f t="shared" si="70"/>
        <v>2.2169759014204712E-5</v>
      </c>
      <c r="AZ82" s="67">
        <f t="shared" si="71"/>
        <v>2.1226748312656434E-4</v>
      </c>
      <c r="BA82" s="68">
        <f t="shared" si="72"/>
        <v>7.3702006638631803E-5</v>
      </c>
      <c r="BB82" s="69">
        <f t="shared" si="73"/>
        <v>-1.8464617083285744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44893396413838271</v>
      </c>
      <c r="P83" s="47">
        <f t="shared" si="40"/>
        <v>0.43714112678444139</v>
      </c>
      <c r="Q83" s="47">
        <f t="shared" si="41"/>
        <v>0.5387723460395476</v>
      </c>
      <c r="R83" s="43">
        <f t="shared" si="42"/>
        <v>0.70299712517754898</v>
      </c>
      <c r="S83" s="43">
        <f t="shared" si="43"/>
        <v>0.68453042089640059</v>
      </c>
      <c r="T83" s="7">
        <f t="shared" si="44"/>
        <v>3.4101916700738402E-4</v>
      </c>
      <c r="U83" s="36">
        <f t="shared" si="45"/>
        <v>1.2753572473027218E-2</v>
      </c>
      <c r="V83" s="36">
        <f t="shared" si="46"/>
        <v>1.6851294372925624E-2</v>
      </c>
      <c r="W83" s="37">
        <f t="shared" si="56"/>
        <v>1.6791324768907004E-5</v>
      </c>
      <c r="X83" s="37">
        <f t="shared" si="57"/>
        <v>-1.8943681455828221</v>
      </c>
      <c r="Y83" s="37">
        <f t="shared" si="57"/>
        <v>-1.7733667347078232</v>
      </c>
      <c r="Z83" s="7">
        <f t="shared" si="47"/>
        <v>1.6791324768907004E-5</v>
      </c>
      <c r="AA83" s="19">
        <f t="shared" si="48"/>
        <v>0.71354309368419255</v>
      </c>
      <c r="AB83" s="47">
        <f t="shared" si="49"/>
        <v>0.93596572280454426</v>
      </c>
      <c r="AC83" s="20">
        <f t="shared" si="50"/>
        <v>0.57964683792741911</v>
      </c>
      <c r="AD83" s="20"/>
      <c r="AE83" s="29">
        <f t="shared" si="51"/>
        <v>1.6851294372925624E-2</v>
      </c>
      <c r="AF83" s="20"/>
      <c r="AG83" s="20"/>
      <c r="AI83" s="60">
        <f t="shared" si="52"/>
        <v>0.70299712517754898</v>
      </c>
      <c r="AJ83" s="61">
        <f t="shared" si="58"/>
        <v>0.49420495800789849</v>
      </c>
      <c r="AK83" s="61">
        <f t="shared" si="53"/>
        <v>0.68453042089640059</v>
      </c>
      <c r="AL83" s="61">
        <f t="shared" si="59"/>
        <v>0.46858189713260334</v>
      </c>
      <c r="AM83" s="61">
        <f t="shared" si="60"/>
        <v>0.48122291798674721</v>
      </c>
      <c r="AN83" s="61">
        <f t="shared" si="54"/>
        <v>1.2753572473027218E-2</v>
      </c>
      <c r="AO83" s="61">
        <f t="shared" si="61"/>
        <v>1.6265361082475757E-4</v>
      </c>
      <c r="AP83" s="61">
        <f t="shared" si="55"/>
        <v>1.6851294372925624E-2</v>
      </c>
      <c r="AQ83" s="61">
        <f t="shared" si="62"/>
        <v>2.8396612204299477E-4</v>
      </c>
      <c r="AR83" s="61">
        <f t="shared" si="63"/>
        <v>2.1491420404942267E-4</v>
      </c>
      <c r="AS83" s="62">
        <f t="shared" si="64"/>
        <v>1.8466704281148383E-2</v>
      </c>
      <c r="AT83" s="63">
        <f t="shared" si="65"/>
        <v>2.6268534564041685E-2</v>
      </c>
      <c r="AU83" s="64">
        <f t="shared" si="66"/>
        <v>-4.0977218998984061E-3</v>
      </c>
      <c r="AV83" s="65">
        <f t="shared" si="67"/>
        <v>-0.32129992663347928</v>
      </c>
      <c r="AW83" s="66">
        <f t="shared" si="68"/>
        <v>3.4101916700738402E-4</v>
      </c>
      <c r="AX83" s="66">
        <f t="shared" si="69"/>
        <v>0.49420495800789849</v>
      </c>
      <c r="AY83" s="67">
        <f t="shared" si="70"/>
        <v>1.6791324768907004E-5</v>
      </c>
      <c r="AZ83" s="67">
        <f t="shared" si="71"/>
        <v>1.6265361082475757E-4</v>
      </c>
      <c r="BA83" s="68">
        <f t="shared" si="72"/>
        <v>7.241844816136621E-5</v>
      </c>
      <c r="BB83" s="69">
        <f t="shared" si="73"/>
        <v>-1.6069497646660417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4430033506345219</v>
      </c>
      <c r="P84" s="47">
        <f t="shared" si="40"/>
        <v>0.43144193780067075</v>
      </c>
      <c r="Q84" s="47">
        <f t="shared" si="41"/>
        <v>0.52435034928875512</v>
      </c>
      <c r="R84" s="43">
        <f t="shared" si="42"/>
        <v>0.69371022648688052</v>
      </c>
      <c r="S84" s="43">
        <f t="shared" si="43"/>
        <v>0.67560591575426054</v>
      </c>
      <c r="T84" s="7">
        <f t="shared" si="44"/>
        <v>3.2776606710325888E-4</v>
      </c>
      <c r="U84" s="36">
        <f t="shared" si="45"/>
        <v>1.1143543017035103E-2</v>
      </c>
      <c r="V84" s="36">
        <f t="shared" si="46"/>
        <v>1.4709990983671718E-2</v>
      </c>
      <c r="W84" s="37">
        <f t="shared" si="56"/>
        <v>1.2719551098726446E-5</v>
      </c>
      <c r="X84" s="37">
        <f t="shared" si="57"/>
        <v>-1.9529767061003644</v>
      </c>
      <c r="Y84" s="37">
        <f t="shared" si="57"/>
        <v>-1.8323875934684468</v>
      </c>
      <c r="Z84" s="7">
        <f t="shared" si="47"/>
        <v>1.2719551098726446E-5</v>
      </c>
      <c r="AA84" s="19">
        <f t="shared" si="48"/>
        <v>0.68564626370417014</v>
      </c>
      <c r="AB84" s="47">
        <f t="shared" si="49"/>
        <v>0.94513927121839436</v>
      </c>
      <c r="AC84" s="20">
        <f t="shared" si="50"/>
        <v>0.54157161178123159</v>
      </c>
      <c r="AD84" s="20"/>
      <c r="AE84" s="29">
        <f t="shared" si="51"/>
        <v>1.4709990983671718E-2</v>
      </c>
      <c r="AF84" s="20"/>
      <c r="AG84" s="20"/>
      <c r="AI84" s="60">
        <f t="shared" si="52"/>
        <v>0.69371022648688052</v>
      </c>
      <c r="AJ84" s="61">
        <f t="shared" si="58"/>
        <v>0.48123387833247905</v>
      </c>
      <c r="AK84" s="61">
        <f t="shared" si="53"/>
        <v>0.67560591575426054</v>
      </c>
      <c r="AL84" s="61">
        <f t="shared" si="59"/>
        <v>0.45644335340215297</v>
      </c>
      <c r="AM84" s="61">
        <f t="shared" si="60"/>
        <v>0.46867473283376443</v>
      </c>
      <c r="AN84" s="61">
        <f t="shared" si="54"/>
        <v>1.1143543017035103E-2</v>
      </c>
      <c r="AO84" s="61">
        <f t="shared" si="61"/>
        <v>1.241785509725118E-4</v>
      </c>
      <c r="AP84" s="61">
        <f t="shared" si="55"/>
        <v>1.4709990983671718E-2</v>
      </c>
      <c r="AQ84" s="61">
        <f t="shared" si="62"/>
        <v>2.1638383473970323E-4</v>
      </c>
      <c r="AR84" s="61">
        <f t="shared" si="63"/>
        <v>1.6392141730674429E-4</v>
      </c>
      <c r="AS84" s="62">
        <f t="shared" si="64"/>
        <v>1.8104310732619977E-2</v>
      </c>
      <c r="AT84" s="63">
        <f t="shared" si="65"/>
        <v>2.6097799976662686E-2</v>
      </c>
      <c r="AU84" s="64">
        <f t="shared" si="66"/>
        <v>-3.5664479666366149E-3</v>
      </c>
      <c r="AV84" s="65">
        <f t="shared" si="67"/>
        <v>-0.3200461434199694</v>
      </c>
      <c r="AW84" s="66">
        <f t="shared" si="68"/>
        <v>3.2776606710325888E-4</v>
      </c>
      <c r="AX84" s="66">
        <f t="shared" si="69"/>
        <v>0.48123387833247905</v>
      </c>
      <c r="AY84" s="67">
        <f t="shared" si="70"/>
        <v>1.2719551098726446E-5</v>
      </c>
      <c r="AZ84" s="67">
        <f t="shared" si="71"/>
        <v>1.241785509725118E-4</v>
      </c>
      <c r="BA84" s="68">
        <f t="shared" si="72"/>
        <v>7.0997296990666582E-5</v>
      </c>
      <c r="BB84" s="69">
        <f t="shared" si="73"/>
        <v>-1.3986070457398489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4371255009143481</v>
      </c>
      <c r="P85" s="47">
        <f t="shared" si="40"/>
        <v>0.42581372524222205</v>
      </c>
      <c r="Q85" s="47">
        <f t="shared" si="41"/>
        <v>0.51005666289175655</v>
      </c>
      <c r="R85" s="43">
        <f t="shared" si="42"/>
        <v>0.68450595194855646</v>
      </c>
      <c r="S85" s="43">
        <f t="shared" si="43"/>
        <v>0.6667925544037302</v>
      </c>
      <c r="T85" s="7">
        <f t="shared" si="44"/>
        <v>3.1376445258105695E-4</v>
      </c>
      <c r="U85" s="36">
        <f t="shared" si="45"/>
        <v>9.7197012580096907E-3</v>
      </c>
      <c r="V85" s="36">
        <f t="shared" si="46"/>
        <v>1.2823802802116407E-2</v>
      </c>
      <c r="W85" s="37">
        <f t="shared" si="56"/>
        <v>9.6354463961256983E-6</v>
      </c>
      <c r="X85" s="37">
        <f t="shared" si="57"/>
        <v>-2.012347083221024</v>
      </c>
      <c r="Y85" s="37">
        <f t="shared" si="57"/>
        <v>-1.8919831689610829</v>
      </c>
      <c r="Z85" s="7">
        <f t="shared" si="47"/>
        <v>9.6354463961256983E-6</v>
      </c>
      <c r="AA85" s="19">
        <f t="shared" si="48"/>
        <v>0.65884009402178489</v>
      </c>
      <c r="AB85" s="47">
        <f t="shared" si="49"/>
        <v>0.95379087471533464</v>
      </c>
      <c r="AC85" s="20">
        <f t="shared" si="50"/>
        <v>0.50566274153688795</v>
      </c>
      <c r="AD85" s="20"/>
      <c r="AE85" s="29">
        <f t="shared" si="51"/>
        <v>1.2823802802116407E-2</v>
      </c>
      <c r="AF85" s="20"/>
      <c r="AG85" s="20"/>
      <c r="AI85" s="60">
        <f t="shared" si="52"/>
        <v>0.68450595194855646</v>
      </c>
      <c r="AJ85" s="61">
        <f t="shared" si="58"/>
        <v>0.46854839825299949</v>
      </c>
      <c r="AK85" s="61">
        <f t="shared" si="53"/>
        <v>0.6667925544037302</v>
      </c>
      <c r="AL85" s="61">
        <f t="shared" si="59"/>
        <v>0.44461231060825152</v>
      </c>
      <c r="AM85" s="61">
        <f t="shared" si="60"/>
        <v>0.45642347220433493</v>
      </c>
      <c r="AN85" s="61">
        <f t="shared" si="54"/>
        <v>9.7197012580096907E-3</v>
      </c>
      <c r="AO85" s="61">
        <f t="shared" si="61"/>
        <v>9.4472592544955159E-5</v>
      </c>
      <c r="AP85" s="61">
        <f t="shared" si="55"/>
        <v>1.2823802802116407E-2</v>
      </c>
      <c r="AQ85" s="61">
        <f t="shared" si="62"/>
        <v>1.644499183075686E-4</v>
      </c>
      <c r="AR85" s="61">
        <f t="shared" si="63"/>
        <v>1.2464353222819903E-4</v>
      </c>
      <c r="AS85" s="62">
        <f t="shared" si="64"/>
        <v>1.7713397544826259E-2</v>
      </c>
      <c r="AT85" s="63">
        <f t="shared" si="65"/>
        <v>2.5877638455008636E-2</v>
      </c>
      <c r="AU85" s="64">
        <f t="shared" si="66"/>
        <v>-3.104101544106716E-3</v>
      </c>
      <c r="AV85" s="65">
        <f t="shared" si="67"/>
        <v>-0.31936182622369452</v>
      </c>
      <c r="AW85" s="66">
        <f t="shared" si="68"/>
        <v>3.1376445258105695E-4</v>
      </c>
      <c r="AX85" s="66">
        <f t="shared" si="69"/>
        <v>0.46854839825299949</v>
      </c>
      <c r="AY85" s="67">
        <f t="shared" si="70"/>
        <v>9.6354463961256983E-6</v>
      </c>
      <c r="AZ85" s="67">
        <f t="shared" si="71"/>
        <v>9.4472592544955159E-5</v>
      </c>
      <c r="BA85" s="68">
        <f t="shared" si="72"/>
        <v>6.9464304097357875E-5</v>
      </c>
      <c r="BB85" s="69">
        <f t="shared" si="73"/>
        <v>-1.2172947231791044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43130943397720861</v>
      </c>
      <c r="P86" s="47">
        <f t="shared" si="40"/>
        <v>0.42026154446961672</v>
      </c>
      <c r="Q86" s="47">
        <f t="shared" si="41"/>
        <v>0.49591321914597686</v>
      </c>
      <c r="R86" s="43">
        <f t="shared" si="42"/>
        <v>0.67539842464329569</v>
      </c>
      <c r="S86" s="43">
        <f t="shared" si="43"/>
        <v>0.65809825316256931</v>
      </c>
      <c r="T86" s="7">
        <f t="shared" si="44"/>
        <v>2.9929593326253831E-4</v>
      </c>
      <c r="U86" s="36">
        <f t="shared" si="45"/>
        <v>8.4636439488115379E-3</v>
      </c>
      <c r="V86" s="36">
        <f t="shared" si="46"/>
        <v>1.1165190681032456E-2</v>
      </c>
      <c r="W86" s="37">
        <f t="shared" si="56"/>
        <v>7.2983547463735231E-6</v>
      </c>
      <c r="X86" s="37">
        <f t="shared" si="57"/>
        <v>-2.0724426149590447</v>
      </c>
      <c r="Y86" s="37">
        <f t="shared" si="57"/>
        <v>-1.9521338555739083</v>
      </c>
      <c r="Z86" s="7">
        <f t="shared" si="47"/>
        <v>7.2983547463735231E-6</v>
      </c>
      <c r="AA86" s="19">
        <f t="shared" si="48"/>
        <v>0.63308194395400164</v>
      </c>
      <c r="AB86" s="47">
        <f t="shared" si="49"/>
        <v>0.9619415100130706</v>
      </c>
      <c r="AC86" s="20">
        <f t="shared" si="50"/>
        <v>0.47183316238212458</v>
      </c>
      <c r="AD86" s="20"/>
      <c r="AE86" s="29">
        <f t="shared" si="51"/>
        <v>1.1165190681032456E-2</v>
      </c>
      <c r="AF86" s="20"/>
      <c r="AG86" s="20"/>
      <c r="AI86" s="60">
        <f t="shared" si="52"/>
        <v>0.67539842464329569</v>
      </c>
      <c r="AJ86" s="61">
        <f t="shared" si="58"/>
        <v>0.45616303201064556</v>
      </c>
      <c r="AK86" s="61">
        <f t="shared" si="53"/>
        <v>0.65809825316256931</v>
      </c>
      <c r="AL86" s="61">
        <f t="shared" si="59"/>
        <v>0.43309331081562519</v>
      </c>
      <c r="AM86" s="61">
        <f t="shared" si="60"/>
        <v>0.44447852344650413</v>
      </c>
      <c r="AN86" s="61">
        <f t="shared" si="54"/>
        <v>8.4636439488115379E-3</v>
      </c>
      <c r="AO86" s="61">
        <f t="shared" si="61"/>
        <v>7.1633268892254163E-5</v>
      </c>
      <c r="AP86" s="61">
        <f t="shared" si="55"/>
        <v>1.1165190681032456E-2</v>
      </c>
      <c r="AQ86" s="61">
        <f t="shared" si="62"/>
        <v>1.2466148294381401E-4</v>
      </c>
      <c r="AR86" s="61">
        <f t="shared" si="63"/>
        <v>9.4498198544847327E-5</v>
      </c>
      <c r="AS86" s="62">
        <f t="shared" si="64"/>
        <v>1.7300171480726378E-2</v>
      </c>
      <c r="AT86" s="63">
        <f t="shared" si="65"/>
        <v>2.5614764336862758E-2</v>
      </c>
      <c r="AU86" s="64">
        <f t="shared" si="66"/>
        <v>-2.7015467322209184E-3</v>
      </c>
      <c r="AV86" s="65">
        <f t="shared" si="67"/>
        <v>-0.3191942795041926</v>
      </c>
      <c r="AW86" s="66">
        <f t="shared" si="68"/>
        <v>2.9929593326253831E-4</v>
      </c>
      <c r="AX86" s="66">
        <f t="shared" si="69"/>
        <v>0.45616303201064556</v>
      </c>
      <c r="AY86" s="67">
        <f t="shared" si="70"/>
        <v>7.2983547463735231E-6</v>
      </c>
      <c r="AZ86" s="67">
        <f t="shared" si="71"/>
        <v>7.1633268892254163E-5</v>
      </c>
      <c r="BA86" s="68">
        <f t="shared" si="72"/>
        <v>6.7843809728338736E-5</v>
      </c>
      <c r="BB86" s="69">
        <f t="shared" si="73"/>
        <v>-1.0594300910670268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42556344573860116</v>
      </c>
      <c r="P87" s="47">
        <f t="shared" si="40"/>
        <v>0.41478999249082266</v>
      </c>
      <c r="Q87" s="47">
        <f t="shared" si="41"/>
        <v>0.48194019196196963</v>
      </c>
      <c r="R87" s="43">
        <f t="shared" si="42"/>
        <v>0.66640063535640648</v>
      </c>
      <c r="S87" s="43">
        <f t="shared" si="43"/>
        <v>0.64953021060260363</v>
      </c>
      <c r="T87" s="7">
        <f t="shared" si="44"/>
        <v>2.8461123137372388E-4</v>
      </c>
      <c r="U87" s="36">
        <f t="shared" si="45"/>
        <v>7.3582232443688434E-3</v>
      </c>
      <c r="V87" s="36">
        <f t="shared" si="46"/>
        <v>9.7091098757354187E-3</v>
      </c>
      <c r="W87" s="37">
        <f t="shared" si="56"/>
        <v>5.5266679535380837E-6</v>
      </c>
      <c r="X87" s="37">
        <f t="shared" si="57"/>
        <v>-2.1332270400538551</v>
      </c>
      <c r="Y87" s="37">
        <f t="shared" si="57"/>
        <v>-2.0128205840751345</v>
      </c>
      <c r="Z87" s="7">
        <f t="shared" si="47"/>
        <v>5.5266679535380837E-6</v>
      </c>
      <c r="AA87" s="19">
        <f t="shared" si="48"/>
        <v>0.608330839906846</v>
      </c>
      <c r="AB87" s="47">
        <f t="shared" si="49"/>
        <v>0.96961229961209738</v>
      </c>
      <c r="AC87" s="20">
        <f t="shared" si="50"/>
        <v>0.43999520442663931</v>
      </c>
      <c r="AD87" s="20"/>
      <c r="AE87" s="29">
        <f t="shared" si="51"/>
        <v>9.7091098757354187E-3</v>
      </c>
      <c r="AF87" s="20"/>
      <c r="AG87" s="20"/>
      <c r="AI87" s="60">
        <f t="shared" si="52"/>
        <v>0.66640063535640648</v>
      </c>
      <c r="AJ87" s="61">
        <f t="shared" si="58"/>
        <v>0.44408980680342225</v>
      </c>
      <c r="AK87" s="61">
        <f t="shared" si="53"/>
        <v>0.64953021060260363</v>
      </c>
      <c r="AL87" s="61">
        <f t="shared" si="59"/>
        <v>0.42188949448546265</v>
      </c>
      <c r="AM87" s="61">
        <f t="shared" si="60"/>
        <v>0.43284734502875555</v>
      </c>
      <c r="AN87" s="61">
        <f t="shared" si="54"/>
        <v>7.3582232443688434E-3</v>
      </c>
      <c r="AO87" s="61">
        <f t="shared" si="61"/>
        <v>5.4143449313969948E-5</v>
      </c>
      <c r="AP87" s="61">
        <f t="shared" si="55"/>
        <v>9.7091098757354187E-3</v>
      </c>
      <c r="AQ87" s="61">
        <f t="shared" si="62"/>
        <v>9.4266814579103031E-5</v>
      </c>
      <c r="AR87" s="61">
        <f t="shared" si="63"/>
        <v>7.1441797969767448E-5</v>
      </c>
      <c r="AS87" s="62">
        <f t="shared" si="64"/>
        <v>1.6870424753802848E-2</v>
      </c>
      <c r="AT87" s="63">
        <f t="shared" si="65"/>
        <v>2.5315739299648411E-2</v>
      </c>
      <c r="AU87" s="64">
        <f t="shared" si="66"/>
        <v>-2.3508866313665753E-3</v>
      </c>
      <c r="AV87" s="65">
        <f t="shared" si="67"/>
        <v>-0.31949107186516523</v>
      </c>
      <c r="AW87" s="66">
        <f t="shared" si="68"/>
        <v>2.8461123137372388E-4</v>
      </c>
      <c r="AX87" s="66">
        <f t="shared" si="69"/>
        <v>0.44408980680342225</v>
      </c>
      <c r="AY87" s="67">
        <f t="shared" si="70"/>
        <v>5.5266679535380837E-6</v>
      </c>
      <c r="AZ87" s="67">
        <f t="shared" si="71"/>
        <v>5.4143449313969948E-5</v>
      </c>
      <c r="BA87" s="68">
        <f t="shared" si="72"/>
        <v>6.6158528446285685E-5</v>
      </c>
      <c r="BB87" s="69">
        <f t="shared" si="73"/>
        <v>-9.21916326026108E-6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41989509438471284</v>
      </c>
      <c r="P88" s="47">
        <f t="shared" si="40"/>
        <v>0.40940321885043207</v>
      </c>
      <c r="Q88" s="47">
        <f t="shared" si="41"/>
        <v>0.46815596124875453</v>
      </c>
      <c r="R88" s="43">
        <f t="shared" si="42"/>
        <v>0.65752441964408526</v>
      </c>
      <c r="S88" s="43">
        <f t="shared" si="43"/>
        <v>0.64109492460136563</v>
      </c>
      <c r="T88" s="7">
        <f t="shared" si="44"/>
        <v>2.6992830735874865E-4</v>
      </c>
      <c r="U88" s="36">
        <f t="shared" si="45"/>
        <v>6.3875648693465584E-3</v>
      </c>
      <c r="V88" s="36">
        <f t="shared" si="46"/>
        <v>8.4328656380226654E-3</v>
      </c>
      <c r="W88" s="37">
        <f t="shared" si="56"/>
        <v>4.1832552343470746E-6</v>
      </c>
      <c r="X88" s="37">
        <f t="shared" si="57"/>
        <v>-2.1946646763278843</v>
      </c>
      <c r="Y88" s="37">
        <f t="shared" si="57"/>
        <v>-2.0740248192899018</v>
      </c>
      <c r="Z88" s="7">
        <f t="shared" si="47"/>
        <v>4.1832552343470746E-6</v>
      </c>
      <c r="AA88" s="19">
        <f t="shared" si="48"/>
        <v>0.5845474101985394</v>
      </c>
      <c r="AB88" s="47">
        <f t="shared" si="49"/>
        <v>0.97682436873231482</v>
      </c>
      <c r="AC88" s="20">
        <f t="shared" si="50"/>
        <v>0.41006118649311801</v>
      </c>
      <c r="AD88" s="20"/>
      <c r="AE88" s="29">
        <f t="shared" si="51"/>
        <v>8.4328656380226654E-3</v>
      </c>
      <c r="AF88" s="20"/>
      <c r="AG88" s="20"/>
      <c r="AI88" s="60">
        <f t="shared" si="52"/>
        <v>0.65752441964408526</v>
      </c>
      <c r="AJ88" s="61">
        <f t="shared" si="58"/>
        <v>0.43233836242829116</v>
      </c>
      <c r="AK88" s="61">
        <f t="shared" si="53"/>
        <v>0.64109492460136563</v>
      </c>
      <c r="AL88" s="61">
        <f t="shared" si="59"/>
        <v>0.41100270234963071</v>
      </c>
      <c r="AM88" s="61">
        <f t="shared" si="60"/>
        <v>0.42153556823528154</v>
      </c>
      <c r="AN88" s="61">
        <f t="shared" si="54"/>
        <v>6.3875648693465584E-3</v>
      </c>
      <c r="AO88" s="61">
        <f t="shared" si="61"/>
        <v>4.0800984960110315E-5</v>
      </c>
      <c r="AP88" s="61">
        <f t="shared" si="55"/>
        <v>8.4328656380226654E-3</v>
      </c>
      <c r="AQ88" s="61">
        <f t="shared" si="62"/>
        <v>7.1113222868943415E-5</v>
      </c>
      <c r="AR88" s="61">
        <f t="shared" si="63"/>
        <v>5.3865476297353331E-5</v>
      </c>
      <c r="AS88" s="62">
        <f t="shared" si="64"/>
        <v>1.6429495042719622E-2</v>
      </c>
      <c r="AT88" s="63">
        <f t="shared" si="65"/>
        <v>2.4986897143094437E-2</v>
      </c>
      <c r="AU88" s="64">
        <f t="shared" si="66"/>
        <v>-2.045300768676107E-3</v>
      </c>
      <c r="AV88" s="65">
        <f t="shared" si="67"/>
        <v>-0.32020039099584741</v>
      </c>
      <c r="AW88" s="66">
        <f t="shared" si="68"/>
        <v>2.6992830735874865E-4</v>
      </c>
      <c r="AX88" s="66">
        <f t="shared" si="69"/>
        <v>0.43233836242829116</v>
      </c>
      <c r="AY88" s="67">
        <f t="shared" si="70"/>
        <v>4.1832552343470746E-6</v>
      </c>
      <c r="AZ88" s="67">
        <f t="shared" si="71"/>
        <v>4.0800984960110315E-5</v>
      </c>
      <c r="BA88" s="68">
        <f t="shared" si="72"/>
        <v>6.4429392324390669E-5</v>
      </c>
      <c r="BB88" s="69">
        <f t="shared" si="73"/>
        <v>-8.0207873281415961E-6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4143111963234421</v>
      </c>
      <c r="P89" s="47">
        <f t="shared" si="40"/>
        <v>0.40410493833665884</v>
      </c>
      <c r="Q89" s="47">
        <f t="shared" si="41"/>
        <v>0.45457710306756027</v>
      </c>
      <c r="R89" s="43">
        <f t="shared" si="42"/>
        <v>0.64878045149301933</v>
      </c>
      <c r="S89" s="43">
        <f t="shared" si="43"/>
        <v>0.63279821224030519</v>
      </c>
      <c r="T89" s="7">
        <f t="shared" si="44"/>
        <v>2.5543197153099652E-4</v>
      </c>
      <c r="U89" s="36">
        <f t="shared" si="45"/>
        <v>5.5370624621920916E-3</v>
      </c>
      <c r="V89" s="36">
        <f t="shared" si="46"/>
        <v>7.3159620441051055E-3</v>
      </c>
      <c r="W89" s="37">
        <f t="shared" si="56"/>
        <v>3.1644837225302955E-6</v>
      </c>
      <c r="X89" s="37">
        <f t="shared" si="57"/>
        <v>-2.2567205772949395</v>
      </c>
      <c r="Y89" s="37">
        <f t="shared" si="57"/>
        <v>-2.1357285563501409</v>
      </c>
      <c r="Z89" s="7">
        <f t="shared" si="47"/>
        <v>3.1644837225302955E-6</v>
      </c>
      <c r="AA89" s="19">
        <f t="shared" si="48"/>
        <v>0.56169382243080723</v>
      </c>
      <c r="AB89" s="47">
        <f t="shared" si="49"/>
        <v>0.98359871905548035</v>
      </c>
      <c r="AC89" s="20">
        <f t="shared" si="50"/>
        <v>0.38194394015487454</v>
      </c>
      <c r="AD89" s="20"/>
      <c r="AE89" s="29">
        <f t="shared" si="51"/>
        <v>7.3159620441051055E-3</v>
      </c>
      <c r="AF89" s="20"/>
      <c r="AG89" s="20"/>
      <c r="AI89" s="60">
        <f t="shared" si="52"/>
        <v>0.64878045149301933</v>
      </c>
      <c r="AJ89" s="61">
        <f t="shared" si="58"/>
        <v>0.42091607423948602</v>
      </c>
      <c r="AK89" s="61">
        <f t="shared" si="53"/>
        <v>0.63279821224030519</v>
      </c>
      <c r="AL89" s="61">
        <f t="shared" si="59"/>
        <v>0.40043357741452634</v>
      </c>
      <c r="AM89" s="61">
        <f t="shared" si="60"/>
        <v>0.41054710984124065</v>
      </c>
      <c r="AN89" s="61">
        <f t="shared" si="54"/>
        <v>5.5370624621920916E-3</v>
      </c>
      <c r="AO89" s="61">
        <f t="shared" si="61"/>
        <v>3.0659060710216746E-5</v>
      </c>
      <c r="AP89" s="61">
        <f t="shared" si="55"/>
        <v>7.3159620441051055E-3</v>
      </c>
      <c r="AQ89" s="61">
        <f t="shared" si="62"/>
        <v>5.352330063078655E-5</v>
      </c>
      <c r="AR89" s="61">
        <f t="shared" si="63"/>
        <v>4.0508938809236506E-5</v>
      </c>
      <c r="AS89" s="62">
        <f t="shared" si="64"/>
        <v>1.5982239252714137E-2</v>
      </c>
      <c r="AT89" s="63">
        <f t="shared" si="65"/>
        <v>2.4634279926182549E-2</v>
      </c>
      <c r="AU89" s="64">
        <f t="shared" si="66"/>
        <v>-1.7788995819130139E-3</v>
      </c>
      <c r="AV89" s="65">
        <f t="shared" si="67"/>
        <v>-0.32127135896689119</v>
      </c>
      <c r="AW89" s="66">
        <f t="shared" si="68"/>
        <v>2.5543197153099652E-4</v>
      </c>
      <c r="AX89" s="66">
        <f t="shared" si="69"/>
        <v>0.42091607423948602</v>
      </c>
      <c r="AY89" s="67">
        <f t="shared" si="70"/>
        <v>3.1644837225302955E-6</v>
      </c>
      <c r="AZ89" s="67">
        <f t="shared" si="71"/>
        <v>3.0659060710216746E-5</v>
      </c>
      <c r="BA89" s="68">
        <f t="shared" si="72"/>
        <v>6.2675448049859359E-5</v>
      </c>
      <c r="BB89" s="69">
        <f t="shared" si="73"/>
        <v>-6.9760767918157404E-6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40881783160305113</v>
      </c>
      <c r="P90" s="47">
        <f t="shared" si="40"/>
        <v>0.3988984452189262</v>
      </c>
      <c r="Q90" s="47">
        <f t="shared" si="41"/>
        <v>0.44121840280883989</v>
      </c>
      <c r="R90" s="43">
        <f t="shared" si="42"/>
        <v>0.64017825180559218</v>
      </c>
      <c r="S90" s="43">
        <f t="shared" si="43"/>
        <v>0.6246452320997905</v>
      </c>
      <c r="T90" s="7">
        <f t="shared" si="44"/>
        <v>2.4127470118082318E-4</v>
      </c>
      <c r="U90" s="36">
        <f t="shared" si="45"/>
        <v>4.7933521143534849E-3</v>
      </c>
      <c r="V90" s="36">
        <f t="shared" si="46"/>
        <v>6.3399478317389384E-3</v>
      </c>
      <c r="W90" s="37">
        <f t="shared" si="56"/>
        <v>2.3919583130350257E-6</v>
      </c>
      <c r="X90" s="37">
        <f t="shared" si="57"/>
        <v>-2.3193606670432914</v>
      </c>
      <c r="Y90" s="37">
        <f t="shared" si="57"/>
        <v>-2.1979143156957317</v>
      </c>
      <c r="Z90" s="7">
        <f t="shared" si="47"/>
        <v>2.3919583130350257E-6</v>
      </c>
      <c r="AA90" s="19">
        <f t="shared" si="48"/>
        <v>0.53973372330872593</v>
      </c>
      <c r="AB90" s="47">
        <f t="shared" si="49"/>
        <v>0.98995611837810982</v>
      </c>
      <c r="AC90" s="20">
        <f t="shared" si="50"/>
        <v>0.35555726773645918</v>
      </c>
      <c r="AD90" s="20"/>
      <c r="AE90" s="29">
        <f t="shared" si="51"/>
        <v>6.3399478317389384E-3</v>
      </c>
      <c r="AF90" s="20"/>
      <c r="AG90" s="20"/>
      <c r="AI90" s="60">
        <f t="shared" si="52"/>
        <v>0.64017825180559218</v>
      </c>
      <c r="AJ90" s="61">
        <f t="shared" si="58"/>
        <v>0.40982819408486421</v>
      </c>
      <c r="AK90" s="61">
        <f t="shared" si="53"/>
        <v>0.6246452320997905</v>
      </c>
      <c r="AL90" s="61">
        <f t="shared" si="59"/>
        <v>0.39018166598500115</v>
      </c>
      <c r="AM90" s="61">
        <f t="shared" si="60"/>
        <v>0.39988429268434228</v>
      </c>
      <c r="AN90" s="61">
        <f t="shared" si="54"/>
        <v>4.7933521143534849E-3</v>
      </c>
      <c r="AO90" s="61">
        <f t="shared" si="61"/>
        <v>2.2976224492177023E-5</v>
      </c>
      <c r="AP90" s="61">
        <f t="shared" si="55"/>
        <v>6.3399478317389384E-3</v>
      </c>
      <c r="AQ90" s="61">
        <f t="shared" si="62"/>
        <v>4.0194938509171265E-5</v>
      </c>
      <c r="AR90" s="61">
        <f t="shared" si="63"/>
        <v>3.0389602344156632E-5</v>
      </c>
      <c r="AS90" s="62">
        <f t="shared" si="64"/>
        <v>1.5533019705801676E-2</v>
      </c>
      <c r="AT90" s="63">
        <f t="shared" si="65"/>
        <v>2.426358543419983E-2</v>
      </c>
      <c r="AU90" s="64">
        <f t="shared" si="66"/>
        <v>-1.5465957173854536E-3</v>
      </c>
      <c r="AV90" s="65">
        <f t="shared" si="67"/>
        <v>-0.32265430965403935</v>
      </c>
      <c r="AW90" s="66">
        <f t="shared" si="68"/>
        <v>2.4127470118082318E-4</v>
      </c>
      <c r="AX90" s="66">
        <f t="shared" si="69"/>
        <v>0.40982819408486421</v>
      </c>
      <c r="AY90" s="67">
        <f t="shared" si="70"/>
        <v>2.3919583130350257E-6</v>
      </c>
      <c r="AZ90" s="67">
        <f t="shared" si="71"/>
        <v>2.2976224492177023E-5</v>
      </c>
      <c r="BA90" s="68">
        <f t="shared" si="72"/>
        <v>6.091380276784971E-5</v>
      </c>
      <c r="BB90" s="69">
        <f t="shared" si="73"/>
        <v>-6.0650812446488373E-6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40342035759210282</v>
      </c>
      <c r="P91" s="47">
        <f t="shared" si="40"/>
        <v>0.39378662874723636</v>
      </c>
      <c r="Q91" s="47">
        <f t="shared" si="41"/>
        <v>0.42809288845898258</v>
      </c>
      <c r="R91" s="43">
        <f t="shared" si="42"/>
        <v>0.63172620982164551</v>
      </c>
      <c r="S91" s="43">
        <f t="shared" si="43"/>
        <v>0.61664050852996621</v>
      </c>
      <c r="T91" s="7">
        <f t="shared" si="44"/>
        <v>2.2757838346177447E-4</v>
      </c>
      <c r="U91" s="36">
        <f t="shared" si="45"/>
        <v>4.1442709934762876E-3</v>
      </c>
      <c r="V91" s="36">
        <f t="shared" si="46"/>
        <v>5.4882623457654144E-3</v>
      </c>
      <c r="W91" s="37">
        <f t="shared" si="56"/>
        <v>1.8063127550279557E-6</v>
      </c>
      <c r="X91" s="37">
        <f t="shared" si="57"/>
        <v>-2.3825518538604586</v>
      </c>
      <c r="Y91" s="37">
        <f t="shared" si="57"/>
        <v>-2.2605651369887863</v>
      </c>
      <c r="Z91" s="7">
        <f t="shared" si="47"/>
        <v>1.8063127550279557E-6</v>
      </c>
      <c r="AA91" s="19">
        <f t="shared" si="48"/>
        <v>0.51863218081339368</v>
      </c>
      <c r="AB91" s="47">
        <f t="shared" si="49"/>
        <v>0.99591700520630622</v>
      </c>
      <c r="AC91" s="20">
        <f t="shared" si="50"/>
        <v>0.33081633829712204</v>
      </c>
      <c r="AD91" s="20"/>
      <c r="AE91" s="29">
        <f t="shared" si="51"/>
        <v>5.4882623457654144E-3</v>
      </c>
      <c r="AF91" s="20"/>
      <c r="AG91" s="20"/>
      <c r="AI91" s="60">
        <f t="shared" si="52"/>
        <v>0.63172620982164551</v>
      </c>
      <c r="AJ91" s="61">
        <f t="shared" si="58"/>
        <v>0.39907800417562167</v>
      </c>
      <c r="AK91" s="61">
        <f t="shared" si="53"/>
        <v>0.61664050852996621</v>
      </c>
      <c r="AL91" s="61">
        <f t="shared" si="59"/>
        <v>0.38024551676009533</v>
      </c>
      <c r="AM91" s="61">
        <f t="shared" si="60"/>
        <v>0.38954797127612761</v>
      </c>
      <c r="AN91" s="61">
        <f t="shared" si="54"/>
        <v>4.1442709934762876E-3</v>
      </c>
      <c r="AO91" s="61">
        <f t="shared" si="61"/>
        <v>1.7174982067368936E-5</v>
      </c>
      <c r="AP91" s="61">
        <f t="shared" si="55"/>
        <v>5.4882623457654144E-3</v>
      </c>
      <c r="AQ91" s="61">
        <f t="shared" si="62"/>
        <v>3.0121023575946488E-5</v>
      </c>
      <c r="AR91" s="61">
        <f t="shared" si="63"/>
        <v>2.2744846444143734E-5</v>
      </c>
      <c r="AS91" s="62">
        <f t="shared" si="64"/>
        <v>1.5085701291679299E-2</v>
      </c>
      <c r="AT91" s="63">
        <f t="shared" si="65"/>
        <v>2.3880125689162757E-2</v>
      </c>
      <c r="AU91" s="64">
        <f t="shared" si="66"/>
        <v>-1.3439913522891268E-3</v>
      </c>
      <c r="AV91" s="65">
        <f t="shared" si="67"/>
        <v>-0.32430103012201023</v>
      </c>
      <c r="AW91" s="66">
        <f t="shared" si="68"/>
        <v>2.2757838346177447E-4</v>
      </c>
      <c r="AX91" s="66">
        <f t="shared" si="69"/>
        <v>0.39907800417562167</v>
      </c>
      <c r="AY91" s="67">
        <f t="shared" si="70"/>
        <v>1.8063127550279557E-6</v>
      </c>
      <c r="AZ91" s="67">
        <f t="shared" si="71"/>
        <v>1.7174982067368936E-5</v>
      </c>
      <c r="BA91" s="68">
        <f t="shared" si="72"/>
        <v>5.915961290854627E-5</v>
      </c>
      <c r="BB91" s="69">
        <f t="shared" si="73"/>
        <v>-5.2705543227024581E-6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9812342968611725</v>
      </c>
      <c r="P92" s="47">
        <f t="shared" si="40"/>
        <v>0.38877198966376664</v>
      </c>
      <c r="Q92" s="47">
        <f t="shared" si="41"/>
        <v>0.41521188095451883</v>
      </c>
      <c r="R92" s="43">
        <f t="shared" si="42"/>
        <v>0.62343161554355975</v>
      </c>
      <c r="S92" s="43">
        <f t="shared" si="43"/>
        <v>0.60878795750668124</v>
      </c>
      <c r="T92" s="7">
        <f t="shared" si="44"/>
        <v>2.144367207010364E-4</v>
      </c>
      <c r="U92" s="36">
        <f t="shared" si="45"/>
        <v>3.5788036908847181E-3</v>
      </c>
      <c r="V92" s="36">
        <f t="shared" si="46"/>
        <v>4.7460840816435073E-3</v>
      </c>
      <c r="W92" s="37">
        <f t="shared" si="56"/>
        <v>1.3625435106499916E-6</v>
      </c>
      <c r="X92" s="37">
        <f t="shared" si="57"/>
        <v>-2.446262123432783</v>
      </c>
      <c r="Y92" s="37">
        <f t="shared" si="57"/>
        <v>-2.323664572087845</v>
      </c>
      <c r="Z92" s="7">
        <f t="shared" si="47"/>
        <v>1.3625435106499916E-6</v>
      </c>
      <c r="AA92" s="19">
        <f t="shared" si="48"/>
        <v>0.49835562863542093</v>
      </c>
      <c r="AB92" s="47">
        <f t="shared" si="49"/>
        <v>1.0015014072773691</v>
      </c>
      <c r="AC92" s="20">
        <f t="shared" si="50"/>
        <v>0.30763802581054517</v>
      </c>
      <c r="AD92" s="20"/>
      <c r="AE92" s="29">
        <f t="shared" si="51"/>
        <v>4.7460840816435073E-3</v>
      </c>
      <c r="AF92" s="20"/>
      <c r="AG92" s="20"/>
      <c r="AI92" s="60">
        <f t="shared" si="52"/>
        <v>0.62343161554355975</v>
      </c>
      <c r="AJ92" s="61">
        <f t="shared" si="58"/>
        <v>0.38866697925925286</v>
      </c>
      <c r="AK92" s="61">
        <f t="shared" si="53"/>
        <v>0.60878795750668124</v>
      </c>
      <c r="AL92" s="61">
        <f t="shared" si="59"/>
        <v>0.37062277720515674</v>
      </c>
      <c r="AM92" s="61">
        <f t="shared" si="60"/>
        <v>0.37953765987185428</v>
      </c>
      <c r="AN92" s="61">
        <f t="shared" si="54"/>
        <v>3.5788036908847181E-3</v>
      </c>
      <c r="AO92" s="61">
        <f t="shared" si="61"/>
        <v>1.280783585789008E-5</v>
      </c>
      <c r="AP92" s="61">
        <f t="shared" si="55"/>
        <v>4.7460840816435073E-3</v>
      </c>
      <c r="AQ92" s="61">
        <f t="shared" si="62"/>
        <v>2.2525314110029893E-5</v>
      </c>
      <c r="AR92" s="61">
        <f t="shared" si="63"/>
        <v>1.6985303228634992E-5</v>
      </c>
      <c r="AS92" s="62">
        <f t="shared" si="64"/>
        <v>1.4643658036878504E-2</v>
      </c>
      <c r="AT92" s="63">
        <f t="shared" si="65"/>
        <v>2.3488795999078327E-2</v>
      </c>
      <c r="AU92" s="64">
        <f t="shared" si="66"/>
        <v>-1.1672803907587892E-3</v>
      </c>
      <c r="AV92" s="65">
        <f t="shared" si="67"/>
        <v>-0.32616496784438742</v>
      </c>
      <c r="AW92" s="66">
        <f t="shared" si="68"/>
        <v>2.144367207010364E-4</v>
      </c>
      <c r="AX92" s="66">
        <f t="shared" si="69"/>
        <v>0.38866697925925286</v>
      </c>
      <c r="AY92" s="67">
        <f t="shared" si="70"/>
        <v>1.3625435106499916E-6</v>
      </c>
      <c r="AZ92" s="67">
        <f t="shared" si="71"/>
        <v>1.280783585789008E-5</v>
      </c>
      <c r="BA92" s="68">
        <f t="shared" si="72"/>
        <v>5.7426109948543151E-5</v>
      </c>
      <c r="BB92" s="69">
        <f t="shared" si="73"/>
        <v>-4.5775701598383888E-6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9293102782002054</v>
      </c>
      <c r="P93" s="47">
        <f t="shared" si="40"/>
        <v>0.38385665749683695</v>
      </c>
      <c r="Q93" s="47">
        <f t="shared" si="41"/>
        <v>0.40258505865478467</v>
      </c>
      <c r="R93" s="43">
        <f t="shared" si="42"/>
        <v>0.61530070125277259</v>
      </c>
      <c r="S93" s="43">
        <f t="shared" si="43"/>
        <v>0.60109091371255396</v>
      </c>
      <c r="T93" s="7">
        <f t="shared" si="44"/>
        <v>2.0191806193815237E-4</v>
      </c>
      <c r="U93" s="36">
        <f t="shared" si="45"/>
        <v>3.0870196025537156E-3</v>
      </c>
      <c r="V93" s="36">
        <f t="shared" si="46"/>
        <v>4.1001837754357133E-3</v>
      </c>
      <c r="W93" s="37">
        <f t="shared" si="56"/>
        <v>1.0265016412116627E-6</v>
      </c>
      <c r="X93" s="37">
        <f t="shared" si="57"/>
        <v>-2.5104606127421092</v>
      </c>
      <c r="Y93" s="37">
        <f t="shared" si="57"/>
        <v>-2.3871966772146642</v>
      </c>
      <c r="Z93" s="7">
        <f t="shared" si="47"/>
        <v>1.0265016412116627E-6</v>
      </c>
      <c r="AA93" s="19">
        <f t="shared" si="48"/>
        <v>0.4788718127808701</v>
      </c>
      <c r="AB93" s="47">
        <f t="shared" si="49"/>
        <v>1.0067288729690864</v>
      </c>
      <c r="AC93" s="20">
        <f t="shared" si="50"/>
        <v>0.28594119385366917</v>
      </c>
      <c r="AD93" s="20"/>
      <c r="AE93" s="29">
        <f t="shared" si="51"/>
        <v>4.1001837754357133E-3</v>
      </c>
      <c r="AF93" s="20"/>
      <c r="AG93" s="20"/>
      <c r="AI93" s="60">
        <f t="shared" si="52"/>
        <v>0.61530070125277259</v>
      </c>
      <c r="AJ93" s="61">
        <f t="shared" si="58"/>
        <v>0.37859495296215367</v>
      </c>
      <c r="AK93" s="61">
        <f t="shared" si="53"/>
        <v>0.60109091371255396</v>
      </c>
      <c r="AL93" s="61">
        <f t="shared" si="59"/>
        <v>0.36131028654779301</v>
      </c>
      <c r="AM93" s="61">
        <f t="shared" si="60"/>
        <v>0.36985166072400427</v>
      </c>
      <c r="AN93" s="61">
        <f t="shared" si="54"/>
        <v>3.0870196025537156E-3</v>
      </c>
      <c r="AO93" s="61">
        <f t="shared" si="61"/>
        <v>9.5296900265509005E-6</v>
      </c>
      <c r="AP93" s="61">
        <f t="shared" si="55"/>
        <v>4.1001837754357133E-3</v>
      </c>
      <c r="AQ93" s="61">
        <f t="shared" si="62"/>
        <v>1.681150699234626E-5</v>
      </c>
      <c r="AR93" s="61">
        <f t="shared" si="63"/>
        <v>1.2657347688842748E-5</v>
      </c>
      <c r="AS93" s="62">
        <f t="shared" si="64"/>
        <v>1.4209787540218621E-2</v>
      </c>
      <c r="AT93" s="63">
        <f t="shared" si="65"/>
        <v>2.3094053868762093E-2</v>
      </c>
      <c r="AU93" s="64">
        <f t="shared" si="66"/>
        <v>-1.0131641728819978E-3</v>
      </c>
      <c r="AV93" s="65">
        <f t="shared" si="67"/>
        <v>-0.32820140566774009</v>
      </c>
      <c r="AW93" s="66">
        <f t="shared" si="68"/>
        <v>2.0191806193815237E-4</v>
      </c>
      <c r="AX93" s="66">
        <f t="shared" si="69"/>
        <v>0.37859495296215367</v>
      </c>
      <c r="AY93" s="67">
        <f t="shared" si="70"/>
        <v>1.0265016412116627E-6</v>
      </c>
      <c r="AZ93" s="67">
        <f t="shared" si="71"/>
        <v>9.5296900265509005E-6</v>
      </c>
      <c r="BA93" s="68">
        <f t="shared" si="72"/>
        <v>5.5724657020465184E-5</v>
      </c>
      <c r="BB93" s="69">
        <f t="shared" si="73"/>
        <v>-3.9731928348313641E-6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38784648761297985</v>
      </c>
      <c r="P94" s="47">
        <f t="shared" si="40"/>
        <v>0.37904240842717152</v>
      </c>
      <c r="Q94" s="47">
        <f t="shared" si="41"/>
        <v>0.39022053307956789</v>
      </c>
      <c r="R94" s="43">
        <f t="shared" si="42"/>
        <v>0.60733869028026921</v>
      </c>
      <c r="S94" s="43">
        <f t="shared" si="43"/>
        <v>0.5935521585142054</v>
      </c>
      <c r="T94" s="7">
        <f t="shared" si="44"/>
        <v>1.9006845813668662E-4</v>
      </c>
      <c r="U94" s="36">
        <f t="shared" si="45"/>
        <v>2.6600042713160982E-3</v>
      </c>
      <c r="V94" s="36">
        <f t="shared" si="46"/>
        <v>3.5387835155803807E-3</v>
      </c>
      <c r="W94" s="37">
        <f t="shared" si="56"/>
        <v>7.7225296014970348E-7</v>
      </c>
      <c r="X94" s="37">
        <f t="shared" si="57"/>
        <v>-2.5751176659976838</v>
      </c>
      <c r="Y94" s="37">
        <f t="shared" si="57"/>
        <v>-2.4511460044335691</v>
      </c>
      <c r="Z94" s="7">
        <f t="shared" si="47"/>
        <v>7.7225296014970348E-7</v>
      </c>
      <c r="AA94" s="19">
        <f t="shared" si="48"/>
        <v>0.4601497402646928</v>
      </c>
      <c r="AB94" s="47">
        <f t="shared" si="49"/>
        <v>1.0116184145528599</v>
      </c>
      <c r="AC94" s="20">
        <f t="shared" si="50"/>
        <v>0.26564693113715182</v>
      </c>
      <c r="AD94" s="20"/>
      <c r="AE94" s="29">
        <f t="shared" si="51"/>
        <v>3.5387835155803807E-3</v>
      </c>
      <c r="AF94" s="20"/>
      <c r="AG94" s="20"/>
      <c r="AI94" s="60">
        <f t="shared" si="52"/>
        <v>0.60733869028026921</v>
      </c>
      <c r="AJ94" s="61">
        <f t="shared" si="58"/>
        <v>0.36886028471135279</v>
      </c>
      <c r="AK94" s="61">
        <f t="shared" si="53"/>
        <v>0.5935521585142054</v>
      </c>
      <c r="AL94" s="61">
        <f t="shared" si="59"/>
        <v>0.35230416487687238</v>
      </c>
      <c r="AM94" s="61">
        <f t="shared" si="60"/>
        <v>0.36048719056504425</v>
      </c>
      <c r="AN94" s="61">
        <f t="shared" si="54"/>
        <v>2.6600042713160982E-3</v>
      </c>
      <c r="AO94" s="61">
        <f t="shared" si="61"/>
        <v>7.0756227234198861E-6</v>
      </c>
      <c r="AP94" s="61">
        <f t="shared" si="55"/>
        <v>3.5387835155803807E-3</v>
      </c>
      <c r="AQ94" s="61">
        <f t="shared" si="62"/>
        <v>1.2522988770143439E-5</v>
      </c>
      <c r="AR94" s="61">
        <f t="shared" si="63"/>
        <v>9.4131792667068099E-6</v>
      </c>
      <c r="AS94" s="62">
        <f t="shared" si="64"/>
        <v>1.3786531766063814E-2</v>
      </c>
      <c r="AT94" s="63">
        <f t="shared" si="65"/>
        <v>2.2699906965752057E-2</v>
      </c>
      <c r="AU94" s="64">
        <f t="shared" si="66"/>
        <v>-8.7877924426428252E-4</v>
      </c>
      <c r="AV94" s="65">
        <f t="shared" si="67"/>
        <v>-0.33036760645105517</v>
      </c>
      <c r="AW94" s="66">
        <f t="shared" si="68"/>
        <v>1.9006845813668662E-4</v>
      </c>
      <c r="AX94" s="66">
        <f t="shared" si="69"/>
        <v>0.36886028471135279</v>
      </c>
      <c r="AY94" s="67">
        <f t="shared" si="70"/>
        <v>7.7225296014970348E-7</v>
      </c>
      <c r="AZ94" s="67">
        <f t="shared" si="71"/>
        <v>7.0756227234198861E-6</v>
      </c>
      <c r="BA94" s="68">
        <f t="shared" si="72"/>
        <v>5.4064830455152212E-5</v>
      </c>
      <c r="BB94" s="69">
        <f t="shared" si="73"/>
        <v>-3.4461931147618921E-6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38287253504570146</v>
      </c>
      <c r="P95" s="47">
        <f t="shared" si="40"/>
        <v>0.37433068353596122</v>
      </c>
      <c r="Q95" s="47">
        <f t="shared" si="41"/>
        <v>0.37812493323695701</v>
      </c>
      <c r="R95" s="43">
        <f t="shared" si="42"/>
        <v>0.59954985130864624</v>
      </c>
      <c r="S95" s="43">
        <f t="shared" si="43"/>
        <v>0.58617394853736493</v>
      </c>
      <c r="T95" s="7">
        <f t="shared" si="44"/>
        <v>1.7891477494677108E-4</v>
      </c>
      <c r="U95" s="36">
        <f t="shared" si="45"/>
        <v>2.2897872136684195E-3</v>
      </c>
      <c r="V95" s="36">
        <f t="shared" si="46"/>
        <v>3.0514229442150775E-3</v>
      </c>
      <c r="W95" s="37">
        <f t="shared" si="56"/>
        <v>5.8008898604534139E-7</v>
      </c>
      <c r="X95" s="37">
        <f t="shared" si="57"/>
        <v>-2.6402048740895201</v>
      </c>
      <c r="Y95" s="37">
        <f t="shared" si="57"/>
        <v>-2.5154975925514718</v>
      </c>
      <c r="Z95" s="7">
        <f t="shared" si="47"/>
        <v>5.8008898604534139E-7</v>
      </c>
      <c r="AA95" s="19">
        <f t="shared" si="48"/>
        <v>0.44215962981006446</v>
      </c>
      <c r="AB95" s="47">
        <f t="shared" si="49"/>
        <v>1.0161884622579684</v>
      </c>
      <c r="AC95" s="20">
        <f t="shared" si="50"/>
        <v>0.24667874216371596</v>
      </c>
      <c r="AD95" s="20"/>
      <c r="AE95" s="29">
        <f t="shared" si="51"/>
        <v>3.0514229442150775E-3</v>
      </c>
      <c r="AF95" s="20"/>
      <c r="AG95" s="20"/>
      <c r="AI95" s="60">
        <f t="shared" si="52"/>
        <v>0.59954985130864624</v>
      </c>
      <c r="AJ95" s="61">
        <f t="shared" si="58"/>
        <v>0.3594600242042198</v>
      </c>
      <c r="AK95" s="61">
        <f t="shared" si="53"/>
        <v>0.58617394853736493</v>
      </c>
      <c r="AL95" s="61">
        <f t="shared" si="59"/>
        <v>0.34359989794388535</v>
      </c>
      <c r="AM95" s="61">
        <f t="shared" si="60"/>
        <v>0.3514405036865792</v>
      </c>
      <c r="AN95" s="61">
        <f t="shared" si="54"/>
        <v>2.2897872136684195E-3</v>
      </c>
      <c r="AO95" s="61">
        <f t="shared" si="61"/>
        <v>5.2431254838793846E-6</v>
      </c>
      <c r="AP95" s="61">
        <f t="shared" si="55"/>
        <v>3.0514229442150775E-3</v>
      </c>
      <c r="AQ95" s="61">
        <f t="shared" si="62"/>
        <v>9.3111819844822114E-6</v>
      </c>
      <c r="AR95" s="61">
        <f t="shared" si="63"/>
        <v>6.987109241158127E-6</v>
      </c>
      <c r="AS95" s="62">
        <f t="shared" si="64"/>
        <v>1.3375902771281312E-2</v>
      </c>
      <c r="AT95" s="63">
        <f t="shared" si="65"/>
        <v>2.2309909246221199E-2</v>
      </c>
      <c r="AU95" s="64">
        <f t="shared" si="66"/>
        <v>-7.6163573054665798E-4</v>
      </c>
      <c r="AV95" s="65">
        <f t="shared" si="67"/>
        <v>-0.33262292932733151</v>
      </c>
      <c r="AW95" s="66">
        <f t="shared" si="68"/>
        <v>1.7891477494677108E-4</v>
      </c>
      <c r="AX95" s="66">
        <f t="shared" si="69"/>
        <v>0.3594600242042198</v>
      </c>
      <c r="AY95" s="67">
        <f t="shared" si="70"/>
        <v>5.8008898604534139E-7</v>
      </c>
      <c r="AZ95" s="67">
        <f t="shared" si="71"/>
        <v>5.2431254838793846E-6</v>
      </c>
      <c r="BA95" s="68">
        <f t="shared" si="72"/>
        <v>5.245452067169142E-5</v>
      </c>
      <c r="BB95" s="69">
        <f t="shared" si="73"/>
        <v>-2.9868067864574823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7801132366223256</v>
      </c>
      <c r="P96" s="47">
        <f t="shared" si="40"/>
        <v>0.36972260726336836</v>
      </c>
      <c r="Q96" s="47">
        <f t="shared" si="41"/>
        <v>0.36630349609024998</v>
      </c>
      <c r="R96" s="43">
        <f t="shared" si="42"/>
        <v>0.59193755662736081</v>
      </c>
      <c r="S96" s="43">
        <f t="shared" si="43"/>
        <v>0.57895804457151334</v>
      </c>
      <c r="T96" s="7">
        <f t="shared" si="44"/>
        <v>1.6846773320788966E-4</v>
      </c>
      <c r="U96" s="36">
        <f t="shared" si="45"/>
        <v>1.9692683494005152E-3</v>
      </c>
      <c r="V96" s="36">
        <f t="shared" si="46"/>
        <v>2.6288332699528215E-3</v>
      </c>
      <c r="W96" s="37">
        <f t="shared" si="56"/>
        <v>4.3502588442317014E-7</v>
      </c>
      <c r="X96" s="37">
        <f t="shared" si="57"/>
        <v>-2.7056950991371722</v>
      </c>
      <c r="Y96" s="37">
        <f t="shared" si="57"/>
        <v>-2.5802369575359565</v>
      </c>
      <c r="Z96" s="7">
        <f t="shared" si="47"/>
        <v>4.3502588442317014E-7</v>
      </c>
      <c r="AA96" s="19">
        <f t="shared" si="48"/>
        <v>0.42487286447518752</v>
      </c>
      <c r="AB96" s="47">
        <f t="shared" si="49"/>
        <v>1.0204568281383992</v>
      </c>
      <c r="AC96" s="20">
        <f t="shared" si="50"/>
        <v>0.22896269720049281</v>
      </c>
      <c r="AD96" s="20"/>
      <c r="AE96" s="29">
        <f t="shared" si="51"/>
        <v>2.6288332699528215E-3</v>
      </c>
      <c r="AF96" s="20"/>
      <c r="AG96" s="20"/>
      <c r="AI96" s="60">
        <f t="shared" si="52"/>
        <v>0.59193755662736081</v>
      </c>
      <c r="AJ96" s="61">
        <f t="shared" si="58"/>
        <v>0.35039007094596997</v>
      </c>
      <c r="AK96" s="61">
        <f t="shared" si="53"/>
        <v>0.57895804457151334</v>
      </c>
      <c r="AL96" s="61">
        <f t="shared" si="59"/>
        <v>0.33519241737407041</v>
      </c>
      <c r="AM96" s="61">
        <f t="shared" si="60"/>
        <v>0.34270701029341627</v>
      </c>
      <c r="AN96" s="61">
        <f t="shared" si="54"/>
        <v>1.9692683494005152E-3</v>
      </c>
      <c r="AO96" s="61">
        <f t="shared" si="61"/>
        <v>3.8780178319506293E-6</v>
      </c>
      <c r="AP96" s="61">
        <f t="shared" si="55"/>
        <v>2.6288332699528215E-3</v>
      </c>
      <c r="AQ96" s="61">
        <f t="shared" si="62"/>
        <v>6.910764361210844E-6</v>
      </c>
      <c r="AR96" s="61">
        <f t="shared" si="63"/>
        <v>5.1768781543691519E-6</v>
      </c>
      <c r="AS96" s="62">
        <f t="shared" si="64"/>
        <v>1.2979512055847464E-2</v>
      </c>
      <c r="AT96" s="63">
        <f t="shared" si="65"/>
        <v>2.1927164293814836E-2</v>
      </c>
      <c r="AU96" s="64">
        <f t="shared" si="66"/>
        <v>-6.5956492055230633E-4</v>
      </c>
      <c r="AV96" s="65">
        <f t="shared" si="67"/>
        <v>-0.33492891954166182</v>
      </c>
      <c r="AW96" s="66">
        <f t="shared" si="68"/>
        <v>1.6846773320788966E-4</v>
      </c>
      <c r="AX96" s="66">
        <f t="shared" si="69"/>
        <v>0.35039007094596997</v>
      </c>
      <c r="AY96" s="67">
        <f t="shared" si="70"/>
        <v>4.3502588442317014E-7</v>
      </c>
      <c r="AZ96" s="67">
        <f t="shared" si="71"/>
        <v>3.8780178319506293E-6</v>
      </c>
      <c r="BA96" s="68">
        <f t="shared" si="72"/>
        <v>5.0900047277833196E-5</v>
      </c>
      <c r="BB96" s="69">
        <f t="shared" si="73"/>
        <v>-2.5865291002051228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7326447339201518</v>
      </c>
      <c r="P97" s="47">
        <f t="shared" si="40"/>
        <v>0.36521900592461098</v>
      </c>
      <c r="Q97" s="47">
        <f t="shared" si="41"/>
        <v>0.35476016096497059</v>
      </c>
      <c r="R97" s="43">
        <f t="shared" si="42"/>
        <v>0.58450434292517262</v>
      </c>
      <c r="S97" s="43">
        <f t="shared" si="43"/>
        <v>0.57190574056469001</v>
      </c>
      <c r="T97" s="7">
        <f t="shared" si="44"/>
        <v>1.5872478143755782E-4</v>
      </c>
      <c r="U97" s="36">
        <f t="shared" si="45"/>
        <v>1.6921447632625192E-3</v>
      </c>
      <c r="V97" s="36">
        <f t="shared" si="46"/>
        <v>2.2628195250853429E-3</v>
      </c>
      <c r="W97" s="37">
        <f t="shared" si="56"/>
        <v>3.2566968378153665E-7</v>
      </c>
      <c r="X97" s="37">
        <f t="shared" si="57"/>
        <v>-2.7715624857433587</v>
      </c>
      <c r="Y97" s="37">
        <f t="shared" si="57"/>
        <v>-2.6453500825389118</v>
      </c>
      <c r="Z97" s="7">
        <f t="shared" si="47"/>
        <v>3.2566968378153665E-7</v>
      </c>
      <c r="AA97" s="19">
        <f t="shared" si="48"/>
        <v>0.4082619461322019</v>
      </c>
      <c r="AB97" s="47">
        <f t="shared" si="49"/>
        <v>1.0244406787681097</v>
      </c>
      <c r="AC97" s="20">
        <f t="shared" si="50"/>
        <v>0.21242754560856944</v>
      </c>
      <c r="AD97" s="20"/>
      <c r="AE97" s="29">
        <f t="shared" si="51"/>
        <v>2.2628195250853429E-3</v>
      </c>
      <c r="AF97" s="20"/>
      <c r="AG97" s="20"/>
      <c r="AI97" s="60">
        <f t="shared" si="52"/>
        <v>0.58450434292517262</v>
      </c>
      <c r="AJ97" s="61">
        <f t="shared" si="58"/>
        <v>0.34164532689838778</v>
      </c>
      <c r="AK97" s="61">
        <f t="shared" si="53"/>
        <v>0.57190574056469001</v>
      </c>
      <c r="AL97" s="61">
        <f t="shared" si="59"/>
        <v>0.32707617609084649</v>
      </c>
      <c r="AM97" s="61">
        <f t="shared" si="60"/>
        <v>0.33428138910389837</v>
      </c>
      <c r="AN97" s="61">
        <f t="shared" si="54"/>
        <v>1.6921447632625192E-3</v>
      </c>
      <c r="AO97" s="61">
        <f t="shared" si="61"/>
        <v>2.863353899836767E-6</v>
      </c>
      <c r="AP97" s="61">
        <f t="shared" si="55"/>
        <v>2.2628195250853429E-3</v>
      </c>
      <c r="AQ97" s="61">
        <f t="shared" si="62"/>
        <v>5.1203522031074568E-6</v>
      </c>
      <c r="AR97" s="61">
        <f t="shared" si="63"/>
        <v>3.8290182095813437E-6</v>
      </c>
      <c r="AS97" s="62">
        <f t="shared" si="64"/>
        <v>1.2598602360482603E-2</v>
      </c>
      <c r="AT97" s="63">
        <f t="shared" si="65"/>
        <v>2.1554334904395154E-2</v>
      </c>
      <c r="AU97" s="64">
        <f t="shared" si="66"/>
        <v>-5.7067476182282376E-4</v>
      </c>
      <c r="AV97" s="65">
        <f t="shared" si="67"/>
        <v>-0.33724937381985048</v>
      </c>
      <c r="AW97" s="66">
        <f t="shared" si="68"/>
        <v>1.5872478143755782E-4</v>
      </c>
      <c r="AX97" s="66">
        <f t="shared" si="69"/>
        <v>0.34164532689838778</v>
      </c>
      <c r="AY97" s="67">
        <f t="shared" si="70"/>
        <v>3.2566968378153665E-7</v>
      </c>
      <c r="AZ97" s="67">
        <f t="shared" si="71"/>
        <v>2.863353899836767E-6</v>
      </c>
      <c r="BA97" s="68">
        <f t="shared" si="72"/>
        <v>4.9406283766598443E-5</v>
      </c>
      <c r="BB97" s="69">
        <f t="shared" si="73"/>
        <v>-2.2379402424424462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6863311019758505</v>
      </c>
      <c r="P98" s="47">
        <f t="shared" si="40"/>
        <v>0.36082042614847754</v>
      </c>
      <c r="Q98" s="47">
        <f t="shared" si="41"/>
        <v>0.34349766596368131</v>
      </c>
      <c r="R98" s="43">
        <f t="shared" si="42"/>
        <v>0.57725197337548551</v>
      </c>
      <c r="S98" s="43">
        <f t="shared" si="43"/>
        <v>0.56501789249683299</v>
      </c>
      <c r="T98" s="7">
        <f t="shared" si="44"/>
        <v>1.4967273494541122E-4</v>
      </c>
      <c r="U98" s="36">
        <f t="shared" si="45"/>
        <v>1.4528391669786978E-3</v>
      </c>
      <c r="V98" s="36">
        <f t="shared" si="46"/>
        <v>1.9461512628727658E-3</v>
      </c>
      <c r="W98" s="37">
        <f t="shared" si="56"/>
        <v>2.433568239553981E-7</v>
      </c>
      <c r="X98" s="37">
        <f t="shared" si="57"/>
        <v>-2.8377824605538318</v>
      </c>
      <c r="Y98" s="37">
        <f t="shared" si="57"/>
        <v>-2.7108234076041815</v>
      </c>
      <c r="Z98" s="7">
        <f t="shared" si="47"/>
        <v>2.433568239553981E-7</v>
      </c>
      <c r="AA98" s="19">
        <f t="shared" si="48"/>
        <v>0.39230045172580541</v>
      </c>
      <c r="AB98" s="47">
        <f t="shared" si="49"/>
        <v>1.0281565158329657</v>
      </c>
      <c r="AC98" s="20">
        <f t="shared" si="50"/>
        <v>0.19700479639702426</v>
      </c>
      <c r="AD98" s="20"/>
      <c r="AE98" s="29">
        <f t="shared" si="51"/>
        <v>1.9461512628727658E-3</v>
      </c>
      <c r="AF98" s="20"/>
      <c r="AG98" s="20"/>
      <c r="AI98" s="60">
        <f t="shared" si="52"/>
        <v>0.57725197337548551</v>
      </c>
      <c r="AJ98" s="61">
        <f t="shared" si="58"/>
        <v>0.33321984076589223</v>
      </c>
      <c r="AK98" s="61">
        <f t="shared" si="53"/>
        <v>0.56501789249683299</v>
      </c>
      <c r="AL98" s="61">
        <f t="shared" si="59"/>
        <v>0.31924521884156271</v>
      </c>
      <c r="AM98" s="61">
        <f t="shared" si="60"/>
        <v>0.32615769343625478</v>
      </c>
      <c r="AN98" s="61">
        <f t="shared" si="54"/>
        <v>1.4528391669786978E-3</v>
      </c>
      <c r="AO98" s="61">
        <f t="shared" si="61"/>
        <v>2.1107416451073565E-6</v>
      </c>
      <c r="AP98" s="61">
        <f t="shared" si="55"/>
        <v>1.9461512628727658E-3</v>
      </c>
      <c r="AQ98" s="61">
        <f t="shared" si="62"/>
        <v>3.7875047379812613E-6</v>
      </c>
      <c r="AR98" s="61">
        <f t="shared" si="63"/>
        <v>2.8274447795666097E-6</v>
      </c>
      <c r="AS98" s="62">
        <f t="shared" si="64"/>
        <v>1.223408087865252E-2</v>
      </c>
      <c r="AT98" s="63">
        <f t="shared" si="65"/>
        <v>2.1193657956877367E-2</v>
      </c>
      <c r="AU98" s="64">
        <f t="shared" si="66"/>
        <v>-4.9331209589406795E-4</v>
      </c>
      <c r="AV98" s="65">
        <f t="shared" si="67"/>
        <v>-0.33955038321272152</v>
      </c>
      <c r="AW98" s="66">
        <f t="shared" si="68"/>
        <v>1.4967273494541122E-4</v>
      </c>
      <c r="AX98" s="66">
        <f t="shared" si="69"/>
        <v>0.33321984076589223</v>
      </c>
      <c r="AY98" s="67">
        <f t="shared" si="70"/>
        <v>2.433568239553981E-7</v>
      </c>
      <c r="AZ98" s="67">
        <f t="shared" si="71"/>
        <v>2.1107416451073565E-6</v>
      </c>
      <c r="BA98" s="68">
        <f t="shared" si="72"/>
        <v>4.7976787759421648E-5</v>
      </c>
      <c r="BB98" s="69">
        <f t="shared" si="73"/>
        <v>-1.9345572388002663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6411790586406512</v>
      </c>
      <c r="P99" s="47">
        <f t="shared" si="40"/>
        <v>0.35652715311991512</v>
      </c>
      <c r="Q99" s="47">
        <f t="shared" si="41"/>
        <v>0.33251764472560946</v>
      </c>
      <c r="R99" s="43">
        <f t="shared" si="42"/>
        <v>0.57018149994372869</v>
      </c>
      <c r="S99" s="43">
        <f t="shared" si="43"/>
        <v>0.55829494694631243</v>
      </c>
      <c r="T99" s="7">
        <f t="shared" si="44"/>
        <v>1.4129014216038538E-4</v>
      </c>
      <c r="U99" s="36">
        <f t="shared" si="45"/>
        <v>1.2464311047915722E-3</v>
      </c>
      <c r="V99" s="36">
        <f t="shared" si="46"/>
        <v>1.6724616993191777E-3</v>
      </c>
      <c r="W99" s="37">
        <f t="shared" si="56"/>
        <v>1.8150206747354503E-7</v>
      </c>
      <c r="X99" s="37">
        <f t="shared" si="57"/>
        <v>-2.9043317216814719</v>
      </c>
      <c r="Y99" s="37">
        <f t="shared" si="57"/>
        <v>-2.7766438191295242</v>
      </c>
      <c r="Z99" s="7">
        <f t="shared" si="47"/>
        <v>1.8150206747354503E-7</v>
      </c>
      <c r="AA99" s="19">
        <f t="shared" si="48"/>
        <v>0.3769629912419899</v>
      </c>
      <c r="AB99" s="47">
        <f t="shared" si="49"/>
        <v>1.0316201637358808</v>
      </c>
      <c r="AC99" s="20">
        <f t="shared" si="50"/>
        <v>0.18262876966835392</v>
      </c>
      <c r="AD99" s="20"/>
      <c r="AE99" s="29">
        <f t="shared" si="51"/>
        <v>1.6724616993191777E-3</v>
      </c>
      <c r="AF99" s="20"/>
      <c r="AG99" s="20"/>
      <c r="AI99" s="60">
        <f t="shared" si="52"/>
        <v>0.57018149994372869</v>
      </c>
      <c r="AJ99" s="61">
        <f t="shared" si="58"/>
        <v>0.32510694287808029</v>
      </c>
      <c r="AK99" s="61">
        <f t="shared" si="53"/>
        <v>0.55829494694631243</v>
      </c>
      <c r="AL99" s="61">
        <f t="shared" si="59"/>
        <v>0.31169324778578583</v>
      </c>
      <c r="AM99" s="61">
        <f t="shared" si="60"/>
        <v>0.31832945026085285</v>
      </c>
      <c r="AN99" s="61">
        <f t="shared" si="54"/>
        <v>1.2464311047915722E-3</v>
      </c>
      <c r="AO99" s="61">
        <f t="shared" si="61"/>
        <v>1.5535904989919392E-6</v>
      </c>
      <c r="AP99" s="61">
        <f t="shared" si="55"/>
        <v>1.6724616993191777E-3</v>
      </c>
      <c r="AQ99" s="61">
        <f t="shared" si="62"/>
        <v>2.7971281356895915E-6</v>
      </c>
      <c r="AR99" s="61">
        <f t="shared" si="63"/>
        <v>2.0846082836039929E-6</v>
      </c>
      <c r="AS99" s="62">
        <f t="shared" si="64"/>
        <v>1.1886552997416255E-2</v>
      </c>
      <c r="AT99" s="63">
        <f t="shared" si="65"/>
        <v>2.0846963639804768E-2</v>
      </c>
      <c r="AU99" s="64">
        <f t="shared" si="66"/>
        <v>-4.2603059452760552E-4</v>
      </c>
      <c r="AV99" s="65">
        <f t="shared" si="67"/>
        <v>-0.34180035534242081</v>
      </c>
      <c r="AW99" s="66">
        <f t="shared" si="68"/>
        <v>1.4129014216038538E-4</v>
      </c>
      <c r="AX99" s="66">
        <f t="shared" si="69"/>
        <v>0.32510694287808029</v>
      </c>
      <c r="AY99" s="67">
        <f t="shared" si="70"/>
        <v>1.8150206747354503E-7</v>
      </c>
      <c r="AZ99" s="67">
        <f t="shared" si="71"/>
        <v>1.5535904989919392E-6</v>
      </c>
      <c r="BA99" s="68">
        <f t="shared" si="72"/>
        <v>4.6613933323201001E-5</v>
      </c>
      <c r="BB99" s="69">
        <f t="shared" si="73"/>
        <v>-1.6707082138337472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35971911735467055</v>
      </c>
      <c r="P100" s="47">
        <f t="shared" si="40"/>
        <v>0.35233922852415517</v>
      </c>
      <c r="Q100" s="47">
        <f t="shared" si="41"/>
        <v>0.32182072213090451</v>
      </c>
      <c r="R100" s="43">
        <f t="shared" si="42"/>
        <v>0.5632933250151434</v>
      </c>
      <c r="S100" s="43">
        <f t="shared" si="43"/>
        <v>0.55173696918909365</v>
      </c>
      <c r="T100" s="7">
        <f t="shared" si="44"/>
        <v>1.3354935997827392E-4</v>
      </c>
      <c r="U100" s="36">
        <f t="shared" si="45"/>
        <v>1.0685916604446304E-3</v>
      </c>
      <c r="V100" s="36">
        <f t="shared" si="46"/>
        <v>1.4361551530681074E-3</v>
      </c>
      <c r="W100" s="37">
        <f t="shared" si="56"/>
        <v>1.3510292110956879E-7</v>
      </c>
      <c r="X100" s="37">
        <f t="shared" si="57"/>
        <v>-2.9711882194821522</v>
      </c>
      <c r="Y100" s="37">
        <f t="shared" si="57"/>
        <v>-2.8427986391456472</v>
      </c>
      <c r="Z100" s="7">
        <f t="shared" si="47"/>
        <v>1.3510292110956879E-7</v>
      </c>
      <c r="AA100" s="19">
        <f t="shared" si="48"/>
        <v>0.36222516732004384</v>
      </c>
      <c r="AB100" s="47">
        <f t="shared" si="49"/>
        <v>1.0348467633840566</v>
      </c>
      <c r="AC100" s="20">
        <f t="shared" si="50"/>
        <v>0.1692366224048133</v>
      </c>
      <c r="AD100" s="20"/>
      <c r="AE100" s="29">
        <f t="shared" si="51"/>
        <v>1.4361551530681074E-3</v>
      </c>
      <c r="AF100" s="20"/>
      <c r="AG100" s="20"/>
      <c r="AI100" s="60">
        <f t="shared" si="52"/>
        <v>0.5632933250151434</v>
      </c>
      <c r="AJ100" s="61">
        <f t="shared" si="58"/>
        <v>0.31729937000661596</v>
      </c>
      <c r="AK100" s="61">
        <f t="shared" si="53"/>
        <v>0.55173696918909365</v>
      </c>
      <c r="AL100" s="61">
        <f t="shared" si="59"/>
        <v>0.30441368316996686</v>
      </c>
      <c r="AM100" s="61">
        <f t="shared" si="60"/>
        <v>0.31078975190830227</v>
      </c>
      <c r="AN100" s="61">
        <f t="shared" si="54"/>
        <v>1.0685916604446304E-3</v>
      </c>
      <c r="AO100" s="61">
        <f t="shared" si="61"/>
        <v>1.1418881367718124E-6</v>
      </c>
      <c r="AP100" s="61">
        <f t="shared" si="55"/>
        <v>1.4361551530681074E-3</v>
      </c>
      <c r="AQ100" s="61">
        <f t="shared" si="62"/>
        <v>2.0625416236840791E-6</v>
      </c>
      <c r="AR100" s="61">
        <f t="shared" si="63"/>
        <v>1.5346634196731613E-6</v>
      </c>
      <c r="AS100" s="62">
        <f t="shared" si="64"/>
        <v>1.1556355826049747E-2</v>
      </c>
      <c r="AT100" s="63">
        <f t="shared" si="65"/>
        <v>2.0515698150229401E-2</v>
      </c>
      <c r="AU100" s="64">
        <f t="shared" si="66"/>
        <v>-3.6756349262347695E-4</v>
      </c>
      <c r="AV100" s="65">
        <f t="shared" si="67"/>
        <v>-0.34397001794917381</v>
      </c>
      <c r="AW100" s="66">
        <f t="shared" si="68"/>
        <v>1.3354935997827392E-4</v>
      </c>
      <c r="AX100" s="66">
        <f t="shared" si="69"/>
        <v>0.31729937000661596</v>
      </c>
      <c r="AY100" s="67">
        <f t="shared" si="70"/>
        <v>1.3510292110956879E-7</v>
      </c>
      <c r="AZ100" s="67">
        <f t="shared" si="71"/>
        <v>1.1418881367718124E-6</v>
      </c>
      <c r="BA100" s="68">
        <f t="shared" si="72"/>
        <v>4.5319042455097046E-5</v>
      </c>
      <c r="BB100" s="69">
        <f t="shared" si="73"/>
        <v>-1.441425461268537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35543662525894049</v>
      </c>
      <c r="P101" s="47">
        <f t="shared" si="40"/>
        <v>0.34825646810460442</v>
      </c>
      <c r="Q101" s="47">
        <f t="shared" si="41"/>
        <v>0.31140660779860047</v>
      </c>
      <c r="R101" s="43">
        <f t="shared" si="42"/>
        <v>0.55658726160184857</v>
      </c>
      <c r="S101" s="43">
        <f t="shared" si="43"/>
        <v>0.54534367069308554</v>
      </c>
      <c r="T101" s="7">
        <f t="shared" si="44"/>
        <v>1.2641833652361875E-4</v>
      </c>
      <c r="U101" s="36">
        <f t="shared" si="45"/>
        <v>9.1552217930866047E-4</v>
      </c>
      <c r="V101" s="36">
        <f t="shared" si="46"/>
        <v>1.2323225213935179E-3</v>
      </c>
      <c r="W101" s="37">
        <f t="shared" si="56"/>
        <v>1.0036245674508267E-7</v>
      </c>
      <c r="X101" s="37">
        <f t="shared" si="57"/>
        <v>-3.0383311300791753</v>
      </c>
      <c r="Y101" s="37">
        <f t="shared" si="57"/>
        <v>-2.9092756144682212</v>
      </c>
      <c r="Z101" s="7">
        <f t="shared" si="47"/>
        <v>1.0036245674508267E-7</v>
      </c>
      <c r="AA101" s="19">
        <f t="shared" si="48"/>
        <v>0.34806353644356985</v>
      </c>
      <c r="AB101" s="47">
        <f t="shared" si="49"/>
        <v>1.0378507713821679</v>
      </c>
      <c r="AC101" s="20">
        <f t="shared" si="50"/>
        <v>0.15676835181713569</v>
      </c>
      <c r="AD101" s="20"/>
      <c r="AE101" s="29">
        <f t="shared" si="51"/>
        <v>1.2323225213935179E-3</v>
      </c>
      <c r="AF101" s="20"/>
      <c r="AG101" s="20"/>
      <c r="AI101" s="60">
        <f t="shared" si="52"/>
        <v>0.55658726160184857</v>
      </c>
      <c r="AJ101" s="61">
        <f t="shared" si="58"/>
        <v>0.30978937977744464</v>
      </c>
      <c r="AK101" s="61">
        <f t="shared" si="53"/>
        <v>0.54534367069308554</v>
      </c>
      <c r="AL101" s="61">
        <f t="shared" si="59"/>
        <v>0.29739971916500851</v>
      </c>
      <c r="AM101" s="61">
        <f t="shared" si="60"/>
        <v>0.30353134030296475</v>
      </c>
      <c r="AN101" s="61">
        <f t="shared" si="54"/>
        <v>9.1552217930866047E-4</v>
      </c>
      <c r="AO101" s="61">
        <f t="shared" si="61"/>
        <v>8.3818086080607901E-7</v>
      </c>
      <c r="AP101" s="61">
        <f t="shared" si="55"/>
        <v>1.2323225213935179E-3</v>
      </c>
      <c r="AQ101" s="61">
        <f t="shared" si="62"/>
        <v>1.5186187967336772E-6</v>
      </c>
      <c r="AR101" s="61">
        <f t="shared" si="63"/>
        <v>1.1282186003973368E-6</v>
      </c>
      <c r="AS101" s="62">
        <f t="shared" si="64"/>
        <v>1.1243590908763035E-2</v>
      </c>
      <c r="AT101" s="63">
        <f t="shared" si="65"/>
        <v>2.0200949041492926E-2</v>
      </c>
      <c r="AU101" s="64">
        <f t="shared" si="66"/>
        <v>-3.1680034208485741E-4</v>
      </c>
      <c r="AV101" s="65">
        <f t="shared" si="67"/>
        <v>-0.34603240559839116</v>
      </c>
      <c r="AW101" s="66">
        <f t="shared" si="68"/>
        <v>1.2641833652361875E-4</v>
      </c>
      <c r="AX101" s="66">
        <f t="shared" si="69"/>
        <v>0.30978937977744464</v>
      </c>
      <c r="AY101" s="67">
        <f t="shared" si="70"/>
        <v>1.0036245674508267E-7</v>
      </c>
      <c r="AZ101" s="67">
        <f t="shared" si="71"/>
        <v>8.3818086080607901E-7</v>
      </c>
      <c r="BA101" s="68">
        <f t="shared" si="72"/>
        <v>4.4092513367698175E-5</v>
      </c>
      <c r="BB101" s="69">
        <f t="shared" si="73"/>
        <v>-1.2423542826857152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35126997095533874</v>
      </c>
      <c r="P102" s="47">
        <f t="shared" si="40"/>
        <v>0.34427847876042972</v>
      </c>
      <c r="Q102" s="47">
        <f t="shared" si="41"/>
        <v>0.30127418645819448</v>
      </c>
      <c r="R102" s="43">
        <f t="shared" si="42"/>
        <v>0.55006259153670334</v>
      </c>
      <c r="S102" s="43">
        <f t="shared" si="43"/>
        <v>0.53911443589168451</v>
      </c>
      <c r="T102" s="7">
        <f t="shared" si="44"/>
        <v>1.1986211202755769E-4</v>
      </c>
      <c r="U102" s="36">
        <f t="shared" si="45"/>
        <v>7.8389731529641884E-4</v>
      </c>
      <c r="V102" s="36">
        <f t="shared" si="46"/>
        <v>1.056664444621931E-3</v>
      </c>
      <c r="W102" s="37">
        <f t="shared" si="56"/>
        <v>7.4401906840480668E-8</v>
      </c>
      <c r="X102" s="37">
        <f t="shared" si="57"/>
        <v>-3.1057408229288859</v>
      </c>
      <c r="Y102" s="37">
        <f t="shared" si="57"/>
        <v>-2.9760629057726824</v>
      </c>
      <c r="Z102" s="7">
        <f t="shared" si="47"/>
        <v>7.4401906840480668E-8</v>
      </c>
      <c r="AA102" s="19">
        <f t="shared" si="48"/>
        <v>0.33445557164879197</v>
      </c>
      <c r="AB102" s="47">
        <f t="shared" si="49"/>
        <v>1.0406459639115733</v>
      </c>
      <c r="AC102" s="20">
        <f t="shared" si="50"/>
        <v>0.14516677924369595</v>
      </c>
      <c r="AD102" s="20"/>
      <c r="AE102" s="29">
        <f t="shared" si="51"/>
        <v>1.056664444621931E-3</v>
      </c>
      <c r="AF102" s="20"/>
      <c r="AG102" s="20"/>
      <c r="AI102" s="60">
        <f t="shared" si="52"/>
        <v>0.55006259153670334</v>
      </c>
      <c r="AJ102" s="61">
        <f t="shared" si="58"/>
        <v>0.30256885460807414</v>
      </c>
      <c r="AK102" s="61">
        <f t="shared" si="53"/>
        <v>0.53911443589168451</v>
      </c>
      <c r="AL102" s="61">
        <f t="shared" si="59"/>
        <v>0.29064437498680923</v>
      </c>
      <c r="AM102" s="61">
        <f t="shared" si="60"/>
        <v>0.2965466837414279</v>
      </c>
      <c r="AN102" s="61">
        <f t="shared" si="54"/>
        <v>7.8389731529641884E-4</v>
      </c>
      <c r="AO102" s="61">
        <f t="shared" si="61"/>
        <v>6.1449500092893306E-7</v>
      </c>
      <c r="AP102" s="61">
        <f t="shared" si="55"/>
        <v>1.056664444621931E-3</v>
      </c>
      <c r="AQ102" s="61">
        <f t="shared" si="62"/>
        <v>1.1165397485281738E-6</v>
      </c>
      <c r="AR102" s="61">
        <f t="shared" si="63"/>
        <v>8.2831642130831315E-7</v>
      </c>
      <c r="AS102" s="62">
        <f t="shared" si="64"/>
        <v>1.0948155645018831E-2</v>
      </c>
      <c r="AT102" s="63">
        <f t="shared" si="65"/>
        <v>1.9903472465620863E-2</v>
      </c>
      <c r="AU102" s="64">
        <f t="shared" si="66"/>
        <v>-2.7276712932551214E-4</v>
      </c>
      <c r="AV102" s="65">
        <f t="shared" si="67"/>
        <v>-0.34796283135932082</v>
      </c>
      <c r="AW102" s="66">
        <f t="shared" si="68"/>
        <v>1.1986211202755769E-4</v>
      </c>
      <c r="AX102" s="66">
        <f t="shared" si="69"/>
        <v>0.30256885460807414</v>
      </c>
      <c r="AY102" s="67">
        <f t="shared" si="70"/>
        <v>7.4401906840480668E-8</v>
      </c>
      <c r="AZ102" s="67">
        <f t="shared" si="71"/>
        <v>6.1449500092893306E-7</v>
      </c>
      <c r="BA102" s="68">
        <f t="shared" si="72"/>
        <v>4.2933943705956198E-5</v>
      </c>
      <c r="BB102" s="69">
        <f t="shared" si="73"/>
        <v>-1.0696750169627928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34721839219591744</v>
      </c>
      <c r="P103" s="47">
        <f t="shared" si="40"/>
        <v>0.34040467512237599</v>
      </c>
      <c r="Q103" s="47">
        <f t="shared" si="41"/>
        <v>0.29142160448401699</v>
      </c>
      <c r="R103" s="43">
        <f t="shared" si="42"/>
        <v>0.54371812119623786</v>
      </c>
      <c r="S103" s="43">
        <f t="shared" si="43"/>
        <v>0.53304834814026936</v>
      </c>
      <c r="T103" s="7">
        <f t="shared" si="44"/>
        <v>1.1384405706587141E-4</v>
      </c>
      <c r="U103" s="36">
        <f t="shared" si="45"/>
        <v>6.7081254585586616E-4</v>
      </c>
      <c r="V103" s="36">
        <f t="shared" si="46"/>
        <v>9.0542175099514953E-4</v>
      </c>
      <c r="W103" s="37">
        <f t="shared" si="56"/>
        <v>5.5041479136086345E-8</v>
      </c>
      <c r="X103" s="37">
        <f t="shared" si="57"/>
        <v>-3.1733988236076605</v>
      </c>
      <c r="Y103" s="37">
        <f t="shared" si="57"/>
        <v>-3.0431490766358809</v>
      </c>
      <c r="Z103" s="7">
        <f t="shared" si="47"/>
        <v>5.5041479136086345E-8</v>
      </c>
      <c r="AA103" s="19">
        <f t="shared" si="48"/>
        <v>0.32137962669081732</v>
      </c>
      <c r="AB103" s="47">
        <f t="shared" si="49"/>
        <v>1.0432454446320585</v>
      </c>
      <c r="AC103" s="20">
        <f t="shared" si="50"/>
        <v>0.1343775173539678</v>
      </c>
      <c r="AD103" s="20"/>
      <c r="AE103" s="29">
        <f t="shared" si="51"/>
        <v>9.0542175099514953E-4</v>
      </c>
      <c r="AF103" s="20"/>
      <c r="AG103" s="20"/>
      <c r="AI103" s="60">
        <f t="shared" si="52"/>
        <v>0.54371812119623786</v>
      </c>
      <c r="AJ103" s="61">
        <f t="shared" si="58"/>
        <v>0.29562939531716681</v>
      </c>
      <c r="AK103" s="61">
        <f t="shared" si="53"/>
        <v>0.53304834814026936</v>
      </c>
      <c r="AL103" s="61">
        <f t="shared" si="59"/>
        <v>0.28414054145506978</v>
      </c>
      <c r="AM103" s="61">
        <f t="shared" si="60"/>
        <v>0.28982804635758536</v>
      </c>
      <c r="AN103" s="61">
        <f t="shared" si="54"/>
        <v>6.7081254585586616E-4</v>
      </c>
      <c r="AO103" s="61">
        <f t="shared" si="61"/>
        <v>4.4998947167762854E-7</v>
      </c>
      <c r="AP103" s="61">
        <f t="shared" si="55"/>
        <v>9.0542175099514953E-4</v>
      </c>
      <c r="AQ103" s="61">
        <f t="shared" si="62"/>
        <v>8.1978854717512261E-7</v>
      </c>
      <c r="AR103" s="61">
        <f t="shared" si="63"/>
        <v>6.0736826985833235E-7</v>
      </c>
      <c r="AS103" s="62">
        <f t="shared" si="64"/>
        <v>1.0669773055968501E-2</v>
      </c>
      <c r="AT103" s="63">
        <f t="shared" si="65"/>
        <v>1.9623721630785199E-2</v>
      </c>
      <c r="AU103" s="64">
        <f t="shared" si="66"/>
        <v>-2.3460920513928337E-4</v>
      </c>
      <c r="AV103" s="65">
        <f t="shared" si="67"/>
        <v>-0.34973884520891557</v>
      </c>
      <c r="AW103" s="66">
        <f t="shared" si="68"/>
        <v>1.1384405706587141E-4</v>
      </c>
      <c r="AX103" s="66">
        <f t="shared" si="69"/>
        <v>0.29562939531716681</v>
      </c>
      <c r="AY103" s="67">
        <f t="shared" si="70"/>
        <v>5.5041479136086345E-8</v>
      </c>
      <c r="AZ103" s="67">
        <f t="shared" si="71"/>
        <v>4.4998947167762854E-7</v>
      </c>
      <c r="BA103" s="68">
        <f t="shared" si="72"/>
        <v>4.1842247278307846E-5</v>
      </c>
      <c r="BB103" s="69">
        <f t="shared" si="73"/>
        <v>-9.2003609858542497E-7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34328085689727433</v>
      </c>
      <c r="P104" s="47">
        <f t="shared" si="40"/>
        <v>0.33663429555690189</v>
      </c>
      <c r="Q104" s="47">
        <f t="shared" si="41"/>
        <v>0.28184635206768721</v>
      </c>
      <c r="R104" s="43">
        <f t="shared" si="42"/>
        <v>0.53755223441477351</v>
      </c>
      <c r="S104" s="43">
        <f t="shared" si="43"/>
        <v>0.52714421477748497</v>
      </c>
      <c r="T104" s="7">
        <f t="shared" si="44"/>
        <v>1.08326872770184E-4</v>
      </c>
      <c r="U104" s="36">
        <f t="shared" si="45"/>
        <v>5.7373616627528069E-4</v>
      </c>
      <c r="V104" s="36">
        <f t="shared" si="46"/>
        <v>7.7531273469279294E-4</v>
      </c>
      <c r="W104" s="37">
        <f t="shared" si="56"/>
        <v>4.0633112934979994E-8</v>
      </c>
      <c r="X104" s="37">
        <f t="shared" si="57"/>
        <v>-3.2412877728842937</v>
      </c>
      <c r="Y104" s="37">
        <f t="shared" si="57"/>
        <v>-3.1105230825835846</v>
      </c>
      <c r="Z104" s="7">
        <f t="shared" si="47"/>
        <v>4.0633112934979994E-8</v>
      </c>
      <c r="AA104" s="19">
        <f t="shared" si="48"/>
        <v>0.30881490161087</v>
      </c>
      <c r="AB104" s="47">
        <f t="shared" si="49"/>
        <v>1.0456616559983911</v>
      </c>
      <c r="AC104" s="20">
        <f t="shared" si="50"/>
        <v>0.12434892317865318</v>
      </c>
      <c r="AD104" s="20"/>
      <c r="AE104" s="29">
        <f t="shared" si="51"/>
        <v>7.7531273469279294E-4</v>
      </c>
      <c r="AF104" s="20"/>
      <c r="AG104" s="20"/>
      <c r="AI104" s="60">
        <f t="shared" si="52"/>
        <v>0.53755223441477351</v>
      </c>
      <c r="AJ104" s="61">
        <f t="shared" si="58"/>
        <v>0.28896240472431561</v>
      </c>
      <c r="AK104" s="61">
        <f t="shared" si="53"/>
        <v>0.52714421477748497</v>
      </c>
      <c r="AL104" s="61">
        <f t="shared" si="59"/>
        <v>0.27788102317337121</v>
      </c>
      <c r="AM104" s="61">
        <f t="shared" si="60"/>
        <v>0.28336755051245832</v>
      </c>
      <c r="AN104" s="61">
        <f t="shared" si="54"/>
        <v>5.7373616627528069E-4</v>
      </c>
      <c r="AO104" s="61">
        <f t="shared" si="61"/>
        <v>3.2917318849225653E-7</v>
      </c>
      <c r="AP104" s="61">
        <f t="shared" si="55"/>
        <v>7.7531273469279294E-4</v>
      </c>
      <c r="AQ104" s="61">
        <f t="shared" si="62"/>
        <v>6.011098365768171E-7</v>
      </c>
      <c r="AR104" s="61">
        <f t="shared" si="63"/>
        <v>4.4482495606704685E-7</v>
      </c>
      <c r="AS104" s="62">
        <f t="shared" si="64"/>
        <v>1.0408019637288546E-2</v>
      </c>
      <c r="AT104" s="63">
        <f t="shared" si="65"/>
        <v>1.9361875871690179E-2</v>
      </c>
      <c r="AU104" s="64">
        <f t="shared" si="66"/>
        <v>-2.0157656841751225E-4</v>
      </c>
      <c r="AV104" s="65">
        <f t="shared" si="67"/>
        <v>-0.35134018084680946</v>
      </c>
      <c r="AW104" s="66">
        <f t="shared" si="68"/>
        <v>1.08326872770184E-4</v>
      </c>
      <c r="AX104" s="66">
        <f t="shared" si="69"/>
        <v>0.28896240472431561</v>
      </c>
      <c r="AY104" s="67">
        <f t="shared" si="70"/>
        <v>4.0633112934979994E-8</v>
      </c>
      <c r="AZ104" s="67">
        <f t="shared" si="71"/>
        <v>3.2917318849225653E-7</v>
      </c>
      <c r="BA104" s="68">
        <f t="shared" si="72"/>
        <v>4.0815763283484494E-5</v>
      </c>
      <c r="BB104" s="69">
        <f t="shared" si="73"/>
        <v>-7.904963467353421E-7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33945609498884499</v>
      </c>
      <c r="P105" s="47">
        <f t="shared" si="40"/>
        <v>0.33296641755920064</v>
      </c>
      <c r="Q105" s="47">
        <f t="shared" si="41"/>
        <v>0.2725453406664195</v>
      </c>
      <c r="R105" s="43">
        <f t="shared" si="42"/>
        <v>0.53156294235647517</v>
      </c>
      <c r="S105" s="43">
        <f t="shared" si="43"/>
        <v>0.52140059122956572</v>
      </c>
      <c r="T105" s="7">
        <f t="shared" si="44"/>
        <v>1.032733804265976E-4</v>
      </c>
      <c r="U105" s="36">
        <f t="shared" si="45"/>
        <v>4.9046567283313647E-4</v>
      </c>
      <c r="V105" s="36">
        <f t="shared" si="46"/>
        <v>6.6347679765700639E-4</v>
      </c>
      <c r="W105" s="37">
        <f t="shared" si="56"/>
        <v>2.9932849312820698E-8</v>
      </c>
      <c r="X105" s="37">
        <f t="shared" si="57"/>
        <v>-3.3093913830258002</v>
      </c>
      <c r="Y105" s="37">
        <f t="shared" si="57"/>
        <v>-3.1781742601781766</v>
      </c>
      <c r="Z105" s="7">
        <f t="shared" si="47"/>
        <v>2.9932849312820698E-8</v>
      </c>
      <c r="AA105" s="19">
        <f t="shared" si="48"/>
        <v>0.29674140964971246</v>
      </c>
      <c r="AB105" s="47">
        <f t="shared" si="49"/>
        <v>1.0479063934383535</v>
      </c>
      <c r="AC105" s="20">
        <f t="shared" si="50"/>
        <v>0.11503203926311834</v>
      </c>
      <c r="AD105" s="20"/>
      <c r="AE105" s="29">
        <f t="shared" si="51"/>
        <v>6.6347679765700639E-4</v>
      </c>
      <c r="AF105" s="20"/>
      <c r="AG105" s="20"/>
      <c r="AI105" s="60">
        <f t="shared" si="52"/>
        <v>0.53156294235647517</v>
      </c>
      <c r="AJ105" s="61">
        <f t="shared" si="58"/>
        <v>0.28255916168667333</v>
      </c>
      <c r="AK105" s="61">
        <f t="shared" si="53"/>
        <v>0.52140059122956572</v>
      </c>
      <c r="AL105" s="61">
        <f t="shared" si="59"/>
        <v>0.27185857653454071</v>
      </c>
      <c r="AM105" s="61">
        <f t="shared" si="60"/>
        <v>0.2771572324203937</v>
      </c>
      <c r="AN105" s="61">
        <f t="shared" si="54"/>
        <v>4.9046567283313647E-4</v>
      </c>
      <c r="AO105" s="61">
        <f t="shared" si="61"/>
        <v>2.4055657622766128E-7</v>
      </c>
      <c r="AP105" s="61">
        <f t="shared" si="55"/>
        <v>6.6347679765700639E-4</v>
      </c>
      <c r="AQ105" s="61">
        <f t="shared" si="62"/>
        <v>4.4020146102919621E-7</v>
      </c>
      <c r="AR105" s="61">
        <f t="shared" si="63"/>
        <v>3.2541259397201836E-7</v>
      </c>
      <c r="AS105" s="62">
        <f t="shared" si="64"/>
        <v>1.0162351126909441E-2</v>
      </c>
      <c r="AT105" s="63">
        <f t="shared" si="65"/>
        <v>1.9117869808340394E-2</v>
      </c>
      <c r="AU105" s="64">
        <f t="shared" si="66"/>
        <v>-1.7301112482386992E-4</v>
      </c>
      <c r="AV105" s="65">
        <f t="shared" si="67"/>
        <v>-0.35274869253231267</v>
      </c>
      <c r="AW105" s="66">
        <f t="shared" si="68"/>
        <v>1.032733804265976E-4</v>
      </c>
      <c r="AX105" s="66">
        <f t="shared" si="69"/>
        <v>0.28255916168667333</v>
      </c>
      <c r="AY105" s="67">
        <f t="shared" si="70"/>
        <v>2.9932849312820698E-8</v>
      </c>
      <c r="AZ105" s="67">
        <f t="shared" si="71"/>
        <v>2.4055657622766128E-7</v>
      </c>
      <c r="BA105" s="68">
        <f t="shared" si="72"/>
        <v>3.9852357360429182E-5</v>
      </c>
      <c r="BB105" s="69">
        <f t="shared" si="73"/>
        <v>-6.7847499930929386E-7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33574262822687623</v>
      </c>
      <c r="P106" s="47">
        <f t="shared" si="40"/>
        <v>0.32939997250514164</v>
      </c>
      <c r="Q106" s="47">
        <f t="shared" si="41"/>
        <v>0.26351497550429515</v>
      </c>
      <c r="R106" s="43">
        <f t="shared" si="42"/>
        <v>0.52574793020181065</v>
      </c>
      <c r="S106" s="43">
        <f t="shared" si="43"/>
        <v>0.51581580411077621</v>
      </c>
      <c r="T106" s="7">
        <f t="shared" si="44"/>
        <v>9.8647128688207137E-5</v>
      </c>
      <c r="U106" s="36">
        <f t="shared" si="45"/>
        <v>4.1908836884953395E-4</v>
      </c>
      <c r="V106" s="36">
        <f t="shared" si="46"/>
        <v>5.6742397762686125E-4</v>
      </c>
      <c r="W106" s="37">
        <f t="shared" si="56"/>
        <v>2.2003452831340302E-8</v>
      </c>
      <c r="X106" s="37">
        <f t="shared" si="57"/>
        <v>-3.3776943921715508</v>
      </c>
      <c r="Y106" s="37">
        <f t="shared" si="57"/>
        <v>-3.2460923161767306</v>
      </c>
      <c r="Z106" s="7">
        <f t="shared" si="47"/>
        <v>2.2003452831340302E-8</v>
      </c>
      <c r="AA106" s="19">
        <f t="shared" si="48"/>
        <v>0.28513994545462346</v>
      </c>
      <c r="AB106" s="47">
        <f t="shared" si="49"/>
        <v>1.0499908218913889</v>
      </c>
      <c r="AC106" s="20">
        <f t="shared" si="50"/>
        <v>0.10638052502299626</v>
      </c>
      <c r="AD106" s="20"/>
      <c r="AE106" s="29">
        <f t="shared" si="51"/>
        <v>5.6742397762686125E-4</v>
      </c>
      <c r="AF106" s="20"/>
      <c r="AG106" s="20"/>
      <c r="AI106" s="60">
        <f t="shared" si="52"/>
        <v>0.52574793020181065</v>
      </c>
      <c r="AJ106" s="61">
        <f t="shared" si="58"/>
        <v>0.27641088611148795</v>
      </c>
      <c r="AK106" s="61">
        <f t="shared" si="53"/>
        <v>0.51581580411077621</v>
      </c>
      <c r="AL106" s="61">
        <f t="shared" si="59"/>
        <v>0.26606594377044668</v>
      </c>
      <c r="AM106" s="61">
        <f t="shared" si="60"/>
        <v>0.27118909137662323</v>
      </c>
      <c r="AN106" s="61">
        <f t="shared" si="54"/>
        <v>4.1908836884953395E-4</v>
      </c>
      <c r="AO106" s="61">
        <f t="shared" si="61"/>
        <v>1.7563506090496302E-7</v>
      </c>
      <c r="AP106" s="61">
        <f t="shared" si="55"/>
        <v>5.6742397762686125E-4</v>
      </c>
      <c r="AQ106" s="61">
        <f t="shared" si="62"/>
        <v>3.2196997038588874E-7</v>
      </c>
      <c r="AR106" s="61">
        <f t="shared" si="63"/>
        <v>2.3780078922975573E-7</v>
      </c>
      <c r="AS106" s="62">
        <f t="shared" si="64"/>
        <v>9.9321260910344433E-3</v>
      </c>
      <c r="AT106" s="63">
        <f t="shared" si="65"/>
        <v>1.8891422144490331E-2</v>
      </c>
      <c r="AU106" s="64">
        <f t="shared" si="66"/>
        <v>-1.483356087773273E-4</v>
      </c>
      <c r="AV106" s="65">
        <f t="shared" si="67"/>
        <v>-0.35394828347189111</v>
      </c>
      <c r="AW106" s="66">
        <f t="shared" si="68"/>
        <v>9.8647128688207137E-5</v>
      </c>
      <c r="AX106" s="66">
        <f t="shared" si="69"/>
        <v>0.27641088611148795</v>
      </c>
      <c r="AY106" s="67">
        <f t="shared" si="70"/>
        <v>2.2003452831340302E-8</v>
      </c>
      <c r="AZ106" s="67">
        <f t="shared" si="71"/>
        <v>1.7563506090496302E-7</v>
      </c>
      <c r="BA106" s="68">
        <f t="shared" si="72"/>
        <v>3.8949514082488014E-5</v>
      </c>
      <c r="BB106" s="69">
        <f t="shared" si="73"/>
        <v>-5.81708269715009E-7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33213879793068152</v>
      </c>
      <c r="P107" s="47">
        <f t="shared" si="40"/>
        <v>0.32593375974065997</v>
      </c>
      <c r="Q107" s="47">
        <f t="shared" si="41"/>
        <v>0.25475122302096576</v>
      </c>
      <c r="R107" s="43">
        <f t="shared" si="42"/>
        <v>0.52010460058045971</v>
      </c>
      <c r="S107" s="43">
        <f t="shared" si="43"/>
        <v>0.51038797328634511</v>
      </c>
      <c r="T107" s="7">
        <f t="shared" si="44"/>
        <v>9.4412845972732801E-5</v>
      </c>
      <c r="U107" s="36">
        <f t="shared" si="45"/>
        <v>3.5794597436816073E-4</v>
      </c>
      <c r="V107" s="36">
        <f t="shared" si="46"/>
        <v>4.8498988746664874E-4</v>
      </c>
      <c r="W107" s="37">
        <f t="shared" si="56"/>
        <v>1.6140155855376173E-8</v>
      </c>
      <c r="X107" s="37">
        <f t="shared" si="57"/>
        <v>-3.4461825175023981</v>
      </c>
      <c r="Y107" s="37">
        <f t="shared" si="57"/>
        <v>-3.3142673167858172</v>
      </c>
      <c r="Z107" s="7">
        <f t="shared" si="47"/>
        <v>1.6140155855376173E-8</v>
      </c>
      <c r="AA107" s="19">
        <f t="shared" si="48"/>
        <v>0.27399205452936831</v>
      </c>
      <c r="AB107" s="47">
        <f t="shared" si="49"/>
        <v>1.0519254942571217</v>
      </c>
      <c r="AC107" s="20">
        <f t="shared" si="50"/>
        <v>9.8350580172774676E-2</v>
      </c>
      <c r="AD107" s="20"/>
      <c r="AE107" s="29">
        <f t="shared" si="51"/>
        <v>4.8498988746664874E-4</v>
      </c>
      <c r="AF107" s="20"/>
      <c r="AG107" s="20"/>
      <c r="AI107" s="60">
        <f t="shared" si="52"/>
        <v>0.52010460058045971</v>
      </c>
      <c r="AJ107" s="61">
        <f t="shared" si="58"/>
        <v>0.27050879554495955</v>
      </c>
      <c r="AK107" s="61">
        <f t="shared" si="53"/>
        <v>0.51038797328634511</v>
      </c>
      <c r="AL107" s="61">
        <f t="shared" si="59"/>
        <v>0.26049588327534295</v>
      </c>
      <c r="AM107" s="61">
        <f t="shared" si="60"/>
        <v>0.26545513298716489</v>
      </c>
      <c r="AN107" s="61">
        <f t="shared" si="54"/>
        <v>3.5794597436816073E-4</v>
      </c>
      <c r="AO107" s="61">
        <f t="shared" si="61"/>
        <v>1.2812532056637198E-7</v>
      </c>
      <c r="AP107" s="61">
        <f t="shared" si="55"/>
        <v>4.8498988746664874E-4</v>
      </c>
      <c r="AQ107" s="61">
        <f t="shared" si="62"/>
        <v>2.3521519094491261E-7</v>
      </c>
      <c r="AR107" s="61">
        <f t="shared" si="63"/>
        <v>1.7360017782795422E-7</v>
      </c>
      <c r="AS107" s="62">
        <f t="shared" si="64"/>
        <v>9.7166272941145992E-3</v>
      </c>
      <c r="AT107" s="63">
        <f t="shared" si="65"/>
        <v>1.8682063729623645E-2</v>
      </c>
      <c r="AU107" s="64">
        <f t="shared" si="66"/>
        <v>-1.2704391309848801E-4</v>
      </c>
      <c r="AV107" s="65">
        <f t="shared" si="67"/>
        <v>-0.3549248271970189</v>
      </c>
      <c r="AW107" s="66">
        <f t="shared" si="68"/>
        <v>9.4412845972732801E-5</v>
      </c>
      <c r="AX107" s="66">
        <f t="shared" si="69"/>
        <v>0.27050879554495955</v>
      </c>
      <c r="AY107" s="67">
        <f t="shared" si="70"/>
        <v>1.6140155855376173E-8</v>
      </c>
      <c r="AZ107" s="67">
        <f t="shared" si="71"/>
        <v>1.2812532056637198E-7</v>
      </c>
      <c r="BA107" s="68">
        <f t="shared" si="72"/>
        <v>3.8104420761233723E-5</v>
      </c>
      <c r="BB107" s="69">
        <f t="shared" si="73"/>
        <v>-4.9821142391563921E-7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3286427906376434</v>
      </c>
      <c r="P108" s="47">
        <f t="shared" si="40"/>
        <v>0.32256645999467409</v>
      </c>
      <c r="Q108" s="47">
        <f t="shared" si="41"/>
        <v>0.24624967325918828</v>
      </c>
      <c r="R108" s="43">
        <f t="shared" si="42"/>
        <v>0.51463011374513534</v>
      </c>
      <c r="S108" s="43">
        <f t="shared" si="43"/>
        <v>0.50511503287609472</v>
      </c>
      <c r="T108" s="7">
        <f t="shared" si="44"/>
        <v>9.0536763944382921E-5</v>
      </c>
      <c r="U108" s="36">
        <f t="shared" si="45"/>
        <v>3.0560298517021893E-4</v>
      </c>
      <c r="V108" s="36">
        <f t="shared" si="46"/>
        <v>4.1429560194431125E-4</v>
      </c>
      <c r="W108" s="37">
        <f t="shared" si="56"/>
        <v>1.1814084941199695E-8</v>
      </c>
      <c r="X108" s="37">
        <f t="shared" si="57"/>
        <v>-3.5148424078299154</v>
      </c>
      <c r="Y108" s="37">
        <f t="shared" si="57"/>
        <v>-3.3826896770358963</v>
      </c>
      <c r="Z108" s="7">
        <f t="shared" si="47"/>
        <v>1.1814084941199695E-8</v>
      </c>
      <c r="AA108" s="19">
        <f t="shared" si="48"/>
        <v>0.26328000387855516</v>
      </c>
      <c r="AB108" s="47">
        <f t="shared" si="49"/>
        <v>1.0537203713504906</v>
      </c>
      <c r="AC108" s="20">
        <f t="shared" si="50"/>
        <v>9.0900861901112948E-2</v>
      </c>
      <c r="AD108" s="20"/>
      <c r="AE108" s="29">
        <f t="shared" si="51"/>
        <v>4.1429560194431125E-4</v>
      </c>
      <c r="AF108" s="20"/>
      <c r="AG108" s="20"/>
      <c r="AI108" s="60">
        <f t="shared" si="52"/>
        <v>0.51463011374513534</v>
      </c>
      <c r="AJ108" s="61">
        <f t="shared" si="58"/>
        <v>0.26484415397333094</v>
      </c>
      <c r="AK108" s="61">
        <f t="shared" si="53"/>
        <v>0.50511503287609472</v>
      </c>
      <c r="AL108" s="61">
        <f t="shared" si="59"/>
        <v>0.25514119643741823</v>
      </c>
      <c r="AM108" s="61">
        <f t="shared" si="60"/>
        <v>0.25994740682340239</v>
      </c>
      <c r="AN108" s="61">
        <f t="shared" si="54"/>
        <v>3.0560298517021893E-4</v>
      </c>
      <c r="AO108" s="61">
        <f t="shared" si="61"/>
        <v>9.339318454494905E-8</v>
      </c>
      <c r="AP108" s="61">
        <f t="shared" si="55"/>
        <v>4.1429560194431125E-4</v>
      </c>
      <c r="AQ108" s="61">
        <f t="shared" si="62"/>
        <v>1.716408457903992E-7</v>
      </c>
      <c r="AR108" s="61">
        <f t="shared" si="63"/>
        <v>1.2660997269707429E-7</v>
      </c>
      <c r="AS108" s="62">
        <f t="shared" si="64"/>
        <v>9.5150808690406263E-3</v>
      </c>
      <c r="AT108" s="63">
        <f t="shared" si="65"/>
        <v>1.8489164576468722E-2</v>
      </c>
      <c r="AU108" s="64">
        <f t="shared" si="66"/>
        <v>-1.0869261677409233E-4</v>
      </c>
      <c r="AV108" s="65">
        <f t="shared" si="67"/>
        <v>-0.35566608327975341</v>
      </c>
      <c r="AW108" s="66">
        <f t="shared" si="68"/>
        <v>9.0536763944382921E-5</v>
      </c>
      <c r="AX108" s="66">
        <f t="shared" si="69"/>
        <v>0.26484415397333094</v>
      </c>
      <c r="AY108" s="67">
        <f t="shared" si="70"/>
        <v>1.1814084941199695E-8</v>
      </c>
      <c r="AZ108" s="67">
        <f t="shared" si="71"/>
        <v>9.339318454494905E-8</v>
      </c>
      <c r="BA108" s="68">
        <f t="shared" si="72"/>
        <v>3.7314042623688733E-5</v>
      </c>
      <c r="BB108" s="69">
        <f t="shared" si="73"/>
        <v>-4.2624555597683266E-7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32525266170566952</v>
      </c>
      <c r="P109" s="47">
        <f t="shared" si="40"/>
        <v>0.31929664810829594</v>
      </c>
      <c r="Q109" s="47">
        <f t="shared" si="41"/>
        <v>0.23800559726100268</v>
      </c>
      <c r="R109" s="43">
        <f t="shared" si="42"/>
        <v>0.50932142453127083</v>
      </c>
      <c r="S109" s="43">
        <f t="shared" si="43"/>
        <v>0.49999475118743497</v>
      </c>
      <c r="T109" s="7">
        <f t="shared" si="44"/>
        <v>8.6986835662618311E-5</v>
      </c>
      <c r="U109" s="36">
        <f t="shared" si="45"/>
        <v>2.6081850658429915E-4</v>
      </c>
      <c r="V109" s="36">
        <f t="shared" si="46"/>
        <v>3.5371204545165335E-4</v>
      </c>
      <c r="W109" s="37">
        <f t="shared" si="56"/>
        <v>8.6292095633006462E-9</v>
      </c>
      <c r="X109" s="37">
        <f t="shared" si="57"/>
        <v>-3.5836615961368716</v>
      </c>
      <c r="Y109" s="37">
        <f t="shared" si="57"/>
        <v>-3.4513501502952</v>
      </c>
      <c r="Z109" s="7">
        <f t="shared" si="47"/>
        <v>8.6292095633006462E-9</v>
      </c>
      <c r="AA109" s="19">
        <f t="shared" si="48"/>
        <v>0.25298675379968855</v>
      </c>
      <c r="AB109" s="47">
        <f t="shared" si="49"/>
        <v>1.0553848430048804</v>
      </c>
      <c r="AC109" s="20">
        <f t="shared" si="50"/>
        <v>8.3992397281344819E-2</v>
      </c>
      <c r="AD109" s="20"/>
      <c r="AE109" s="29">
        <f t="shared" si="51"/>
        <v>3.5371204545165335E-4</v>
      </c>
      <c r="AF109" s="20"/>
      <c r="AG109" s="20"/>
      <c r="AI109" s="60">
        <f t="shared" si="52"/>
        <v>0.50932142453127083</v>
      </c>
      <c r="AJ109" s="61">
        <f t="shared" si="58"/>
        <v>0.25940831348656301</v>
      </c>
      <c r="AK109" s="61">
        <f t="shared" si="53"/>
        <v>0.49999475118743497</v>
      </c>
      <c r="AL109" s="61">
        <f t="shared" si="59"/>
        <v>0.24999475121498502</v>
      </c>
      <c r="AM109" s="61">
        <f t="shared" si="60"/>
        <v>0.2546580389329427</v>
      </c>
      <c r="AN109" s="61">
        <f t="shared" si="54"/>
        <v>2.6081850658429915E-4</v>
      </c>
      <c r="AO109" s="61">
        <f t="shared" si="61"/>
        <v>6.8026293376864103E-8</v>
      </c>
      <c r="AP109" s="61">
        <f t="shared" si="55"/>
        <v>3.5371204545165335E-4</v>
      </c>
      <c r="AQ109" s="61">
        <f t="shared" si="62"/>
        <v>1.2511221109759248E-7</v>
      </c>
      <c r="AR109" s="61">
        <f t="shared" si="63"/>
        <v>9.2254647455577972E-8</v>
      </c>
      <c r="AS109" s="62">
        <f t="shared" si="64"/>
        <v>9.3266733438358562E-3</v>
      </c>
      <c r="AT109" s="63">
        <f t="shared" si="65"/>
        <v>1.8311959589014354E-2</v>
      </c>
      <c r="AU109" s="64">
        <f t="shared" si="66"/>
        <v>-9.2893538867354201E-5</v>
      </c>
      <c r="AV109" s="65">
        <f t="shared" si="67"/>
        <v>-0.35616160863696256</v>
      </c>
      <c r="AW109" s="66">
        <f t="shared" si="68"/>
        <v>8.6986835662618311E-5</v>
      </c>
      <c r="AX109" s="66">
        <f t="shared" si="69"/>
        <v>0.25940831348656301</v>
      </c>
      <c r="AY109" s="67">
        <f t="shared" si="70"/>
        <v>8.6292095633006462E-9</v>
      </c>
      <c r="AZ109" s="67">
        <f t="shared" si="71"/>
        <v>6.8026293376864103E-8</v>
      </c>
      <c r="BA109" s="68">
        <f t="shared" si="72"/>
        <v>3.6575189583670026E-5</v>
      </c>
      <c r="BB109" s="69">
        <f t="shared" si="73"/>
        <v>-3.6428838771511451E-7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32196635691725695</v>
      </c>
      <c r="P110" s="47">
        <f t="shared" si="40"/>
        <v>0.31612280507895069</v>
      </c>
      <c r="Q110" s="47">
        <f t="shared" si="41"/>
        <v>0.23001399960424332</v>
      </c>
      <c r="R110" s="43">
        <f t="shared" si="42"/>
        <v>0.50417531618737388</v>
      </c>
      <c r="S110" s="43">
        <f t="shared" si="43"/>
        <v>0.49502474957555703</v>
      </c>
      <c r="T110" s="7">
        <f t="shared" si="44"/>
        <v>8.3732869317297229E-5</v>
      </c>
      <c r="U110" s="36">
        <f t="shared" si="45"/>
        <v>2.2252127899353454E-4</v>
      </c>
      <c r="V110" s="36">
        <f t="shared" si="46"/>
        <v>3.0182845597424298E-4</v>
      </c>
      <c r="W110" s="37">
        <f t="shared" si="56"/>
        <v>6.2896283206494111E-9</v>
      </c>
      <c r="X110" s="37">
        <f t="shared" si="57"/>
        <v>-3.6526284525140689</v>
      </c>
      <c r="Y110" s="37">
        <f t="shared" si="57"/>
        <v>-3.5202398179401104</v>
      </c>
      <c r="Z110" s="7">
        <f t="shared" si="47"/>
        <v>6.2896283206494111E-9</v>
      </c>
      <c r="AA110" s="19">
        <f t="shared" si="48"/>
        <v>0.24309593077804326</v>
      </c>
      <c r="AB110" s="47">
        <f t="shared" si="49"/>
        <v>1.0569277500063006</v>
      </c>
      <c r="AC110" s="20">
        <f t="shared" si="50"/>
        <v>7.7588492232682021E-2</v>
      </c>
      <c r="AD110" s="20"/>
      <c r="AE110" s="29">
        <f t="shared" si="51"/>
        <v>3.0182845597424298E-4</v>
      </c>
      <c r="AF110" s="20"/>
      <c r="AG110" s="20"/>
      <c r="AI110" s="60">
        <f t="shared" si="52"/>
        <v>0.50417531618737388</v>
      </c>
      <c r="AJ110" s="61">
        <f t="shared" si="58"/>
        <v>0.25419274945263842</v>
      </c>
      <c r="AK110" s="61">
        <f t="shared" si="53"/>
        <v>0.49502474957555703</v>
      </c>
      <c r="AL110" s="61">
        <f t="shared" si="59"/>
        <v>0.24504950269234296</v>
      </c>
      <c r="AM110" s="61">
        <f t="shared" si="60"/>
        <v>0.24957925963783203</v>
      </c>
      <c r="AN110" s="61">
        <f t="shared" si="54"/>
        <v>2.2252127899353454E-4</v>
      </c>
      <c r="AO110" s="61">
        <f t="shared" si="61"/>
        <v>4.9515719604918437E-8</v>
      </c>
      <c r="AP110" s="61">
        <f t="shared" si="55"/>
        <v>3.0182845597424298E-4</v>
      </c>
      <c r="AQ110" s="61">
        <f t="shared" si="62"/>
        <v>9.1100416835795535E-8</v>
      </c>
      <c r="AR110" s="61">
        <f t="shared" si="63"/>
        <v>6.7163254060032281E-8</v>
      </c>
      <c r="AS110" s="62">
        <f t="shared" si="64"/>
        <v>9.1505666118168461E-3</v>
      </c>
      <c r="AT110" s="63">
        <f t="shared" si="65"/>
        <v>1.8149572813311015E-2</v>
      </c>
      <c r="AU110" s="64">
        <f t="shared" si="66"/>
        <v>-7.9307176980708441E-5</v>
      </c>
      <c r="AV110" s="65">
        <f t="shared" si="67"/>
        <v>-0.35640266557614358</v>
      </c>
      <c r="AW110" s="66">
        <f t="shared" si="68"/>
        <v>8.3732869317297229E-5</v>
      </c>
      <c r="AX110" s="66">
        <f t="shared" si="69"/>
        <v>0.25419274945263842</v>
      </c>
      <c r="AY110" s="67">
        <f t="shared" si="70"/>
        <v>6.2896283206494111E-9</v>
      </c>
      <c r="AZ110" s="67">
        <f t="shared" si="71"/>
        <v>4.9515719604918437E-8</v>
      </c>
      <c r="BA110" s="68">
        <f t="shared" si="72"/>
        <v>3.5884574948301354E-5</v>
      </c>
      <c r="BB110" s="69">
        <f t="shared" si="73"/>
        <v>-3.1100853717924881E-7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31878173215880778</v>
      </c>
      <c r="P111" s="47">
        <f t="shared" si="40"/>
        <v>0.31304332942312008</v>
      </c>
      <c r="Q111" s="47">
        <f t="shared" si="41"/>
        <v>0.22226966625846936</v>
      </c>
      <c r="R111" s="43">
        <f t="shared" si="42"/>
        <v>0.4991884311913683</v>
      </c>
      <c r="S111" s="43">
        <f t="shared" si="43"/>
        <v>0.49020252023664279</v>
      </c>
      <c r="T111" s="7">
        <f t="shared" si="44"/>
        <v>8.0746595686255872E-5</v>
      </c>
      <c r="U111" s="36">
        <f t="shared" si="45"/>
        <v>1.897876123543529E-4</v>
      </c>
      <c r="V111" s="36">
        <f t="shared" si="46"/>
        <v>2.5742452544432197E-4</v>
      </c>
      <c r="W111" s="37">
        <f t="shared" si="56"/>
        <v>4.5747520123400301E-9</v>
      </c>
      <c r="X111" s="37">
        <f t="shared" si="57"/>
        <v>-3.7217321378608865</v>
      </c>
      <c r="Y111" s="37">
        <f t="shared" si="57"/>
        <v>-3.5893500791964592</v>
      </c>
      <c r="Z111" s="7">
        <f t="shared" si="47"/>
        <v>4.5747520123400301E-9</v>
      </c>
      <c r="AA111" s="19">
        <f t="shared" si="48"/>
        <v>0.23359180144124966</v>
      </c>
      <c r="AB111" s="47">
        <f t="shared" si="49"/>
        <v>1.0583574065803103</v>
      </c>
      <c r="AC111" s="20">
        <f t="shared" si="50"/>
        <v>7.1654638187215847E-2</v>
      </c>
      <c r="AD111" s="20"/>
      <c r="AE111" s="29">
        <f t="shared" si="51"/>
        <v>2.5742452544432197E-4</v>
      </c>
      <c r="AF111" s="20"/>
      <c r="AG111" s="20"/>
      <c r="AI111" s="60">
        <f t="shared" si="52"/>
        <v>0.4991884311913683</v>
      </c>
      <c r="AJ111" s="61">
        <f t="shared" si="58"/>
        <v>0.24918908983529944</v>
      </c>
      <c r="AK111" s="61">
        <f t="shared" si="53"/>
        <v>0.49020252023664279</v>
      </c>
      <c r="AL111" s="61">
        <f t="shared" si="59"/>
        <v>0.24029851084635617</v>
      </c>
      <c r="AM111" s="61">
        <f t="shared" si="60"/>
        <v>0.24470342704298467</v>
      </c>
      <c r="AN111" s="61">
        <f t="shared" si="54"/>
        <v>1.897876123543529E-4</v>
      </c>
      <c r="AO111" s="61">
        <f t="shared" si="61"/>
        <v>3.6019337803166121E-8</v>
      </c>
      <c r="AP111" s="61">
        <f t="shared" si="55"/>
        <v>2.5742452544432197E-4</v>
      </c>
      <c r="AQ111" s="61">
        <f t="shared" si="62"/>
        <v>6.6267386300234366E-8</v>
      </c>
      <c r="AR111" s="61">
        <f t="shared" si="63"/>
        <v>4.8855986045530231E-8</v>
      </c>
      <c r="AS111" s="62">
        <f t="shared" si="64"/>
        <v>8.9859109547255067E-3</v>
      </c>
      <c r="AT111" s="63">
        <f t="shared" si="65"/>
        <v>1.8001040074746202E-2</v>
      </c>
      <c r="AU111" s="64">
        <f t="shared" si="66"/>
        <v>-6.7636913089969073E-5</v>
      </c>
      <c r="AV111" s="65">
        <f t="shared" si="67"/>
        <v>-0.35638212763688726</v>
      </c>
      <c r="AW111" s="66">
        <f t="shared" si="68"/>
        <v>8.0746595686255872E-5</v>
      </c>
      <c r="AX111" s="66">
        <f t="shared" si="69"/>
        <v>0.24918908983529944</v>
      </c>
      <c r="AY111" s="67">
        <f t="shared" si="70"/>
        <v>4.5747520123400301E-9</v>
      </c>
      <c r="AZ111" s="67">
        <f t="shared" si="71"/>
        <v>3.6019337803166121E-8</v>
      </c>
      <c r="BA111" s="68">
        <f t="shared" si="72"/>
        <v>3.5238866489119636E-5</v>
      </c>
      <c r="BB111" s="69">
        <f t="shared" si="73"/>
        <v>-2.6524279643125125E-7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3156965712631834</v>
      </c>
      <c r="P112" s="47">
        <f t="shared" si="40"/>
        <v>0.31005654786580189</v>
      </c>
      <c r="Q112" s="47">
        <f t="shared" si="41"/>
        <v>0.21476720797427992</v>
      </c>
      <c r="R112" s="43">
        <f t="shared" si="42"/>
        <v>0.49435729919070376</v>
      </c>
      <c r="S112" s="43">
        <f t="shared" si="43"/>
        <v>0.48552544294676153</v>
      </c>
      <c r="T112" s="7">
        <f t="shared" si="44"/>
        <v>7.8001684713661299E-5</v>
      </c>
      <c r="U112" s="36">
        <f t="shared" si="45"/>
        <v>1.6182195414100113E-4</v>
      </c>
      <c r="V112" s="36">
        <f t="shared" si="46"/>
        <v>2.1944584324828849E-4</v>
      </c>
      <c r="W112" s="37">
        <f t="shared" si="56"/>
        <v>3.320512595848951E-9</v>
      </c>
      <c r="X112" s="37">
        <f t="shared" si="57"/>
        <v>-3.7909625586477724</v>
      </c>
      <c r="Y112" s="37">
        <f t="shared" si="57"/>
        <v>-3.6586726411640909</v>
      </c>
      <c r="Z112" s="7">
        <f t="shared" si="47"/>
        <v>3.320512595848951E-9</v>
      </c>
      <c r="AA112" s="19">
        <f t="shared" si="48"/>
        <v>0.22445924753215404</v>
      </c>
      <c r="AB112" s="47">
        <f t="shared" si="49"/>
        <v>1.0596816231890331</v>
      </c>
      <c r="AC112" s="20">
        <f t="shared" si="50"/>
        <v>6.6158417469882908E-2</v>
      </c>
      <c r="AD112" s="20"/>
      <c r="AE112" s="29">
        <f t="shared" si="51"/>
        <v>2.1944584324828849E-4</v>
      </c>
      <c r="AF112" s="20"/>
      <c r="AG112" s="20"/>
      <c r="AI112" s="60">
        <f t="shared" si="52"/>
        <v>0.49435729919070376</v>
      </c>
      <c r="AJ112" s="61">
        <f t="shared" si="58"/>
        <v>0.244389139263127</v>
      </c>
      <c r="AK112" s="61">
        <f t="shared" si="53"/>
        <v>0.48552544294676153</v>
      </c>
      <c r="AL112" s="61">
        <f t="shared" si="59"/>
        <v>0.235734955748649</v>
      </c>
      <c r="AM112" s="61">
        <f t="shared" si="60"/>
        <v>0.24002304666353116</v>
      </c>
      <c r="AN112" s="61">
        <f t="shared" si="54"/>
        <v>1.6182195414100113E-4</v>
      </c>
      <c r="AO112" s="61">
        <f t="shared" si="61"/>
        <v>2.6186344842012273E-8</v>
      </c>
      <c r="AP112" s="61">
        <f t="shared" si="55"/>
        <v>2.1944584324828849E-4</v>
      </c>
      <c r="AQ112" s="61">
        <f t="shared" si="62"/>
        <v>4.8156478118952402E-8</v>
      </c>
      <c r="AR112" s="61">
        <f t="shared" si="63"/>
        <v>3.5511155182557867E-8</v>
      </c>
      <c r="AS112" s="62">
        <f t="shared" si="64"/>
        <v>8.8318562439422266E-3</v>
      </c>
      <c r="AT112" s="63">
        <f t="shared" si="65"/>
        <v>1.78653299109785E-2</v>
      </c>
      <c r="AU112" s="64">
        <f t="shared" si="66"/>
        <v>-5.762388910728736E-5</v>
      </c>
      <c r="AV112" s="65">
        <f t="shared" si="67"/>
        <v>-0.35609438418397571</v>
      </c>
      <c r="AW112" s="66">
        <f t="shared" si="68"/>
        <v>7.8001684713661299E-5</v>
      </c>
      <c r="AX112" s="66">
        <f t="shared" si="69"/>
        <v>0.244389139263127</v>
      </c>
      <c r="AY112" s="67">
        <f t="shared" si="70"/>
        <v>3.320512595848951E-9</v>
      </c>
      <c r="AZ112" s="67">
        <f t="shared" si="71"/>
        <v>2.6186344842012273E-8</v>
      </c>
      <c r="BA112" s="68">
        <f t="shared" si="72"/>
        <v>3.4634730368400891E-5</v>
      </c>
      <c r="BB112" s="69">
        <f t="shared" si="73"/>
        <v>-2.259760357148524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31270860211346357</v>
      </c>
      <c r="P113" s="47">
        <f t="shared" si="40"/>
        <v>0.30716072536851818</v>
      </c>
      <c r="Q113" s="47">
        <f t="shared" si="41"/>
        <v>0.20750109944424777</v>
      </c>
      <c r="R113" s="43">
        <f t="shared" si="42"/>
        <v>0.48967836221964234</v>
      </c>
      <c r="S113" s="43">
        <f t="shared" si="43"/>
        <v>0.48099080076498313</v>
      </c>
      <c r="T113" s="7">
        <f t="shared" si="44"/>
        <v>7.547372402848044E-5</v>
      </c>
      <c r="U113" s="36">
        <f t="shared" si="45"/>
        <v>1.3793982701546301E-4</v>
      </c>
      <c r="V113" s="36">
        <f t="shared" si="46"/>
        <v>1.869822971549749E-4</v>
      </c>
      <c r="W113" s="37">
        <f t="shared" si="56"/>
        <v>2.4051638773849147E-9</v>
      </c>
      <c r="X113" s="37">
        <f t="shared" si="57"/>
        <v>-3.8603103229771842</v>
      </c>
      <c r="Y113" s="37">
        <f t="shared" si="57"/>
        <v>-3.7281995090348667</v>
      </c>
      <c r="Z113" s="7">
        <f t="shared" si="47"/>
        <v>2.4051638773849147E-9</v>
      </c>
      <c r="AA113" s="19">
        <f t="shared" si="48"/>
        <v>0.21568374186014541</v>
      </c>
      <c r="AB113" s="47">
        <f t="shared" si="49"/>
        <v>1.0609077294282661</v>
      </c>
      <c r="AC113" s="20">
        <f t="shared" si="50"/>
        <v>6.1069408262980865E-2</v>
      </c>
      <c r="AD113" s="20"/>
      <c r="AE113" s="29">
        <f t="shared" si="51"/>
        <v>1.869822971549749E-4</v>
      </c>
      <c r="AF113" s="20"/>
      <c r="AG113" s="20"/>
      <c r="AI113" s="60">
        <f t="shared" si="52"/>
        <v>0.48967836221964234</v>
      </c>
      <c r="AJ113" s="61">
        <f t="shared" si="58"/>
        <v>0.23978489842611125</v>
      </c>
      <c r="AK113" s="61">
        <f t="shared" si="53"/>
        <v>0.48099080076498313</v>
      </c>
      <c r="AL113" s="61">
        <f t="shared" si="59"/>
        <v>0.23135215042053969</v>
      </c>
      <c r="AM113" s="61">
        <f t="shared" si="60"/>
        <v>0.23553078756131124</v>
      </c>
      <c r="AN113" s="61">
        <f t="shared" si="54"/>
        <v>1.3793982701546301E-4</v>
      </c>
      <c r="AO113" s="61">
        <f t="shared" si="61"/>
        <v>1.902739587705586E-8</v>
      </c>
      <c r="AP113" s="61">
        <f t="shared" si="55"/>
        <v>1.869822971549749E-4</v>
      </c>
      <c r="AQ113" s="61">
        <f t="shared" si="62"/>
        <v>3.4962379449351333E-8</v>
      </c>
      <c r="AR113" s="61">
        <f t="shared" si="63"/>
        <v>2.5792305724511138E-8</v>
      </c>
      <c r="AS113" s="62">
        <f t="shared" si="64"/>
        <v>8.6875614546592095E-3</v>
      </c>
      <c r="AT113" s="63">
        <f t="shared" si="65"/>
        <v>1.7741362749376405E-2</v>
      </c>
      <c r="AU113" s="64">
        <f t="shared" si="66"/>
        <v>-4.9042470139511884E-5</v>
      </c>
      <c r="AV113" s="65">
        <f t="shared" si="67"/>
        <v>-0.35553524461078406</v>
      </c>
      <c r="AW113" s="66">
        <f t="shared" si="68"/>
        <v>7.547372402848044E-5</v>
      </c>
      <c r="AX113" s="66">
        <f t="shared" si="69"/>
        <v>0.23978489842611125</v>
      </c>
      <c r="AY113" s="67">
        <f t="shared" si="70"/>
        <v>2.4051638773849147E-9</v>
      </c>
      <c r="AZ113" s="67">
        <f t="shared" si="71"/>
        <v>1.902739587705586E-8</v>
      </c>
      <c r="BA113" s="68">
        <f t="shared" si="72"/>
        <v>3.4068868449643958E-5</v>
      </c>
      <c r="BB113" s="69">
        <f t="shared" si="73"/>
        <v>-1.9232341231181131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30981551111219263</v>
      </c>
      <c r="P114" s="47">
        <f t="shared" si="40"/>
        <v>0.3043540745108399</v>
      </c>
      <c r="Q114" s="47">
        <f t="shared" si="41"/>
        <v>0.20046571448906336</v>
      </c>
      <c r="R114" s="43">
        <f t="shared" si="42"/>
        <v>0.48514799735701952</v>
      </c>
      <c r="S114" s="43">
        <f t="shared" si="43"/>
        <v>0.47659579472414648</v>
      </c>
      <c r="T114" s="7">
        <f t="shared" si="44"/>
        <v>7.3140169873720567E-5</v>
      </c>
      <c r="U114" s="36">
        <f t="shared" si="45"/>
        <v>1.1755288764288457E-4</v>
      </c>
      <c r="V114" s="36">
        <f t="shared" si="46"/>
        <v>1.5924911353017989E-4</v>
      </c>
      <c r="W114" s="37">
        <f t="shared" si="56"/>
        <v>1.7385752532443564E-9</v>
      </c>
      <c r="X114" s="37">
        <f t="shared" si="57"/>
        <v>-3.9297666981258792</v>
      </c>
      <c r="Y114" s="37">
        <f t="shared" si="57"/>
        <v>-3.7979229765123783</v>
      </c>
      <c r="Z114" s="7">
        <f t="shared" si="47"/>
        <v>1.7385752532443564E-9</v>
      </c>
      <c r="AA114" s="19">
        <f t="shared" si="48"/>
        <v>0.20725132519269387</v>
      </c>
      <c r="AB114" s="47">
        <f t="shared" si="49"/>
        <v>1.0620425968444789</v>
      </c>
      <c r="AC114" s="20">
        <f t="shared" si="50"/>
        <v>5.635908990318407E-2</v>
      </c>
      <c r="AD114" s="20"/>
      <c r="AE114" s="29">
        <f t="shared" si="51"/>
        <v>1.5924911353017989E-4</v>
      </c>
      <c r="AF114" s="20"/>
      <c r="AG114" s="20"/>
      <c r="AI114" s="60">
        <f t="shared" si="52"/>
        <v>0.48514799735701952</v>
      </c>
      <c r="AJ114" s="61">
        <f t="shared" si="58"/>
        <v>0.23536857933952662</v>
      </c>
      <c r="AK114" s="61">
        <f t="shared" si="53"/>
        <v>0.47659579472414648</v>
      </c>
      <c r="AL114" s="61">
        <f t="shared" si="59"/>
        <v>0.22714355154874077</v>
      </c>
      <c r="AM114" s="61">
        <f t="shared" si="60"/>
        <v>0.23121949535919684</v>
      </c>
      <c r="AN114" s="61">
        <f t="shared" si="54"/>
        <v>1.1755288764288457E-4</v>
      </c>
      <c r="AO114" s="61">
        <f t="shared" si="61"/>
        <v>1.3818681393180644E-8</v>
      </c>
      <c r="AP114" s="61">
        <f t="shared" si="55"/>
        <v>1.5924911353017989E-4</v>
      </c>
      <c r="AQ114" s="61">
        <f t="shared" si="62"/>
        <v>2.5360280160148126E-8</v>
      </c>
      <c r="AR114" s="61">
        <f t="shared" si="63"/>
        <v>1.8720193150042205E-8</v>
      </c>
      <c r="AS114" s="62">
        <f t="shared" si="64"/>
        <v>8.5522026328730405E-3</v>
      </c>
      <c r="AT114" s="63">
        <f t="shared" si="65"/>
        <v>1.7628028311903944E-2</v>
      </c>
      <c r="AU114" s="64">
        <f t="shared" si="66"/>
        <v>-4.1696225887295321E-5</v>
      </c>
      <c r="AV114" s="65">
        <f t="shared" si="67"/>
        <v>-0.35470184291826862</v>
      </c>
      <c r="AW114" s="66">
        <f t="shared" si="68"/>
        <v>7.3140169873720567E-5</v>
      </c>
      <c r="AX114" s="66">
        <f t="shared" si="69"/>
        <v>0.23536857933952662</v>
      </c>
      <c r="AY114" s="67">
        <f t="shared" si="70"/>
        <v>1.7385752532443564E-9</v>
      </c>
      <c r="AZ114" s="67">
        <f t="shared" si="71"/>
        <v>1.3818681393180644E-8</v>
      </c>
      <c r="BA114" s="68">
        <f t="shared" si="72"/>
        <v>3.353804954067859E-5</v>
      </c>
      <c r="BB114" s="69">
        <f t="shared" si="73"/>
        <v>-1.6351461132272674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30701495612370266</v>
      </c>
      <c r="P115" s="47">
        <f t="shared" si="40"/>
        <v>0.30163476424300012</v>
      </c>
      <c r="Q115" s="47">
        <f t="shared" si="41"/>
        <v>0.19365535753052546</v>
      </c>
      <c r="R115" s="43">
        <f t="shared" si="42"/>
        <v>0.48076253699295757</v>
      </c>
      <c r="S115" s="43">
        <f t="shared" si="43"/>
        <v>0.47233755753679946</v>
      </c>
      <c r="T115" s="7">
        <f t="shared" si="44"/>
        <v>7.0980278836686205E-5</v>
      </c>
      <c r="U115" s="36">
        <f t="shared" si="45"/>
        <v>1.0015587519071126E-4</v>
      </c>
      <c r="V115" s="36">
        <f t="shared" si="46"/>
        <v>1.3557024583012975E-4</v>
      </c>
      <c r="W115" s="37">
        <f t="shared" si="56"/>
        <v>1.2541776477861061E-9</v>
      </c>
      <c r="X115" s="37">
        <f t="shared" si="57"/>
        <v>-3.9993235697047371</v>
      </c>
      <c r="Y115" s="37">
        <f t="shared" si="57"/>
        <v>-3.8678356164403063</v>
      </c>
      <c r="Z115" s="7">
        <f t="shared" si="47"/>
        <v>1.2541776477861061E-9</v>
      </c>
      <c r="AA115" s="19">
        <f t="shared" si="48"/>
        <v>0.19914858405034336</v>
      </c>
      <c r="AB115" s="47">
        <f t="shared" si="49"/>
        <v>1.0630926615185219</v>
      </c>
      <c r="AC115" s="20">
        <f t="shared" si="50"/>
        <v>5.2000749146847436E-2</v>
      </c>
      <c r="AD115" s="20"/>
      <c r="AE115" s="29">
        <f t="shared" si="51"/>
        <v>1.3557024583012975E-4</v>
      </c>
      <c r="AF115" s="20"/>
      <c r="AG115" s="20"/>
      <c r="AI115" s="60">
        <f t="shared" si="52"/>
        <v>0.48076253699295757</v>
      </c>
      <c r="AJ115" s="61">
        <f t="shared" si="58"/>
        <v>0.2311326169759049</v>
      </c>
      <c r="AK115" s="61">
        <f t="shared" si="53"/>
        <v>0.47233755753679946</v>
      </c>
      <c r="AL115" s="61">
        <f t="shared" si="59"/>
        <v>0.22310276825982933</v>
      </c>
      <c r="AM115" s="61">
        <f t="shared" si="60"/>
        <v>0.22708220247844876</v>
      </c>
      <c r="AN115" s="61">
        <f t="shared" si="54"/>
        <v>1.0015587519071126E-4</v>
      </c>
      <c r="AO115" s="61">
        <f t="shared" si="61"/>
        <v>1.0031199335217332E-8</v>
      </c>
      <c r="AP115" s="61">
        <f t="shared" si="55"/>
        <v>1.3557024583012975E-4</v>
      </c>
      <c r="AQ115" s="61">
        <f t="shared" si="62"/>
        <v>1.8379291554441812E-8</v>
      </c>
      <c r="AR115" s="61">
        <f t="shared" si="63"/>
        <v>1.357815662093652E-8</v>
      </c>
      <c r="AS115" s="62">
        <f t="shared" si="64"/>
        <v>8.4249794561581104E-3</v>
      </c>
      <c r="AT115" s="63">
        <f t="shared" si="65"/>
        <v>1.7524201259220669E-2</v>
      </c>
      <c r="AU115" s="64">
        <f t="shared" si="66"/>
        <v>-3.5414370639418486E-5</v>
      </c>
      <c r="AV115" s="65">
        <f t="shared" si="67"/>
        <v>-0.35359254334290829</v>
      </c>
      <c r="AW115" s="66">
        <f t="shared" si="68"/>
        <v>7.0980278836686205E-5</v>
      </c>
      <c r="AX115" s="66">
        <f t="shared" si="69"/>
        <v>0.2311326169759049</v>
      </c>
      <c r="AY115" s="67">
        <f t="shared" si="70"/>
        <v>1.2541776477861061E-9</v>
      </c>
      <c r="AZ115" s="67">
        <f t="shared" si="71"/>
        <v>1.0031199335217332E-8</v>
      </c>
      <c r="BA115" s="68">
        <f t="shared" si="72"/>
        <v>3.3039135122188666E-5</v>
      </c>
      <c r="BB115" s="69">
        <f t="shared" si="73"/>
        <v>-1.3887988486046465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30430457799797234</v>
      </c>
      <c r="P116" s="47">
        <f t="shared" si="40"/>
        <v>0.29900092802927997</v>
      </c>
      <c r="Q116" s="47">
        <f t="shared" si="41"/>
        <v>0.1870642916151265</v>
      </c>
      <c r="R116" s="43">
        <f t="shared" si="42"/>
        <v>0.47651828687436948</v>
      </c>
      <c r="S116" s="43">
        <f t="shared" si="43"/>
        <v>0.46821316634713434</v>
      </c>
      <c r="T116" s="7">
        <f t="shared" si="44"/>
        <v>6.8975026971902545E-5</v>
      </c>
      <c r="U116" s="36">
        <f t="shared" si="45"/>
        <v>8.5315236197092137E-5</v>
      </c>
      <c r="V116" s="36">
        <f t="shared" si="46"/>
        <v>1.1536384659209269E-4</v>
      </c>
      <c r="W116" s="37">
        <f t="shared" si="56"/>
        <v>9.0291898667053555E-10</v>
      </c>
      <c r="X116" s="37">
        <f t="shared" si="57"/>
        <v>-4.0689734025319826</v>
      </c>
      <c r="Y116" s="37">
        <f t="shared" si="57"/>
        <v>-3.9379302716445062</v>
      </c>
      <c r="Z116" s="7">
        <f t="shared" si="47"/>
        <v>9.0291898667053555E-10</v>
      </c>
      <c r="AA116" s="19">
        <f t="shared" si="48"/>
        <v>0.19136262936983547</v>
      </c>
      <c r="AB116" s="47">
        <f t="shared" si="49"/>
        <v>1.0640639462872321</v>
      </c>
      <c r="AC116" s="20">
        <f t="shared" si="50"/>
        <v>4.7969387938227831E-2</v>
      </c>
      <c r="AD116" s="20"/>
      <c r="AE116" s="29">
        <f t="shared" si="51"/>
        <v>1.1536384659209269E-4</v>
      </c>
      <c r="AF116" s="20"/>
      <c r="AG116" s="20"/>
      <c r="AI116" s="60">
        <f t="shared" si="52"/>
        <v>0.47651828687436948</v>
      </c>
      <c r="AJ116" s="61">
        <f t="shared" si="58"/>
        <v>0.2270696777256839</v>
      </c>
      <c r="AK116" s="61">
        <f t="shared" si="53"/>
        <v>0.46821316634713434</v>
      </c>
      <c r="AL116" s="61">
        <f t="shared" si="59"/>
        <v>0.21922356914080929</v>
      </c>
      <c r="AM116" s="61">
        <f t="shared" si="60"/>
        <v>0.22311213591976065</v>
      </c>
      <c r="AN116" s="61">
        <f t="shared" si="54"/>
        <v>8.5315236197092137E-5</v>
      </c>
      <c r="AO116" s="61">
        <f t="shared" si="61"/>
        <v>7.27868952736562E-9</v>
      </c>
      <c r="AP116" s="61">
        <f t="shared" si="55"/>
        <v>1.1536384659209269E-4</v>
      </c>
      <c r="AQ116" s="61">
        <f t="shared" si="62"/>
        <v>1.3308817100523896E-8</v>
      </c>
      <c r="AR116" s="61">
        <f t="shared" si="63"/>
        <v>9.8422938206094902E-9</v>
      </c>
      <c r="AS116" s="62">
        <f t="shared" si="64"/>
        <v>8.3051205272351436E-3</v>
      </c>
      <c r="AT116" s="63">
        <f t="shared" si="65"/>
        <v>1.7428755109716761E-2</v>
      </c>
      <c r="AU116" s="64">
        <f t="shared" si="66"/>
        <v>-3.0048610395000557E-5</v>
      </c>
      <c r="AV116" s="65">
        <f t="shared" si="67"/>
        <v>-0.35220684762078552</v>
      </c>
      <c r="AW116" s="66">
        <f t="shared" si="68"/>
        <v>6.8975026971902545E-5</v>
      </c>
      <c r="AX116" s="66">
        <f t="shared" si="69"/>
        <v>0.2270696777256839</v>
      </c>
      <c r="AY116" s="67">
        <f t="shared" si="70"/>
        <v>9.0291898667053555E-10</v>
      </c>
      <c r="AZ116" s="67">
        <f t="shared" si="71"/>
        <v>7.27868952736562E-9</v>
      </c>
      <c r="BA116" s="68">
        <f t="shared" si="72"/>
        <v>3.2569100106804485E-5</v>
      </c>
      <c r="BB116" s="69">
        <f t="shared" si="73"/>
        <v>-1.178376878235316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30168201078341189</v>
      </c>
      <c r="P117" s="47">
        <f t="shared" si="40"/>
        <v>0.29645067140352788</v>
      </c>
      <c r="Q117" s="47">
        <f t="shared" si="41"/>
        <v>0.18068676324938446</v>
      </c>
      <c r="R117" s="43">
        <f t="shared" si="42"/>
        <v>0.4724115420974192</v>
      </c>
      <c r="S117" s="43">
        <f t="shared" si="43"/>
        <v>0.46421965456236752</v>
      </c>
      <c r="T117" s="7">
        <f t="shared" si="44"/>
        <v>6.7107021386935063E-5</v>
      </c>
      <c r="U117" s="36">
        <f t="shared" si="45"/>
        <v>7.2659230931224132E-5</v>
      </c>
      <c r="V117" s="36">
        <f t="shared" si="46"/>
        <v>9.8129583154907727E-5</v>
      </c>
      <c r="W117" s="37">
        <f t="shared" si="56"/>
        <v>6.4873884239850384E-10</v>
      </c>
      <c r="X117" s="37">
        <f t="shared" si="57"/>
        <v>-4.1387092032816337</v>
      </c>
      <c r="Y117" s="37">
        <f t="shared" si="57"/>
        <v>-4.008200045992897</v>
      </c>
      <c r="Z117" s="7">
        <f t="shared" si="47"/>
        <v>6.4873884239850384E-10</v>
      </c>
      <c r="AA117" s="19">
        <f t="shared" si="48"/>
        <v>0.18388107600142298</v>
      </c>
      <c r="AB117" s="47">
        <f t="shared" si="49"/>
        <v>1.064962082496022</v>
      </c>
      <c r="AC117" s="20">
        <f t="shared" si="50"/>
        <v>4.4241633124384588E-2</v>
      </c>
      <c r="AD117" s="20"/>
      <c r="AE117" s="29">
        <f t="shared" si="51"/>
        <v>9.8129583154907727E-5</v>
      </c>
      <c r="AF117" s="20"/>
      <c r="AG117" s="20"/>
      <c r="AI117" s="60">
        <f t="shared" si="52"/>
        <v>0.4724115420974192</v>
      </c>
      <c r="AJ117" s="61">
        <f t="shared" si="58"/>
        <v>0.22317266510686168</v>
      </c>
      <c r="AK117" s="61">
        <f t="shared" si="53"/>
        <v>0.46421965456236752</v>
      </c>
      <c r="AL117" s="61">
        <f t="shared" si="59"/>
        <v>0.21549988768200384</v>
      </c>
      <c r="AM117" s="61">
        <f t="shared" si="60"/>
        <v>0.21930272288373928</v>
      </c>
      <c r="AN117" s="61">
        <f t="shared" si="54"/>
        <v>7.2659230931224132E-5</v>
      </c>
      <c r="AO117" s="61">
        <f t="shared" si="61"/>
        <v>5.279363839516958E-9</v>
      </c>
      <c r="AP117" s="61">
        <f t="shared" si="55"/>
        <v>9.8129583154907727E-5</v>
      </c>
      <c r="AQ117" s="61">
        <f t="shared" si="62"/>
        <v>9.6294150901559499E-9</v>
      </c>
      <c r="AR117" s="61">
        <f t="shared" si="63"/>
        <v>7.1300200436372024E-9</v>
      </c>
      <c r="AS117" s="62">
        <f t="shared" si="64"/>
        <v>8.1918875350516784E-3</v>
      </c>
      <c r="AT117" s="63">
        <f t="shared" si="65"/>
        <v>1.7340574488678293E-2</v>
      </c>
      <c r="AU117" s="64">
        <f t="shared" si="66"/>
        <v>-2.5470352223683595E-5</v>
      </c>
      <c r="AV117" s="65">
        <f t="shared" si="67"/>
        <v>-0.350545304392124</v>
      </c>
      <c r="AW117" s="66">
        <f t="shared" si="68"/>
        <v>6.7107021386935063E-5</v>
      </c>
      <c r="AX117" s="66">
        <f t="shared" si="69"/>
        <v>0.22317266510686168</v>
      </c>
      <c r="AY117" s="67">
        <f t="shared" si="70"/>
        <v>6.4873884239850384E-10</v>
      </c>
      <c r="AZ117" s="67">
        <f t="shared" si="71"/>
        <v>5.279363839516958E-9</v>
      </c>
      <c r="BA117" s="68">
        <f t="shared" si="72"/>
        <v>3.2125049157065403E-5</v>
      </c>
      <c r="BB117" s="69">
        <f t="shared" si="73"/>
        <v>-9.9883734210523896E-8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29914489073339734</v>
      </c>
      <c r="P118" s="47">
        <f t="shared" si="40"/>
        <v>0.29398207895945927</v>
      </c>
      <c r="Q118" s="47">
        <f t="shared" si="41"/>
        <v>0.17451702430182706</v>
      </c>
      <c r="R118" s="43">
        <f t="shared" si="42"/>
        <v>0.46843860121108261</v>
      </c>
      <c r="S118" s="43">
        <f t="shared" si="43"/>
        <v>0.46035402279902804</v>
      </c>
      <c r="T118" s="7">
        <f t="shared" si="44"/>
        <v>6.5360408100658733E-5</v>
      </c>
      <c r="U118" s="36">
        <f t="shared" si="45"/>
        <v>6.1869344546371035E-5</v>
      </c>
      <c r="V118" s="36">
        <f t="shared" si="46"/>
        <v>8.3437580937063748E-5</v>
      </c>
      <c r="W118" s="37">
        <f t="shared" si="56"/>
        <v>4.6518882100480146E-10</v>
      </c>
      <c r="X118" s="37">
        <f t="shared" si="57"/>
        <v>-4.20852448494011</v>
      </c>
      <c r="Y118" s="37">
        <f t="shared" si="57"/>
        <v>-4.0786382956758924</v>
      </c>
      <c r="Z118" s="7">
        <f t="shared" si="47"/>
        <v>4.6518882100480146E-10</v>
      </c>
      <c r="AA118" s="19">
        <f t="shared" si="48"/>
        <v>0.17669202300776377</v>
      </c>
      <c r="AB118" s="47">
        <f t="shared" si="49"/>
        <v>1.0657923311950799</v>
      </c>
      <c r="AC118" s="20">
        <f t="shared" si="50"/>
        <v>4.0795648479393744E-2</v>
      </c>
      <c r="AD118" s="20"/>
      <c r="AE118" s="29">
        <f t="shared" si="51"/>
        <v>8.3437580937063748E-5</v>
      </c>
      <c r="AF118" s="20"/>
      <c r="AG118" s="20"/>
      <c r="AI118" s="60">
        <f t="shared" si="52"/>
        <v>0.46843860121108261</v>
      </c>
      <c r="AJ118" s="61">
        <f t="shared" si="58"/>
        <v>0.21943472310459569</v>
      </c>
      <c r="AK118" s="61">
        <f t="shared" si="53"/>
        <v>0.46035402279902804</v>
      </c>
      <c r="AL118" s="61">
        <f t="shared" si="59"/>
        <v>0.21192582630724802</v>
      </c>
      <c r="AM118" s="61">
        <f t="shared" si="60"/>
        <v>0.21564759450187151</v>
      </c>
      <c r="AN118" s="61">
        <f t="shared" si="54"/>
        <v>6.1869344546371035E-5</v>
      </c>
      <c r="AO118" s="61">
        <f t="shared" si="61"/>
        <v>3.8278157945975714E-9</v>
      </c>
      <c r="AP118" s="61">
        <f t="shared" si="55"/>
        <v>8.3437580937063748E-5</v>
      </c>
      <c r="AQ118" s="61">
        <f t="shared" si="62"/>
        <v>6.9618299126290637E-9</v>
      </c>
      <c r="AR118" s="61">
        <f t="shared" si="63"/>
        <v>5.1622284431109166E-9</v>
      </c>
      <c r="AS118" s="62">
        <f t="shared" si="64"/>
        <v>8.0845784120545661E-3</v>
      </c>
      <c r="AT118" s="63">
        <f t="shared" si="65"/>
        <v>1.7258565778210885E-2</v>
      </c>
      <c r="AU118" s="64">
        <f t="shared" si="66"/>
        <v>-2.1568236390692713E-5</v>
      </c>
      <c r="AV118" s="65">
        <f t="shared" si="67"/>
        <v>-0.34860942117347526</v>
      </c>
      <c r="AW118" s="66">
        <f t="shared" si="68"/>
        <v>6.5360408100658733E-5</v>
      </c>
      <c r="AX118" s="66">
        <f t="shared" si="69"/>
        <v>0.21943472310459569</v>
      </c>
      <c r="AY118" s="67">
        <f t="shared" si="70"/>
        <v>4.6518882100480146E-10</v>
      </c>
      <c r="AZ118" s="67">
        <f t="shared" si="71"/>
        <v>3.8278157945975714E-9</v>
      </c>
      <c r="BA118" s="68">
        <f t="shared" si="72"/>
        <v>3.1704229066880651E-5</v>
      </c>
      <c r="BB118" s="69">
        <f t="shared" si="73"/>
        <v>-8.4581319179187107E-8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29669086420767626</v>
      </c>
      <c r="P119" s="47">
        <f t="shared" si="40"/>
        <v>0.29159322079931987</v>
      </c>
      <c r="Q119" s="47">
        <f t="shared" si="41"/>
        <v>0.16854935121753867</v>
      </c>
      <c r="R119" s="43">
        <f t="shared" si="42"/>
        <v>0.46459577859016016</v>
      </c>
      <c r="S119" s="43">
        <f t="shared" si="43"/>
        <v>0.45661324898108346</v>
      </c>
      <c r="T119" s="7">
        <f t="shared" si="44"/>
        <v>6.3720778959786112E-5</v>
      </c>
      <c r="U119" s="36">
        <f t="shared" si="45"/>
        <v>5.2672843851788332E-5</v>
      </c>
      <c r="V119" s="36">
        <f t="shared" si="46"/>
        <v>7.0918800145720773E-5</v>
      </c>
      <c r="W119" s="37">
        <f t="shared" si="56"/>
        <v>3.3291492108009288E-10</v>
      </c>
      <c r="X119" s="37">
        <f t="shared" si="57"/>
        <v>-4.2784132330798226</v>
      </c>
      <c r="Y119" s="37">
        <f t="shared" si="57"/>
        <v>-4.1492386207093119</v>
      </c>
      <c r="Z119" s="7">
        <f t="shared" si="47"/>
        <v>3.3291492108009288E-10</v>
      </c>
      <c r="AA119" s="19">
        <f t="shared" si="48"/>
        <v>0.16978403473304945</v>
      </c>
      <c r="AB119" s="47">
        <f t="shared" si="49"/>
        <v>1.0665596037091858</v>
      </c>
      <c r="AC119" s="20">
        <f t="shared" si="50"/>
        <v>3.7611049328401161E-2</v>
      </c>
      <c r="AD119" s="20"/>
      <c r="AE119" s="29">
        <f t="shared" si="51"/>
        <v>7.0918800145720773E-5</v>
      </c>
      <c r="AF119" s="20"/>
      <c r="AG119" s="20"/>
      <c r="AI119" s="60">
        <f t="shared" si="52"/>
        <v>0.46459577859016016</v>
      </c>
      <c r="AJ119" s="61">
        <f t="shared" si="58"/>
        <v>0.21584923748379711</v>
      </c>
      <c r="AK119" s="61">
        <f t="shared" si="53"/>
        <v>0.45661324898108346</v>
      </c>
      <c r="AL119" s="61">
        <f t="shared" si="59"/>
        <v>0.20849565914506091</v>
      </c>
      <c r="AM119" s="61">
        <f t="shared" si="60"/>
        <v>0.21214058792494914</v>
      </c>
      <c r="AN119" s="61">
        <f t="shared" si="54"/>
        <v>5.2672843851788332E-5</v>
      </c>
      <c r="AO119" s="61">
        <f t="shared" si="61"/>
        <v>2.7744284794348757E-9</v>
      </c>
      <c r="AP119" s="61">
        <f t="shared" si="55"/>
        <v>7.0918800145720773E-5</v>
      </c>
      <c r="AQ119" s="61">
        <f t="shared" si="62"/>
        <v>5.0294762141086848E-9</v>
      </c>
      <c r="AR119" s="61">
        <f t="shared" si="63"/>
        <v>3.735494886231734E-9</v>
      </c>
      <c r="AS119" s="62">
        <f t="shared" si="64"/>
        <v>7.982529609076694E-3</v>
      </c>
      <c r="AT119" s="63">
        <f t="shared" si="65"/>
        <v>1.7181666250391022E-2</v>
      </c>
      <c r="AU119" s="64">
        <f t="shared" si="66"/>
        <v>-1.8245956293932441E-5</v>
      </c>
      <c r="AV119" s="65">
        <f t="shared" si="67"/>
        <v>-0.34640157925160064</v>
      </c>
      <c r="AW119" s="66">
        <f t="shared" si="68"/>
        <v>6.3720778959786112E-5</v>
      </c>
      <c r="AX119" s="66">
        <f t="shared" si="69"/>
        <v>0.21584923748379711</v>
      </c>
      <c r="AY119" s="67">
        <f t="shared" si="70"/>
        <v>3.3291492108009288E-10</v>
      </c>
      <c r="AZ119" s="67">
        <f t="shared" si="71"/>
        <v>2.7744284794348757E-9</v>
      </c>
      <c r="BA119" s="68">
        <f t="shared" si="72"/>
        <v>3.13040376826537E-5</v>
      </c>
      <c r="BB119" s="69">
        <f t="shared" si="73"/>
        <v>-7.1552769780127219E-8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29431759456524936</v>
      </c>
      <c r="P120" s="47">
        <f t="shared" si="40"/>
        <v>0.28928215846513428</v>
      </c>
      <c r="Q120" s="47">
        <f t="shared" si="41"/>
        <v>0.16277806178018911</v>
      </c>
      <c r="R120" s="43">
        <f t="shared" si="42"/>
        <v>0.46087941522901565</v>
      </c>
      <c r="S120" s="43">
        <f t="shared" si="43"/>
        <v>0.45299429762783322</v>
      </c>
      <c r="T120" s="7">
        <f t="shared" si="44"/>
        <v>6.2175079584477023E-5</v>
      </c>
      <c r="U120" s="36">
        <f t="shared" si="45"/>
        <v>4.4836337134330892E-5</v>
      </c>
      <c r="V120" s="36">
        <f t="shared" si="46"/>
        <v>6.025667222160687E-5</v>
      </c>
      <c r="W120" s="37">
        <f t="shared" si="56"/>
        <v>2.3778673420387469E-10</v>
      </c>
      <c r="X120" s="37">
        <f t="shared" si="57"/>
        <v>-4.3483698739388901</v>
      </c>
      <c r="Y120" s="37">
        <f t="shared" si="57"/>
        <v>-4.2199948566603416</v>
      </c>
      <c r="Z120" s="7">
        <f t="shared" si="47"/>
        <v>2.3778673420387469E-10</v>
      </c>
      <c r="AA120" s="19">
        <f t="shared" si="48"/>
        <v>0.16314612261226236</v>
      </c>
      <c r="AB120" s="47">
        <f t="shared" si="49"/>
        <v>1.067268481526493</v>
      </c>
      <c r="AC120" s="20">
        <f t="shared" si="50"/>
        <v>3.4668819998337562E-2</v>
      </c>
      <c r="AD120" s="20"/>
      <c r="AE120" s="29">
        <f t="shared" si="51"/>
        <v>6.025667222160687E-5</v>
      </c>
      <c r="AF120" s="20"/>
      <c r="AG120" s="20"/>
      <c r="AI120" s="60">
        <f t="shared" si="52"/>
        <v>0.46087941522901565</v>
      </c>
      <c r="AJ120" s="61">
        <f t="shared" si="58"/>
        <v>0.21240983538183944</v>
      </c>
      <c r="AK120" s="61">
        <f t="shared" si="53"/>
        <v>0.45299429762783322</v>
      </c>
      <c r="AL120" s="61">
        <f t="shared" si="59"/>
        <v>0.20520383368333395</v>
      </c>
      <c r="AM120" s="61">
        <f t="shared" si="60"/>
        <v>0.20877574699279444</v>
      </c>
      <c r="AN120" s="61">
        <f t="shared" si="54"/>
        <v>4.4836337134330892E-5</v>
      </c>
      <c r="AO120" s="61">
        <f t="shared" si="61"/>
        <v>2.0102971276233792E-9</v>
      </c>
      <c r="AP120" s="61">
        <f t="shared" si="55"/>
        <v>6.025667222160687E-5</v>
      </c>
      <c r="AQ120" s="61">
        <f t="shared" si="62"/>
        <v>3.6308665472221691E-9</v>
      </c>
      <c r="AR120" s="61">
        <f t="shared" si="63"/>
        <v>2.7016884703208369E-9</v>
      </c>
      <c r="AS120" s="62">
        <f t="shared" si="64"/>
        <v>7.8851176011824342E-3</v>
      </c>
      <c r="AT120" s="63">
        <f t="shared" si="65"/>
        <v>1.7108851774740773E-2</v>
      </c>
      <c r="AU120" s="64">
        <f t="shared" si="66"/>
        <v>-1.5420335087275979E-5</v>
      </c>
      <c r="AV120" s="65">
        <f t="shared" si="67"/>
        <v>-0.34392495178801591</v>
      </c>
      <c r="AW120" s="66">
        <f t="shared" si="68"/>
        <v>6.2175079584477023E-5</v>
      </c>
      <c r="AX120" s="66">
        <f t="shared" si="69"/>
        <v>0.21240983538183944</v>
      </c>
      <c r="AY120" s="67">
        <f t="shared" si="70"/>
        <v>2.3778673420387469E-10</v>
      </c>
      <c r="AZ120" s="67">
        <f t="shared" si="71"/>
        <v>2.0102971276233792E-9</v>
      </c>
      <c r="BA120" s="68">
        <f t="shared" si="72"/>
        <v>3.0922029808558569E-5</v>
      </c>
      <c r="BB120" s="69">
        <f t="shared" si="73"/>
        <v>-6.0471902303043059E-8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29202276814024741</v>
      </c>
      <c r="P121" s="47">
        <f t="shared" si="40"/>
        <v>0.28704695037712202</v>
      </c>
      <c r="Q121" s="47">
        <f t="shared" si="41"/>
        <v>0.15719752964410144</v>
      </c>
      <c r="R121" s="43">
        <f t="shared" si="42"/>
        <v>0.45728588809935394</v>
      </c>
      <c r="S121" s="43">
        <f t="shared" si="43"/>
        <v>0.4494941283700627</v>
      </c>
      <c r="T121" s="7">
        <f t="shared" si="44"/>
        <v>6.0711519679004821E-5</v>
      </c>
      <c r="U121" s="36">
        <f t="shared" si="45"/>
        <v>3.8160209974460027E-5</v>
      </c>
      <c r="V121" s="36">
        <f t="shared" si="46"/>
        <v>5.1179841125989293E-5</v>
      </c>
      <c r="W121" s="37">
        <f t="shared" si="56"/>
        <v>1.6951079532187127E-10</v>
      </c>
      <c r="X121" s="37">
        <f t="shared" si="57"/>
        <v>-4.4183892442798278</v>
      </c>
      <c r="Y121" s="37">
        <f t="shared" si="57"/>
        <v>-4.2909010665968061</v>
      </c>
      <c r="Z121" s="7">
        <f t="shared" si="47"/>
        <v>1.6951079532187127E-10</v>
      </c>
      <c r="AA121" s="19">
        <f t="shared" si="48"/>
        <v>0.15676772769162076</v>
      </c>
      <c r="AB121" s="47">
        <f t="shared" si="49"/>
        <v>1.0679232354651276</v>
      </c>
      <c r="AC121" s="20">
        <f t="shared" si="50"/>
        <v>3.1951234266083803E-2</v>
      </c>
      <c r="AD121" s="20"/>
      <c r="AE121" s="29">
        <f t="shared" si="51"/>
        <v>5.1179841125989293E-5</v>
      </c>
      <c r="AF121" s="20"/>
      <c r="AG121" s="20"/>
      <c r="AI121" s="60">
        <f t="shared" si="52"/>
        <v>0.45728588809935394</v>
      </c>
      <c r="AJ121" s="61">
        <f t="shared" si="58"/>
        <v>0.20911038345481486</v>
      </c>
      <c r="AK121" s="61">
        <f t="shared" si="53"/>
        <v>0.4494941283700627</v>
      </c>
      <c r="AL121" s="61">
        <f t="shared" si="59"/>
        <v>0.20204497143916239</v>
      </c>
      <c r="AM121" s="61">
        <f t="shared" si="60"/>
        <v>0.20554732168714912</v>
      </c>
      <c r="AN121" s="61">
        <f t="shared" si="54"/>
        <v>3.8160209974460027E-5</v>
      </c>
      <c r="AO121" s="61">
        <f t="shared" si="61"/>
        <v>1.4562016252948786E-9</v>
      </c>
      <c r="AP121" s="61">
        <f t="shared" si="55"/>
        <v>5.1179841125989293E-5</v>
      </c>
      <c r="AQ121" s="61">
        <f t="shared" si="62"/>
        <v>2.6193761376815048E-9</v>
      </c>
      <c r="AR121" s="61">
        <f t="shared" si="63"/>
        <v>1.9530334838272559E-9</v>
      </c>
      <c r="AS121" s="62">
        <f t="shared" si="64"/>
        <v>7.7917597292912477E-3</v>
      </c>
      <c r="AT121" s="63">
        <f t="shared" si="65"/>
        <v>1.7039143196997897E-2</v>
      </c>
      <c r="AU121" s="64">
        <f t="shared" si="66"/>
        <v>-1.3019631151529266E-5</v>
      </c>
      <c r="AV121" s="65">
        <f t="shared" si="67"/>
        <v>-0.34118342535963719</v>
      </c>
      <c r="AW121" s="66">
        <f t="shared" si="68"/>
        <v>6.0711519679004821E-5</v>
      </c>
      <c r="AX121" s="66">
        <f t="shared" si="69"/>
        <v>0.20911038345481486</v>
      </c>
      <c r="AY121" s="67">
        <f t="shared" si="70"/>
        <v>1.6951079532187127E-10</v>
      </c>
      <c r="AZ121" s="67">
        <f t="shared" si="71"/>
        <v>1.4562016252948786E-9</v>
      </c>
      <c r="BA121" s="68">
        <f t="shared" si="72"/>
        <v>3.0555920507024501E-5</v>
      </c>
      <c r="BB121" s="69">
        <f t="shared" si="73"/>
        <v>-5.1057377064820648E-8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28980409938689317</v>
      </c>
      <c r="P122" s="47">
        <f t="shared" si="40"/>
        <v>0.28488565680399902</v>
      </c>
      <c r="Q122" s="47">
        <f t="shared" si="41"/>
        <v>0.1518021968457107</v>
      </c>
      <c r="R122" s="43">
        <f t="shared" si="42"/>
        <v>0.45381161820684807</v>
      </c>
      <c r="S122" s="43">
        <f t="shared" si="43"/>
        <v>0.44610970373316483</v>
      </c>
      <c r="T122" s="7">
        <f t="shared" si="44"/>
        <v>5.9319486559931315E-5</v>
      </c>
      <c r="U122" s="36">
        <f t="shared" si="45"/>
        <v>3.247382433112466E-5</v>
      </c>
      <c r="V122" s="36">
        <f t="shared" si="46"/>
        <v>4.3455871769491017E-5</v>
      </c>
      <c r="W122" s="37">
        <f t="shared" si="56"/>
        <v>1.2060536593852907E-10</v>
      </c>
      <c r="X122" s="37">
        <f t="shared" si="57"/>
        <v>-4.4884665629877301</v>
      </c>
      <c r="Y122" s="37">
        <f t="shared" si="57"/>
        <v>-4.3619515332590977</v>
      </c>
      <c r="Z122" s="7">
        <f t="shared" si="47"/>
        <v>1.2060536593852907E-10</v>
      </c>
      <c r="AA122" s="19">
        <f t="shared" si="48"/>
        <v>0.15063870383240716</v>
      </c>
      <c r="AB122" s="47">
        <f t="shared" si="49"/>
        <v>1.068527844088246</v>
      </c>
      <c r="AC122" s="20">
        <f t="shared" si="50"/>
        <v>2.9441778925943903E-2</v>
      </c>
      <c r="AD122" s="20"/>
      <c r="AE122" s="29">
        <f t="shared" si="51"/>
        <v>4.3455871769491017E-5</v>
      </c>
      <c r="AF122" s="20"/>
      <c r="AG122" s="20"/>
      <c r="AI122" s="60">
        <f t="shared" si="52"/>
        <v>0.45381161820684807</v>
      </c>
      <c r="AJ122" s="61">
        <f t="shared" si="58"/>
        <v>0.20594498481951803</v>
      </c>
      <c r="AK122" s="61">
        <f t="shared" si="53"/>
        <v>0.44610970373316483</v>
      </c>
      <c r="AL122" s="61">
        <f t="shared" si="59"/>
        <v>0.19901386776489211</v>
      </c>
      <c r="AM122" s="61">
        <f t="shared" si="60"/>
        <v>0.2024497665489251</v>
      </c>
      <c r="AN122" s="61">
        <f t="shared" si="54"/>
        <v>3.247382433112466E-5</v>
      </c>
      <c r="AO122" s="61">
        <f t="shared" si="61"/>
        <v>1.054549266688744E-9</v>
      </c>
      <c r="AP122" s="61">
        <f t="shared" si="55"/>
        <v>4.3455871769491017E-5</v>
      </c>
      <c r="AQ122" s="61">
        <f t="shared" si="62"/>
        <v>1.8884127912464465E-9</v>
      </c>
      <c r="AR122" s="61">
        <f t="shared" si="63"/>
        <v>1.4111783459983307E-9</v>
      </c>
      <c r="AS122" s="62">
        <f t="shared" si="64"/>
        <v>7.7019144736832357E-3</v>
      </c>
      <c r="AT122" s="63">
        <f t="shared" si="65"/>
        <v>1.6971611489621868E-2</v>
      </c>
      <c r="AU122" s="64">
        <f t="shared" si="66"/>
        <v>-1.0982047438366357E-5</v>
      </c>
      <c r="AV122" s="65">
        <f t="shared" si="67"/>
        <v>-0.33818152510730226</v>
      </c>
      <c r="AW122" s="66">
        <f t="shared" si="68"/>
        <v>5.9319486559931315E-5</v>
      </c>
      <c r="AX122" s="66">
        <f t="shared" si="69"/>
        <v>0.20594498481951803</v>
      </c>
      <c r="AY122" s="67">
        <f t="shared" si="70"/>
        <v>1.2060536593852907E-10</v>
      </c>
      <c r="AZ122" s="67">
        <f t="shared" si="71"/>
        <v>1.054549266688744E-9</v>
      </c>
      <c r="BA122" s="68">
        <f t="shared" si="72"/>
        <v>3.0203586171306808E-5</v>
      </c>
      <c r="BB122" s="69">
        <f t="shared" si="73"/>
        <v>-4.3066852699475907E-8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28765933527402482</v>
      </c>
      <c r="P123" s="47">
        <f t="shared" si="40"/>
        <v>0.28279634438981494</v>
      </c>
      <c r="Q123" s="47">
        <f t="shared" si="41"/>
        <v>0.1465865844901143</v>
      </c>
      <c r="R123" s="43">
        <f t="shared" si="42"/>
        <v>0.45045307747263519</v>
      </c>
      <c r="S123" s="43">
        <f t="shared" si="43"/>
        <v>0.44283799622582987</v>
      </c>
      <c r="T123" s="7">
        <f t="shared" si="44"/>
        <v>5.7989462395446094E-5</v>
      </c>
      <c r="U123" s="36">
        <f t="shared" si="45"/>
        <v>2.7631381280159592E-5</v>
      </c>
      <c r="V123" s="36">
        <f t="shared" si="46"/>
        <v>3.6885803518512438E-5</v>
      </c>
      <c r="W123" s="37">
        <f t="shared" si="56"/>
        <v>8.564433096571971E-11</v>
      </c>
      <c r="X123" s="37">
        <f t="shared" si="57"/>
        <v>-4.5585974043575712</v>
      </c>
      <c r="Y123" s="37">
        <f t="shared" si="57"/>
        <v>-4.4331407514531245</v>
      </c>
      <c r="Z123" s="7">
        <f t="shared" si="47"/>
        <v>8.564433096571971E-11</v>
      </c>
      <c r="AA123" s="19">
        <f t="shared" si="48"/>
        <v>0.14474930157146454</v>
      </c>
      <c r="AB123" s="47">
        <f t="shared" si="49"/>
        <v>1.0690860113484286</v>
      </c>
      <c r="AC123" s="20">
        <f t="shared" si="50"/>
        <v>2.7125080555794587E-2</v>
      </c>
      <c r="AD123" s="20"/>
      <c r="AE123" s="29">
        <f t="shared" si="51"/>
        <v>3.6885803518512438E-5</v>
      </c>
      <c r="AF123" s="20"/>
      <c r="AG123" s="20"/>
      <c r="AI123" s="60">
        <f t="shared" si="52"/>
        <v>0.45045307747263519</v>
      </c>
      <c r="AJ123" s="61">
        <f t="shared" si="58"/>
        <v>0.20290797500456789</v>
      </c>
      <c r="AK123" s="61">
        <f t="shared" si="53"/>
        <v>0.44283799622582987</v>
      </c>
      <c r="AL123" s="61">
        <f t="shared" si="59"/>
        <v>0.1961054909013081</v>
      </c>
      <c r="AM123" s="61">
        <f t="shared" si="60"/>
        <v>0.19947773822174028</v>
      </c>
      <c r="AN123" s="61">
        <f t="shared" si="54"/>
        <v>2.7631381280159592E-5</v>
      </c>
      <c r="AO123" s="61">
        <f t="shared" si="61"/>
        <v>7.6349323144955392E-10</v>
      </c>
      <c r="AP123" s="61">
        <f t="shared" si="55"/>
        <v>3.6885803518512438E-5</v>
      </c>
      <c r="AQ123" s="61">
        <f t="shared" si="62"/>
        <v>1.3605625012063047E-9</v>
      </c>
      <c r="AR123" s="61">
        <f t="shared" si="63"/>
        <v>1.0192057008450693E-9</v>
      </c>
      <c r="AS123" s="62">
        <f t="shared" si="64"/>
        <v>7.6150812468053219E-3</v>
      </c>
      <c r="AT123" s="63">
        <f t="shared" si="65"/>
        <v>1.690538177590303E-2</v>
      </c>
      <c r="AU123" s="64">
        <f t="shared" si="66"/>
        <v>-9.2544222383528462E-6</v>
      </c>
      <c r="AV123" s="65">
        <f t="shared" si="67"/>
        <v>-0.33492434361209011</v>
      </c>
      <c r="AW123" s="66">
        <f t="shared" si="68"/>
        <v>5.7989462395446094E-5</v>
      </c>
      <c r="AX123" s="66">
        <f t="shared" si="69"/>
        <v>0.20290797500456789</v>
      </c>
      <c r="AY123" s="67">
        <f t="shared" si="70"/>
        <v>8.564433096571971E-11</v>
      </c>
      <c r="AZ123" s="67">
        <f t="shared" si="71"/>
        <v>7.6349323144955392E-10</v>
      </c>
      <c r="BA123" s="68">
        <f t="shared" si="72"/>
        <v>2.9863063712962046E-5</v>
      </c>
      <c r="BB123" s="69">
        <f t="shared" si="73"/>
        <v>-3.6291851915109204E-8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28558625900400131</v>
      </c>
      <c r="P124" s="47">
        <f t="shared" si="40"/>
        <v>0.28077709026173525</v>
      </c>
      <c r="Q124" s="47">
        <f t="shared" si="41"/>
        <v>0.14154530179466299</v>
      </c>
      <c r="R124" s="43">
        <f t="shared" si="42"/>
        <v>0.4472067945568452</v>
      </c>
      <c r="S124" s="43">
        <f t="shared" si="43"/>
        <v>0.43967599477252628</v>
      </c>
      <c r="T124" s="7">
        <f t="shared" si="44"/>
        <v>5.671294539149789E-5</v>
      </c>
      <c r="U124" s="36">
        <f t="shared" si="45"/>
        <v>2.3508359688063719E-5</v>
      </c>
      <c r="V124" s="36">
        <f t="shared" si="46"/>
        <v>3.1299440863752276E-5</v>
      </c>
      <c r="W124" s="37">
        <f t="shared" si="56"/>
        <v>6.0700945886168585E-11</v>
      </c>
      <c r="X124" s="37">
        <f t="shared" si="57"/>
        <v>-4.6287776730135253</v>
      </c>
      <c r="Y124" s="37">
        <f t="shared" si="57"/>
        <v>-4.5044634206630079</v>
      </c>
      <c r="Z124" s="7">
        <f t="shared" si="47"/>
        <v>6.0700945886168585E-11</v>
      </c>
      <c r="AA124" s="19">
        <f t="shared" si="48"/>
        <v>0.13909015261268667</v>
      </c>
      <c r="AB124" s="47">
        <f t="shared" si="49"/>
        <v>1.0696011834511259</v>
      </c>
      <c r="AC124" s="20">
        <f t="shared" si="50"/>
        <v>2.4986835524592729E-2</v>
      </c>
      <c r="AD124" s="20"/>
      <c r="AE124" s="29">
        <f t="shared" si="51"/>
        <v>3.1299440863752276E-5</v>
      </c>
      <c r="AF124" s="20"/>
      <c r="AG124" s="20"/>
      <c r="AI124" s="60">
        <f t="shared" si="52"/>
        <v>0.4472067945568452</v>
      </c>
      <c r="AJ124" s="61">
        <f t="shared" si="58"/>
        <v>0.19999391709780834</v>
      </c>
      <c r="AK124" s="61">
        <f t="shared" si="53"/>
        <v>0.43967599477252628</v>
      </c>
      <c r="AL124" s="61">
        <f t="shared" si="59"/>
        <v>0.19331498037921055</v>
      </c>
      <c r="AM124" s="61">
        <f t="shared" si="60"/>
        <v>0.19662609226581371</v>
      </c>
      <c r="AN124" s="61">
        <f t="shared" si="54"/>
        <v>2.3508359688063719E-5</v>
      </c>
      <c r="AO124" s="61">
        <f t="shared" si="61"/>
        <v>5.5264297522337928E-10</v>
      </c>
      <c r="AP124" s="61">
        <f t="shared" si="55"/>
        <v>3.1299440863752276E-5</v>
      </c>
      <c r="AQ124" s="61">
        <f t="shared" si="62"/>
        <v>9.7965499838352589E-10</v>
      </c>
      <c r="AR124" s="61">
        <f t="shared" si="63"/>
        <v>7.3579851386036834E-10</v>
      </c>
      <c r="AS124" s="62">
        <f t="shared" si="64"/>
        <v>7.5307997843189201E-3</v>
      </c>
      <c r="AT124" s="63">
        <f t="shared" si="65"/>
        <v>1.6839636329276896E-2</v>
      </c>
      <c r="AU124" s="64">
        <f t="shared" si="66"/>
        <v>-7.7910811756885571E-6</v>
      </c>
      <c r="AV124" s="65">
        <f t="shared" si="67"/>
        <v>-0.33141747357406859</v>
      </c>
      <c r="AW124" s="66">
        <f t="shared" si="68"/>
        <v>5.671294539149789E-5</v>
      </c>
      <c r="AX124" s="66">
        <f t="shared" si="69"/>
        <v>0.19999391709780834</v>
      </c>
      <c r="AY124" s="67">
        <f t="shared" si="70"/>
        <v>6.0700945886168585E-11</v>
      </c>
      <c r="AZ124" s="67">
        <f t="shared" si="71"/>
        <v>5.5264297522337928E-10</v>
      </c>
      <c r="BA124" s="68">
        <f t="shared" si="72"/>
        <v>2.9532548173799685E-5</v>
      </c>
      <c r="BB124" s="69">
        <f t="shared" si="73"/>
        <v>-3.0553259512504143E-8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28358269312521445</v>
      </c>
      <c r="P125" s="47">
        <f t="shared" si="40"/>
        <v>0.27882598574279438</v>
      </c>
      <c r="Q125" s="47">
        <f t="shared" si="41"/>
        <v>0.13667305365793117</v>
      </c>
      <c r="R125" s="43">
        <f t="shared" si="42"/>
        <v>0.44406935973256262</v>
      </c>
      <c r="S125" s="43">
        <f t="shared" si="43"/>
        <v>0.43662071052739493</v>
      </c>
      <c r="T125" s="7">
        <f t="shared" si="44"/>
        <v>5.5482374981645258E-5</v>
      </c>
      <c r="U125" s="36">
        <f t="shared" si="45"/>
        <v>1.9998453825017829E-5</v>
      </c>
      <c r="V125" s="36">
        <f t="shared" si="46"/>
        <v>2.6551286081180342E-5</v>
      </c>
      <c r="W125" s="37">
        <f t="shared" si="56"/>
        <v>4.2939610577403892E-11</v>
      </c>
      <c r="X125" s="37">
        <f t="shared" si="57"/>
        <v>-4.6990035803970382</v>
      </c>
      <c r="Y125" s="37">
        <f t="shared" si="57"/>
        <v>-4.5759144378807211</v>
      </c>
      <c r="Z125" s="7">
        <f t="shared" si="47"/>
        <v>4.2939610577403892E-11</v>
      </c>
      <c r="AA125" s="19">
        <f t="shared" si="48"/>
        <v>0.13365225492482963</v>
      </c>
      <c r="AB125" s="47">
        <f t="shared" si="49"/>
        <v>1.0700765649344228</v>
      </c>
      <c r="AC125" s="20">
        <f t="shared" si="50"/>
        <v>2.3013743252586611E-2</v>
      </c>
      <c r="AD125" s="20"/>
      <c r="AE125" s="29">
        <f t="shared" si="51"/>
        <v>2.6551286081180342E-5</v>
      </c>
      <c r="AF125" s="20"/>
      <c r="AG125" s="20"/>
      <c r="AI125" s="60">
        <f t="shared" si="52"/>
        <v>0.44406935973256262</v>
      </c>
      <c r="AJ125" s="61">
        <f t="shared" si="58"/>
        <v>0.19719759625328812</v>
      </c>
      <c r="AK125" s="61">
        <f t="shared" si="53"/>
        <v>0.43662071052739493</v>
      </c>
      <c r="AL125" s="61">
        <f t="shared" si="59"/>
        <v>0.19063764486144719</v>
      </c>
      <c r="AM125" s="61">
        <f t="shared" si="60"/>
        <v>0.19388987936987684</v>
      </c>
      <c r="AN125" s="61">
        <f t="shared" si="54"/>
        <v>1.9998453825017829E-5</v>
      </c>
      <c r="AO125" s="61">
        <f t="shared" si="61"/>
        <v>3.9993815539137024E-10</v>
      </c>
      <c r="AP125" s="61">
        <f t="shared" si="55"/>
        <v>2.6551286081180342E-5</v>
      </c>
      <c r="AQ125" s="61">
        <f t="shared" si="62"/>
        <v>7.0497079256468093E-10</v>
      </c>
      <c r="AR125" s="61">
        <f t="shared" si="63"/>
        <v>5.3098466868932361E-10</v>
      </c>
      <c r="AS125" s="62">
        <f t="shared" si="64"/>
        <v>7.44864920516769E-3</v>
      </c>
      <c r="AT125" s="63">
        <f t="shared" si="65"/>
        <v>1.6773616647754265E-2</v>
      </c>
      <c r="AU125" s="64">
        <f t="shared" si="66"/>
        <v>-6.5528322561625129E-6</v>
      </c>
      <c r="AV125" s="65">
        <f t="shared" si="67"/>
        <v>-0.32766694432971599</v>
      </c>
      <c r="AW125" s="66">
        <f t="shared" si="68"/>
        <v>5.5482374981645258E-5</v>
      </c>
      <c r="AX125" s="66">
        <f t="shared" si="69"/>
        <v>0.19719759625328812</v>
      </c>
      <c r="AY125" s="67">
        <f t="shared" si="70"/>
        <v>4.2939610577403892E-11</v>
      </c>
      <c r="AZ125" s="67">
        <f t="shared" si="71"/>
        <v>3.9993815539137024E-10</v>
      </c>
      <c r="BA125" s="68">
        <f t="shared" si="72"/>
        <v>2.9210389039873294E-5</v>
      </c>
      <c r="BB125" s="69">
        <f t="shared" si="73"/>
        <v>-2.5697381396715737E-8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28164650210198061</v>
      </c>
      <c r="P126" s="47">
        <f t="shared" si="40"/>
        <v>0.27694113969313972</v>
      </c>
      <c r="Q126" s="47">
        <f t="shared" si="41"/>
        <v>0.13196464690914989</v>
      </c>
      <c r="R126" s="43">
        <f t="shared" si="42"/>
        <v>0.44103742891008557</v>
      </c>
      <c r="S126" s="43">
        <f t="shared" si="43"/>
        <v>0.43366918210638855</v>
      </c>
      <c r="T126" s="7">
        <f t="shared" si="44"/>
        <v>5.4291060960191362E-5</v>
      </c>
      <c r="U126" s="36">
        <f t="shared" si="45"/>
        <v>1.7010942525677536E-5</v>
      </c>
      <c r="V126" s="36">
        <f t="shared" si="46"/>
        <v>2.2517030150758068E-5</v>
      </c>
      <c r="W126" s="37">
        <f t="shared" si="56"/>
        <v>3.0317000935064977E-11</v>
      </c>
      <c r="X126" s="37">
        <f t="shared" si="57"/>
        <v>-4.7692716227565892</v>
      </c>
      <c r="Y126" s="37">
        <f t="shared" si="57"/>
        <v>-4.6474888906497984</v>
      </c>
      <c r="Z126" s="7">
        <f t="shared" si="47"/>
        <v>3.0317000935064977E-11</v>
      </c>
      <c r="AA126" s="19">
        <f t="shared" si="48"/>
        <v>0.12842695842194624</v>
      </c>
      <c r="AB126" s="47">
        <f t="shared" si="49"/>
        <v>1.0705151339688095</v>
      </c>
      <c r="AC126" s="20">
        <f t="shared" si="50"/>
        <v>2.1193442708930477E-2</v>
      </c>
      <c r="AD126" s="20"/>
      <c r="AE126" s="29">
        <f t="shared" si="51"/>
        <v>2.2517030150758068E-5</v>
      </c>
      <c r="AF126" s="20"/>
      <c r="AG126" s="20"/>
      <c r="AI126" s="60">
        <f t="shared" si="52"/>
        <v>0.44103742891008557</v>
      </c>
      <c r="AJ126" s="61">
        <f t="shared" si="58"/>
        <v>0.19451401369961879</v>
      </c>
      <c r="AK126" s="61">
        <f t="shared" si="53"/>
        <v>0.43366918210638855</v>
      </c>
      <c r="AL126" s="61">
        <f t="shared" si="59"/>
        <v>0.18806895950882399</v>
      </c>
      <c r="AM126" s="61">
        <f t="shared" si="60"/>
        <v>0.1912643410737413</v>
      </c>
      <c r="AN126" s="61">
        <f t="shared" si="54"/>
        <v>1.7010942525677536E-5</v>
      </c>
      <c r="AO126" s="61">
        <f t="shared" si="61"/>
        <v>2.8937216561190441E-10</v>
      </c>
      <c r="AP126" s="61">
        <f t="shared" si="55"/>
        <v>2.2517030150758068E-5</v>
      </c>
      <c r="AQ126" s="61">
        <f t="shared" si="62"/>
        <v>5.0701664681014789E-10</v>
      </c>
      <c r="AR126" s="61">
        <f t="shared" si="63"/>
        <v>3.8303590574349367E-10</v>
      </c>
      <c r="AS126" s="62">
        <f t="shared" si="64"/>
        <v>7.3682468036970206E-3</v>
      </c>
      <c r="AT126" s="63">
        <f t="shared" si="65"/>
        <v>1.6706624700551634E-2</v>
      </c>
      <c r="AU126" s="64">
        <f t="shared" si="66"/>
        <v>-5.5060876250805325E-6</v>
      </c>
      <c r="AV126" s="65">
        <f t="shared" si="67"/>
        <v>-0.32367916220804632</v>
      </c>
      <c r="AW126" s="66">
        <f t="shared" si="68"/>
        <v>5.4291060960191362E-5</v>
      </c>
      <c r="AX126" s="66">
        <f t="shared" si="69"/>
        <v>0.19451401369961879</v>
      </c>
      <c r="AY126" s="67">
        <f t="shared" si="70"/>
        <v>3.0317000935064977E-11</v>
      </c>
      <c r="AZ126" s="67">
        <f t="shared" si="71"/>
        <v>2.8937216561190441E-10</v>
      </c>
      <c r="BA126" s="68">
        <f t="shared" si="72"/>
        <v>2.88950855046942E-5</v>
      </c>
      <c r="BB126" s="69">
        <f t="shared" si="73"/>
        <v>-2.1592500490511892E-8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27977559440033162</v>
      </c>
      <c r="P127" s="47">
        <f t="shared" si="40"/>
        <v>0.27512068150267899</v>
      </c>
      <c r="Q127" s="47">
        <f t="shared" si="41"/>
        <v>0.1274149953804086</v>
      </c>
      <c r="R127" s="43">
        <f t="shared" si="42"/>
        <v>0.43810772690311878</v>
      </c>
      <c r="S127" s="43">
        <f t="shared" si="43"/>
        <v>0.43081848027353431</v>
      </c>
      <c r="T127" s="7">
        <f t="shared" si="44"/>
        <v>5.3133116426908514E-5</v>
      </c>
      <c r="U127" s="36">
        <f t="shared" si="45"/>
        <v>1.446843106504015E-5</v>
      </c>
      <c r="V127" s="36">
        <f t="shared" si="46"/>
        <v>1.9090528419138837E-5</v>
      </c>
      <c r="W127" s="37">
        <f t="shared" si="56"/>
        <v>2.1363783950766088E-11</v>
      </c>
      <c r="X127" s="37">
        <f t="shared" si="57"/>
        <v>-4.8395785605698425</v>
      </c>
      <c r="Y127" s="37">
        <f t="shared" si="57"/>
        <v>-4.7191820503208435</v>
      </c>
      <c r="Z127" s="7">
        <f t="shared" si="47"/>
        <v>2.1363783950766088E-11</v>
      </c>
      <c r="AA127" s="19">
        <f t="shared" si="48"/>
        <v>0.12340595120365767</v>
      </c>
      <c r="AB127" s="47">
        <f t="shared" si="49"/>
        <v>1.0709196568860402</v>
      </c>
      <c r="AC127" s="20">
        <f t="shared" si="50"/>
        <v>1.9514452108998596E-2</v>
      </c>
      <c r="AD127" s="20"/>
      <c r="AE127" s="29">
        <f t="shared" si="51"/>
        <v>1.9090528419138837E-5</v>
      </c>
      <c r="AF127" s="20"/>
      <c r="AG127" s="20"/>
      <c r="AI127" s="60">
        <f t="shared" si="52"/>
        <v>0.43810772690311878</v>
      </c>
      <c r="AJ127" s="61">
        <f t="shared" si="58"/>
        <v>0.19193838037221769</v>
      </c>
      <c r="AK127" s="61">
        <f t="shared" si="53"/>
        <v>0.43081848027353431</v>
      </c>
      <c r="AL127" s="61">
        <f t="shared" si="59"/>
        <v>0.18560456294519767</v>
      </c>
      <c r="AM127" s="61">
        <f t="shared" si="60"/>
        <v>0.18874490510049424</v>
      </c>
      <c r="AN127" s="61">
        <f t="shared" si="54"/>
        <v>1.446843106504015E-5</v>
      </c>
      <c r="AO127" s="61">
        <f t="shared" si="61"/>
        <v>2.0933549748381885E-10</v>
      </c>
      <c r="AP127" s="61">
        <f t="shared" si="55"/>
        <v>1.9090528419138837E-5</v>
      </c>
      <c r="AQ127" s="61">
        <f t="shared" si="62"/>
        <v>3.6444827532194762E-10</v>
      </c>
      <c r="AR127" s="61">
        <f t="shared" si="63"/>
        <v>2.7620999442750018E-10</v>
      </c>
      <c r="AS127" s="62">
        <f t="shared" si="64"/>
        <v>7.2892466295844671E-3</v>
      </c>
      <c r="AT127" s="63">
        <f t="shared" si="65"/>
        <v>1.6638023440285907E-2</v>
      </c>
      <c r="AU127" s="64">
        <f t="shared" si="66"/>
        <v>-4.6220973540986875E-6</v>
      </c>
      <c r="AV127" s="65">
        <f t="shared" si="67"/>
        <v>-0.31946085469259972</v>
      </c>
      <c r="AW127" s="66">
        <f t="shared" si="68"/>
        <v>5.3133116426908514E-5</v>
      </c>
      <c r="AX127" s="66">
        <f t="shared" si="69"/>
        <v>0.19193838037221769</v>
      </c>
      <c r="AY127" s="67">
        <f t="shared" si="70"/>
        <v>2.1363783950766088E-11</v>
      </c>
      <c r="AZ127" s="67">
        <f t="shared" si="71"/>
        <v>2.0933549748381885E-10</v>
      </c>
      <c r="BA127" s="68">
        <f t="shared" si="72"/>
        <v>2.8585280900331243E-5</v>
      </c>
      <c r="BB127" s="69">
        <f t="shared" si="73"/>
        <v>-1.8125871976857599E-8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27796792414321525</v>
      </c>
      <c r="P128" s="47">
        <f t="shared" si="40"/>
        <v>0.27336276375735941</v>
      </c>
      <c r="Q128" s="47">
        <f t="shared" si="41"/>
        <v>0.12301912393175242</v>
      </c>
      <c r="R128" s="43">
        <f t="shared" si="42"/>
        <v>0.43527705002069411</v>
      </c>
      <c r="S128" s="43">
        <f t="shared" si="43"/>
        <v>0.42806571211612815</v>
      </c>
      <c r="T128" s="7">
        <f t="shared" si="44"/>
        <v>5.20033943738298E-5</v>
      </c>
      <c r="U128" s="36">
        <f t="shared" si="45"/>
        <v>1.2304914508320336E-5</v>
      </c>
      <c r="V128" s="36">
        <f t="shared" si="46"/>
        <v>1.6181196597431582E-5</v>
      </c>
      <c r="W128" s="37">
        <f t="shared" si="56"/>
        <v>1.502556283436464E-11</v>
      </c>
      <c r="X128" s="37">
        <f t="shared" si="57"/>
        <v>-4.9099213993275912</v>
      </c>
      <c r="Y128" s="37">
        <f t="shared" si="57"/>
        <v>-4.7909893655144664</v>
      </c>
      <c r="Z128" s="7">
        <f t="shared" si="47"/>
        <v>1.502556283436464E-11</v>
      </c>
      <c r="AA128" s="19">
        <f t="shared" si="48"/>
        <v>0.11858124633337976</v>
      </c>
      <c r="AB128" s="47">
        <f t="shared" si="49"/>
        <v>1.0712927019506346</v>
      </c>
      <c r="AC128" s="20">
        <f t="shared" si="50"/>
        <v>1.7966111755149432E-2</v>
      </c>
      <c r="AD128" s="20"/>
      <c r="AE128" s="29">
        <f t="shared" si="51"/>
        <v>1.6181196597431582E-5</v>
      </c>
      <c r="AF128" s="20"/>
      <c r="AG128" s="20"/>
      <c r="AI128" s="60">
        <f t="shared" si="52"/>
        <v>0.43527705002069411</v>
      </c>
      <c r="AJ128" s="61">
        <f t="shared" si="58"/>
        <v>0.18946611027471785</v>
      </c>
      <c r="AK128" s="61">
        <f t="shared" si="53"/>
        <v>0.42806571211612815</v>
      </c>
      <c r="AL128" s="61">
        <f t="shared" si="59"/>
        <v>0.18324025388948789</v>
      </c>
      <c r="AM128" s="61">
        <f t="shared" si="60"/>
        <v>0.18632718038491597</v>
      </c>
      <c r="AN128" s="61">
        <f t="shared" si="54"/>
        <v>1.2304914508320336E-5</v>
      </c>
      <c r="AO128" s="61">
        <f t="shared" si="61"/>
        <v>1.5141092105707231E-10</v>
      </c>
      <c r="AP128" s="61">
        <f t="shared" si="55"/>
        <v>1.6181196597431582E-5</v>
      </c>
      <c r="AQ128" s="61">
        <f t="shared" si="62"/>
        <v>2.6183112332473138E-10</v>
      </c>
      <c r="AR128" s="61">
        <f t="shared" si="63"/>
        <v>1.9910824077371953E-10</v>
      </c>
      <c r="AS128" s="62">
        <f t="shared" si="64"/>
        <v>7.211337904565962E-3</v>
      </c>
      <c r="AT128" s="63">
        <f t="shared" si="65"/>
        <v>1.6567236669663879E-2</v>
      </c>
      <c r="AU128" s="64">
        <f t="shared" si="66"/>
        <v>-3.8762820891112453E-6</v>
      </c>
      <c r="AV128" s="65">
        <f t="shared" si="67"/>
        <v>-0.31501901833533108</v>
      </c>
      <c r="AW128" s="66">
        <f t="shared" si="68"/>
        <v>5.20033943738298E-5</v>
      </c>
      <c r="AX128" s="66">
        <f t="shared" si="69"/>
        <v>0.18946611027471785</v>
      </c>
      <c r="AY128" s="67">
        <f t="shared" si="70"/>
        <v>1.502556283436464E-11</v>
      </c>
      <c r="AZ128" s="67">
        <f t="shared" si="71"/>
        <v>1.5141092105707231E-10</v>
      </c>
      <c r="BA128" s="68">
        <f t="shared" si="72"/>
        <v>2.827975648849397E-5</v>
      </c>
      <c r="BB128" s="69">
        <f t="shared" si="73"/>
        <v>-1.5201106231808806E-8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2762214923838785</v>
      </c>
      <c r="P129" s="47">
        <f t="shared" si="40"/>
        <v>0.27166556460055402</v>
      </c>
      <c r="Q129" s="47">
        <f t="shared" si="41"/>
        <v>0.11877217154778098</v>
      </c>
      <c r="R129" s="43">
        <f t="shared" si="42"/>
        <v>0.43254226806119406</v>
      </c>
      <c r="S129" s="43">
        <f t="shared" si="43"/>
        <v>0.4254080247424899</v>
      </c>
      <c r="T129" s="7">
        <f t="shared" si="44"/>
        <v>5.0897427730474931E-5</v>
      </c>
      <c r="U129" s="36">
        <f t="shared" si="45"/>
        <v>1.0464118000122184E-5</v>
      </c>
      <c r="V129" s="36">
        <f t="shared" si="46"/>
        <v>1.3711770769993447E-5</v>
      </c>
      <c r="W129" s="37">
        <f t="shared" si="56"/>
        <v>1.0547248513652485E-11</v>
      </c>
      <c r="X129" s="37">
        <f t="shared" si="57"/>
        <v>-4.9802973716083994</v>
      </c>
      <c r="Y129" s="37">
        <f t="shared" si="57"/>
        <v>-4.8629064557883712</v>
      </c>
      <c r="Z129" s="7">
        <f t="shared" si="47"/>
        <v>1.0547248513652485E-11</v>
      </c>
      <c r="AA129" s="19">
        <f t="shared" si="48"/>
        <v>0.11394516913347105</v>
      </c>
      <c r="AB129" s="47">
        <f t="shared" si="49"/>
        <v>1.0716366523912539</v>
      </c>
      <c r="AC129" s="20">
        <f t="shared" si="50"/>
        <v>1.6538529949412344E-2</v>
      </c>
      <c r="AD129" s="20"/>
      <c r="AE129" s="29">
        <f t="shared" si="51"/>
        <v>1.3711770769993447E-5</v>
      </c>
      <c r="AF129" s="20"/>
      <c r="AG129" s="20"/>
      <c r="AI129" s="60">
        <f t="shared" si="52"/>
        <v>0.43254226806119406</v>
      </c>
      <c r="AJ129" s="61">
        <f t="shared" si="58"/>
        <v>0.18709281365952185</v>
      </c>
      <c r="AK129" s="61">
        <f t="shared" si="53"/>
        <v>0.4254080247424899</v>
      </c>
      <c r="AL129" s="61">
        <f t="shared" si="59"/>
        <v>0.18097198751530691</v>
      </c>
      <c r="AM129" s="61">
        <f t="shared" si="60"/>
        <v>0.18400695187354915</v>
      </c>
      <c r="AN129" s="61">
        <f t="shared" si="54"/>
        <v>1.0464118000122184E-5</v>
      </c>
      <c r="AO129" s="61">
        <f t="shared" si="61"/>
        <v>1.094977655204811E-10</v>
      </c>
      <c r="AP129" s="61">
        <f t="shared" si="55"/>
        <v>1.3711770769993447E-5</v>
      </c>
      <c r="AQ129" s="61">
        <f t="shared" si="62"/>
        <v>1.8801265764884668E-10</v>
      </c>
      <c r="AR129" s="61">
        <f t="shared" si="63"/>
        <v>1.4348158732783765E-10</v>
      </c>
      <c r="AS129" s="62">
        <f t="shared" si="64"/>
        <v>7.1342433187041587E-3</v>
      </c>
      <c r="AT129" s="63">
        <f t="shared" si="65"/>
        <v>1.6493748346681436E-2</v>
      </c>
      <c r="AU129" s="64">
        <f t="shared" si="66"/>
        <v>-3.2476527698712627E-6</v>
      </c>
      <c r="AV129" s="65">
        <f t="shared" si="67"/>
        <v>-0.310360870341231</v>
      </c>
      <c r="AW129" s="66">
        <f t="shared" si="68"/>
        <v>5.0897427730474931E-5</v>
      </c>
      <c r="AX129" s="66">
        <f t="shared" si="69"/>
        <v>0.18709281365952185</v>
      </c>
      <c r="AY129" s="67">
        <f t="shared" si="70"/>
        <v>1.0547248513652485E-11</v>
      </c>
      <c r="AZ129" s="67">
        <f t="shared" si="71"/>
        <v>1.094977655204811E-10</v>
      </c>
      <c r="BA129" s="68">
        <f t="shared" si="72"/>
        <v>2.7977424779231995E-5</v>
      </c>
      <c r="BB129" s="69">
        <f t="shared" si="73"/>
        <v>-1.2735893215181423E-8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27453434804175614</v>
      </c>
      <c r="P130" s="47">
        <f t="shared" si="40"/>
        <v>0.27002728981023272</v>
      </c>
      <c r="Q130" s="47">
        <f t="shared" si="41"/>
        <v>0.11466939361353079</v>
      </c>
      <c r="R130" s="43">
        <f t="shared" si="42"/>
        <v>0.42990032577788312</v>
      </c>
      <c r="S130" s="43">
        <f t="shared" si="43"/>
        <v>0.42284260853465822</v>
      </c>
      <c r="T130" s="7">
        <f t="shared" si="44"/>
        <v>4.9811372685314129E-5</v>
      </c>
      <c r="U130" s="36">
        <f t="shared" si="45"/>
        <v>8.8980753610519564E-6</v>
      </c>
      <c r="V130" s="36">
        <f t="shared" si="46"/>
        <v>1.1616382248933049E-5</v>
      </c>
      <c r="W130" s="37">
        <f t="shared" si="56"/>
        <v>7.3891923367017926E-12</v>
      </c>
      <c r="X130" s="37">
        <f t="shared" si="57"/>
        <v>-5.0507039203737216</v>
      </c>
      <c r="Y130" s="37">
        <f t="shared" si="57"/>
        <v>-4.9349291055049518</v>
      </c>
      <c r="Z130" s="7">
        <f t="shared" si="47"/>
        <v>7.3891923367017926E-12</v>
      </c>
      <c r="AA130" s="19">
        <f t="shared" si="48"/>
        <v>0.10949034497709256</v>
      </c>
      <c r="AB130" s="47">
        <f t="shared" si="49"/>
        <v>1.0719537187121402</v>
      </c>
      <c r="AC130" s="20">
        <f t="shared" si="50"/>
        <v>1.5222531894302446E-2</v>
      </c>
      <c r="AD130" s="20"/>
      <c r="AE130" s="29">
        <f t="shared" si="51"/>
        <v>1.1616382248933049E-5</v>
      </c>
      <c r="AF130" s="20"/>
      <c r="AG130" s="20"/>
      <c r="AI130" s="60">
        <f t="shared" si="52"/>
        <v>0.42990032577788312</v>
      </c>
      <c r="AJ130" s="61">
        <f t="shared" si="58"/>
        <v>0.18481429010393002</v>
      </c>
      <c r="AK130" s="61">
        <f t="shared" si="53"/>
        <v>0.42284260853465822</v>
      </c>
      <c r="AL130" s="61">
        <f t="shared" si="59"/>
        <v>0.17879587159239421</v>
      </c>
      <c r="AM130" s="61">
        <f t="shared" si="60"/>
        <v>0.18178017516181946</v>
      </c>
      <c r="AN130" s="61">
        <f t="shared" si="54"/>
        <v>8.8980753610519564E-6</v>
      </c>
      <c r="AO130" s="61">
        <f t="shared" si="61"/>
        <v>7.9175745130959904E-11</v>
      </c>
      <c r="AP130" s="61">
        <f t="shared" si="55"/>
        <v>1.1616382248933049E-5</v>
      </c>
      <c r="AQ130" s="61">
        <f t="shared" si="62"/>
        <v>1.3494033655332685E-10</v>
      </c>
      <c r="AR130" s="61">
        <f t="shared" si="63"/>
        <v>1.0336344467379248E-10</v>
      </c>
      <c r="AS130" s="62">
        <f t="shared" si="64"/>
        <v>7.0577172432249036E-3</v>
      </c>
      <c r="AT130" s="63">
        <f t="shared" si="65"/>
        <v>1.6417101407062946E-2</v>
      </c>
      <c r="AU130" s="64">
        <f t="shared" si="66"/>
        <v>-2.718306887881093E-6</v>
      </c>
      <c r="AV130" s="65">
        <f t="shared" si="67"/>
        <v>-0.30549380372518298</v>
      </c>
      <c r="AW130" s="66">
        <f t="shared" si="68"/>
        <v>4.9811372685314129E-5</v>
      </c>
      <c r="AX130" s="66">
        <f t="shared" si="69"/>
        <v>0.18481429010393002</v>
      </c>
      <c r="AY130" s="67">
        <f t="shared" si="70"/>
        <v>7.3891923367017926E-12</v>
      </c>
      <c r="AZ130" s="67">
        <f t="shared" si="71"/>
        <v>7.9175745130959904E-11</v>
      </c>
      <c r="BA130" s="68">
        <f t="shared" si="72"/>
        <v>2.7677322522450603E-5</v>
      </c>
      <c r="BB130" s="69">
        <f t="shared" si="73"/>
        <v>-1.0660027011298403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27290458854103139</v>
      </c>
      <c r="P131" s="47">
        <f t="shared" si="40"/>
        <v>0.26844617461176001</v>
      </c>
      <c r="Q131" s="47">
        <f t="shared" si="41"/>
        <v>0.11070616346732014</v>
      </c>
      <c r="R131" s="43">
        <f t="shared" si="42"/>
        <v>0.42734824387884657</v>
      </c>
      <c r="S131" s="43">
        <f t="shared" si="43"/>
        <v>0.4203666999870968</v>
      </c>
      <c r="T131" s="7">
        <f t="shared" si="44"/>
        <v>4.8741955112428444E-5</v>
      </c>
      <c r="U131" s="36">
        <f t="shared" si="45"/>
        <v>7.5659125388178215E-6</v>
      </c>
      <c r="V131" s="36">
        <f t="shared" si="46"/>
        <v>9.8389044305594417E-6</v>
      </c>
      <c r="W131" s="37">
        <f t="shared" si="56"/>
        <v>5.1664921399231486E-12</v>
      </c>
      <c r="X131" s="37">
        <f t="shared" si="57"/>
        <v>-5.1211386834144541</v>
      </c>
      <c r="Y131" s="37">
        <f t="shared" si="57"/>
        <v>-5.0070532578950733</v>
      </c>
      <c r="Z131" s="7">
        <f t="shared" si="47"/>
        <v>5.1664921399231486E-12</v>
      </c>
      <c r="AA131" s="19">
        <f t="shared" si="48"/>
        <v>0.10520968755735757</v>
      </c>
      <c r="AB131" s="47">
        <f t="shared" si="49"/>
        <v>1.0722459503071355</v>
      </c>
      <c r="AC131" s="20">
        <f t="shared" si="50"/>
        <v>1.4009611488310971E-2</v>
      </c>
      <c r="AD131" s="20"/>
      <c r="AE131" s="29">
        <f t="shared" si="51"/>
        <v>9.8389044305594417E-6</v>
      </c>
      <c r="AF131" s="20"/>
      <c r="AG131" s="20"/>
      <c r="AI131" s="60">
        <f t="shared" si="52"/>
        <v>0.42734824387884657</v>
      </c>
      <c r="AJ131" s="61">
        <f t="shared" si="58"/>
        <v>0.18262652154633413</v>
      </c>
      <c r="AK131" s="61">
        <f t="shared" si="53"/>
        <v>0.4203666999870968</v>
      </c>
      <c r="AL131" s="61">
        <f t="shared" si="59"/>
        <v>0.17670816245804186</v>
      </c>
      <c r="AM131" s="61">
        <f t="shared" si="60"/>
        <v>0.17964297102463178</v>
      </c>
      <c r="AN131" s="61">
        <f t="shared" si="54"/>
        <v>7.5659125388178215E-6</v>
      </c>
      <c r="AO131" s="61">
        <f t="shared" si="61"/>
        <v>5.7243032545040731E-11</v>
      </c>
      <c r="AP131" s="61">
        <f t="shared" si="55"/>
        <v>9.8389044305594417E-6</v>
      </c>
      <c r="AQ131" s="61">
        <f t="shared" si="62"/>
        <v>9.6804040393682212E-11</v>
      </c>
      <c r="AR131" s="61">
        <f t="shared" si="63"/>
        <v>7.4440290399399897E-11</v>
      </c>
      <c r="AS131" s="62">
        <f t="shared" si="64"/>
        <v>6.9815438917497641E-3</v>
      </c>
      <c r="AT131" s="63">
        <f t="shared" si="65"/>
        <v>1.6336896177181988E-2</v>
      </c>
      <c r="AU131" s="64">
        <f t="shared" si="66"/>
        <v>-2.2729918917416201E-6</v>
      </c>
      <c r="AV131" s="65">
        <f t="shared" si="67"/>
        <v>-0.30042534592883047</v>
      </c>
      <c r="AW131" s="66">
        <f t="shared" si="68"/>
        <v>4.8741955112428444E-5</v>
      </c>
      <c r="AX131" s="66">
        <f t="shared" si="69"/>
        <v>0.18262652154633413</v>
      </c>
      <c r="AY131" s="67">
        <f t="shared" si="70"/>
        <v>5.1664921399231486E-12</v>
      </c>
      <c r="AZ131" s="67">
        <f t="shared" si="71"/>
        <v>5.7243032545040731E-11</v>
      </c>
      <c r="BA131" s="68">
        <f t="shared" si="72"/>
        <v>2.7378603497057897E-5</v>
      </c>
      <c r="BB131" s="69">
        <f t="shared" si="73"/>
        <v>-8.913693693104392E-9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27133036018817841</v>
      </c>
      <c r="P132" s="47">
        <f t="shared" si="40"/>
        <v>0.26692048524530249</v>
      </c>
      <c r="Q132" s="47">
        <f t="shared" si="41"/>
        <v>0.10687797331885218</v>
      </c>
      <c r="R132" s="43">
        <f t="shared" si="42"/>
        <v>0.42488311961819358</v>
      </c>
      <c r="S132" s="43">
        <f t="shared" si="43"/>
        <v>0.41797758416113767</v>
      </c>
      <c r="T132" s="7">
        <f t="shared" si="44"/>
        <v>4.7686419948656393E-5</v>
      </c>
      <c r="U132" s="36">
        <f t="shared" si="45"/>
        <v>6.4328069914645918E-6</v>
      </c>
      <c r="V132" s="36">
        <f t="shared" si="46"/>
        <v>8.3315343783830052E-6</v>
      </c>
      <c r="W132" s="37">
        <f t="shared" si="56"/>
        <v>3.6051656898340266E-12</v>
      </c>
      <c r="X132" s="37">
        <f t="shared" si="57"/>
        <v>-5.1915994788808959</v>
      </c>
      <c r="Y132" s="37">
        <f t="shared" si="57"/>
        <v>-5.0792750093135171</v>
      </c>
      <c r="Z132" s="7">
        <f t="shared" si="47"/>
        <v>3.6051656898340266E-12</v>
      </c>
      <c r="AA132" s="19">
        <f t="shared" si="48"/>
        <v>0.10109638761511504</v>
      </c>
      <c r="AB132" s="47">
        <f t="shared" si="49"/>
        <v>1.0725152464005789</v>
      </c>
      <c r="AC132" s="20">
        <f t="shared" si="50"/>
        <v>1.2891885915220686E-2</v>
      </c>
      <c r="AD132" s="20"/>
      <c r="AE132" s="29">
        <f t="shared" si="51"/>
        <v>8.3315343783830052E-6</v>
      </c>
      <c r="AF132" s="20"/>
      <c r="AG132" s="20"/>
      <c r="AI132" s="60">
        <f t="shared" si="52"/>
        <v>0.42488311961819358</v>
      </c>
      <c r="AJ132" s="61">
        <f t="shared" si="58"/>
        <v>0.1805256653364882</v>
      </c>
      <c r="AK132" s="61">
        <f t="shared" si="53"/>
        <v>0.41797758416113767</v>
      </c>
      <c r="AL132" s="61">
        <f t="shared" si="59"/>
        <v>0.17470526086118093</v>
      </c>
      <c r="AM132" s="61">
        <f t="shared" si="60"/>
        <v>0.17759161988886024</v>
      </c>
      <c r="AN132" s="61">
        <f t="shared" si="54"/>
        <v>6.4328069914645918E-6</v>
      </c>
      <c r="AO132" s="61">
        <f t="shared" si="61"/>
        <v>4.138100578943573E-11</v>
      </c>
      <c r="AP132" s="61">
        <f t="shared" si="55"/>
        <v>8.3315343783830052E-6</v>
      </c>
      <c r="AQ132" s="61">
        <f t="shared" si="62"/>
        <v>6.9414465098177894E-11</v>
      </c>
      <c r="AR132" s="61">
        <f t="shared" si="63"/>
        <v>5.3595152598889795E-11</v>
      </c>
      <c r="AS132" s="62">
        <f t="shared" si="64"/>
        <v>6.9055354570559113E-3</v>
      </c>
      <c r="AT132" s="63">
        <f t="shared" si="65"/>
        <v>1.6252788445117166E-2</v>
      </c>
      <c r="AU132" s="64">
        <f t="shared" si="66"/>
        <v>-1.8987273869184134E-6</v>
      </c>
      <c r="AV132" s="65">
        <f t="shared" si="67"/>
        <v>-0.29516312077103374</v>
      </c>
      <c r="AW132" s="66">
        <f t="shared" si="68"/>
        <v>4.7686419948656393E-5</v>
      </c>
      <c r="AX132" s="66">
        <f t="shared" si="69"/>
        <v>0.1805256653364882</v>
      </c>
      <c r="AY132" s="67">
        <f t="shared" si="70"/>
        <v>3.6051656898340266E-12</v>
      </c>
      <c r="AZ132" s="67">
        <f t="shared" si="71"/>
        <v>4.138100578943573E-11</v>
      </c>
      <c r="BA132" s="68">
        <f t="shared" si="72"/>
        <v>2.708053120414083E-5</v>
      </c>
      <c r="BB132" s="69">
        <f t="shared" si="73"/>
        <v>-7.4459897526212288E-9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26980985832122745</v>
      </c>
      <c r="P133" s="47">
        <f t="shared" si="40"/>
        <v>0.26544852030595689</v>
      </c>
      <c r="Q133" s="47">
        <f t="shared" si="41"/>
        <v>0.10318043461219652</v>
      </c>
      <c r="R133" s="43">
        <f t="shared" si="42"/>
        <v>0.42250212702979562</v>
      </c>
      <c r="S133" s="43">
        <f t="shared" si="43"/>
        <v>0.41567259678352164</v>
      </c>
      <c r="T133" s="7">
        <f t="shared" si="44"/>
        <v>4.6642483384771045E-5</v>
      </c>
      <c r="U133" s="36">
        <f t="shared" si="45"/>
        <v>5.4690980335249646E-6</v>
      </c>
      <c r="V133" s="36">
        <f t="shared" si="46"/>
        <v>7.0535767508442516E-6</v>
      </c>
      <c r="W133" s="37">
        <f t="shared" si="56"/>
        <v>2.5105728056377729E-12</v>
      </c>
      <c r="X133" s="37">
        <f t="shared" si="57"/>
        <v>-5.2620842918315507</v>
      </c>
      <c r="Y133" s="37">
        <f t="shared" si="57"/>
        <v>-5.1515906036829318</v>
      </c>
      <c r="Z133" s="7">
        <f t="shared" si="47"/>
        <v>2.5105728056377729E-12</v>
      </c>
      <c r="AA133" s="19">
        <f t="shared" si="48"/>
        <v>9.7143902107433039E-2</v>
      </c>
      <c r="AB133" s="47">
        <f t="shared" si="49"/>
        <v>1.0727633663406884</v>
      </c>
      <c r="AC133" s="20">
        <f t="shared" si="50"/>
        <v>1.1862052920958443E-2</v>
      </c>
      <c r="AD133" s="20"/>
      <c r="AE133" s="29">
        <f t="shared" si="51"/>
        <v>7.0535767508442516E-6</v>
      </c>
      <c r="AF133" s="20"/>
      <c r="AG133" s="20"/>
      <c r="AI133" s="60">
        <f t="shared" si="52"/>
        <v>0.42250212702979562</v>
      </c>
      <c r="AJ133" s="61">
        <f t="shared" si="58"/>
        <v>0.17850804734470155</v>
      </c>
      <c r="AK133" s="61">
        <f t="shared" si="53"/>
        <v>0.41567259678352164</v>
      </c>
      <c r="AL133" s="61">
        <f t="shared" si="59"/>
        <v>0.17278370771675616</v>
      </c>
      <c r="AM133" s="61">
        <f t="shared" si="60"/>
        <v>0.17562255628903647</v>
      </c>
      <c r="AN133" s="61">
        <f t="shared" si="54"/>
        <v>5.4690980335249646E-6</v>
      </c>
      <c r="AO133" s="61">
        <f t="shared" si="61"/>
        <v>2.9911033300306634E-11</v>
      </c>
      <c r="AP133" s="61">
        <f t="shared" si="55"/>
        <v>7.0535767508442516E-6</v>
      </c>
      <c r="AQ133" s="61">
        <f t="shared" si="62"/>
        <v>4.9752944980050546E-11</v>
      </c>
      <c r="AR133" s="61">
        <f t="shared" si="63"/>
        <v>3.8576702737359707E-11</v>
      </c>
      <c r="AS133" s="62">
        <f t="shared" si="64"/>
        <v>6.8295302462739738E-3</v>
      </c>
      <c r="AT133" s="63">
        <f t="shared" si="65"/>
        <v>1.6164487251900492E-2</v>
      </c>
      <c r="AU133" s="64">
        <f t="shared" si="66"/>
        <v>-1.584478717319287E-6</v>
      </c>
      <c r="AV133" s="65">
        <f t="shared" si="67"/>
        <v>-0.28971481359569862</v>
      </c>
      <c r="AW133" s="66">
        <f t="shared" si="68"/>
        <v>4.6642483384771045E-5</v>
      </c>
      <c r="AX133" s="66">
        <f t="shared" si="69"/>
        <v>0.17850804734470155</v>
      </c>
      <c r="AY133" s="67">
        <f t="shared" si="70"/>
        <v>2.5105728056377729E-12</v>
      </c>
      <c r="AZ133" s="67">
        <f t="shared" si="71"/>
        <v>2.9911033300306634E-11</v>
      </c>
      <c r="BA133" s="68">
        <f t="shared" si="72"/>
        <v>2.6782471554015584E-5</v>
      </c>
      <c r="BB133" s="69">
        <f t="shared" si="73"/>
        <v>-6.2136420287030865E-9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2683413272602112</v>
      </c>
      <c r="P134" s="47">
        <f t="shared" si="40"/>
        <v>0.26402861187382992</v>
      </c>
      <c r="Q134" s="47">
        <f t="shared" si="41"/>
        <v>9.9609277905284746E-2</v>
      </c>
      <c r="R134" s="43">
        <f t="shared" si="42"/>
        <v>0.42020251684968873</v>
      </c>
      <c r="S134" s="43">
        <f t="shared" si="43"/>
        <v>0.41344912601601935</v>
      </c>
      <c r="T134" s="7">
        <f t="shared" si="44"/>
        <v>4.5608287752289621E-5</v>
      </c>
      <c r="U134" s="36">
        <f t="shared" si="45"/>
        <v>4.6495266171743571E-6</v>
      </c>
      <c r="V134" s="36">
        <f t="shared" si="46"/>
        <v>5.9704019832995987E-6</v>
      </c>
      <c r="W134" s="37">
        <f t="shared" si="56"/>
        <v>1.7447117328364909E-12</v>
      </c>
      <c r="X134" s="37">
        <f t="shared" si="57"/>
        <v>-5.3325912617368001</v>
      </c>
      <c r="Y134" s="37">
        <f t="shared" si="57"/>
        <v>-5.2239964271199524</v>
      </c>
      <c r="Z134" s="7">
        <f t="shared" si="47"/>
        <v>1.7447117328364909E-12</v>
      </c>
      <c r="AA134" s="19">
        <f t="shared" si="48"/>
        <v>9.3345943799554826E-2</v>
      </c>
      <c r="AB134" s="47">
        <f t="shared" si="49"/>
        <v>1.0729919392719176</v>
      </c>
      <c r="AC134" s="20">
        <f t="shared" si="50"/>
        <v>1.091335066804279E-2</v>
      </c>
      <c r="AD134" s="20"/>
      <c r="AE134" s="29">
        <f t="shared" si="51"/>
        <v>5.9704019832995987E-6</v>
      </c>
      <c r="AF134" s="20"/>
      <c r="AG134" s="20"/>
      <c r="AI134" s="60">
        <f t="shared" si="52"/>
        <v>0.42020251684968873</v>
      </c>
      <c r="AJ134" s="61">
        <f t="shared" si="58"/>
        <v>0.17657015516681293</v>
      </c>
      <c r="AK134" s="61">
        <f t="shared" si="53"/>
        <v>0.41344912601601935</v>
      </c>
      <c r="AL134" s="61">
        <f t="shared" si="59"/>
        <v>0.17094017980341025</v>
      </c>
      <c r="AM134" s="61">
        <f t="shared" si="60"/>
        <v>0.17373236334123546</v>
      </c>
      <c r="AN134" s="61">
        <f t="shared" si="54"/>
        <v>4.6495266171743571E-6</v>
      </c>
      <c r="AO134" s="61">
        <f t="shared" si="61"/>
        <v>2.1618097763812822E-11</v>
      </c>
      <c r="AP134" s="61">
        <f t="shared" si="55"/>
        <v>5.9704019832995987E-6</v>
      </c>
      <c r="AQ134" s="61">
        <f t="shared" si="62"/>
        <v>3.5645699842187782E-11</v>
      </c>
      <c r="AR134" s="61">
        <f t="shared" si="63"/>
        <v>2.7759542936582057E-11</v>
      </c>
      <c r="AS134" s="62">
        <f t="shared" si="64"/>
        <v>6.7533908336693815E-3</v>
      </c>
      <c r="AT134" s="63">
        <f t="shared" si="65"/>
        <v>1.6071752459505487E-2</v>
      </c>
      <c r="AU134" s="64">
        <f t="shared" si="66"/>
        <v>-1.3208753661252416E-6</v>
      </c>
      <c r="AV134" s="65">
        <f t="shared" si="67"/>
        <v>-0.28408813947772887</v>
      </c>
      <c r="AW134" s="66">
        <f t="shared" si="68"/>
        <v>4.5608287752289621E-5</v>
      </c>
      <c r="AX134" s="66">
        <f t="shared" si="69"/>
        <v>0.17657015516681293</v>
      </c>
      <c r="AY134" s="67">
        <f t="shared" si="70"/>
        <v>1.7447117328364909E-12</v>
      </c>
      <c r="AZ134" s="67">
        <f t="shared" si="71"/>
        <v>2.1618097763812822E-11</v>
      </c>
      <c r="BA134" s="68">
        <f t="shared" si="72"/>
        <v>2.6483885622232868E-5</v>
      </c>
      <c r="BB134" s="69">
        <f t="shared" si="73"/>
        <v>-5.179903396569575E-9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26692306008523498</v>
      </c>
      <c r="P135" s="47">
        <f t="shared" si="40"/>
        <v>0.26265912645042583</v>
      </c>
      <c r="Q135" s="47">
        <f t="shared" si="41"/>
        <v>9.6160352330224644E-2</v>
      </c>
      <c r="R135" s="43">
        <f t="shared" si="42"/>
        <v>0.4179816161685484</v>
      </c>
      <c r="S135" s="43">
        <f t="shared" si="43"/>
        <v>0.41130461392174422</v>
      </c>
      <c r="T135" s="7">
        <f t="shared" si="44"/>
        <v>4.4582359003828009E-5</v>
      </c>
      <c r="U135" s="36">
        <f t="shared" si="45"/>
        <v>3.9525860097968399E-6</v>
      </c>
      <c r="V135" s="36">
        <f t="shared" si="46"/>
        <v>5.0525543891908994E-6</v>
      </c>
      <c r="W135" s="37">
        <f t="shared" si="56"/>
        <v>1.2099304356667934E-12</v>
      </c>
      <c r="X135" s="37">
        <f t="shared" si="57"/>
        <v>-5.4031186708774133</v>
      </c>
      <c r="Y135" s="37">
        <f t="shared" si="57"/>
        <v>-5.2964890027412395</v>
      </c>
      <c r="Z135" s="7">
        <f t="shared" si="47"/>
        <v>1.2099304356667934E-12</v>
      </c>
      <c r="AA135" s="19">
        <f t="shared" si="48"/>
        <v>8.9696471263767896E-2</v>
      </c>
      <c r="AB135" s="47">
        <f t="shared" si="49"/>
        <v>1.0732024732133301</v>
      </c>
      <c r="AC135" s="20">
        <f t="shared" si="50"/>
        <v>1.0039520055384226E-2</v>
      </c>
      <c r="AD135" s="20"/>
      <c r="AE135" s="29">
        <f t="shared" si="51"/>
        <v>5.0525543891908994E-6</v>
      </c>
      <c r="AF135" s="20"/>
      <c r="AG135" s="20"/>
      <c r="AI135" s="60">
        <f t="shared" si="52"/>
        <v>0.4179816161685484</v>
      </c>
      <c r="AJ135" s="61">
        <f t="shared" si="58"/>
        <v>0.17470863145487173</v>
      </c>
      <c r="AK135" s="61">
        <f t="shared" si="53"/>
        <v>0.41130461392174422</v>
      </c>
      <c r="AL135" s="61">
        <f t="shared" si="59"/>
        <v>0.16917148543331506</v>
      </c>
      <c r="AM135" s="61">
        <f t="shared" si="60"/>
        <v>0.17191776726459149</v>
      </c>
      <c r="AN135" s="61">
        <f t="shared" si="54"/>
        <v>3.9525860097968399E-6</v>
      </c>
      <c r="AO135" s="61">
        <f t="shared" si="61"/>
        <v>1.5622936164841705E-11</v>
      </c>
      <c r="AP135" s="61">
        <f t="shared" si="55"/>
        <v>5.0525543891908994E-6</v>
      </c>
      <c r="AQ135" s="61">
        <f t="shared" si="62"/>
        <v>2.5528305855732223E-11</v>
      </c>
      <c r="AR135" s="61">
        <f t="shared" si="63"/>
        <v>1.9970655792453567E-11</v>
      </c>
      <c r="AS135" s="62">
        <f t="shared" si="64"/>
        <v>6.6770022468041756E-3</v>
      </c>
      <c r="AT135" s="63">
        <f t="shared" si="65"/>
        <v>1.5974392146739097E-2</v>
      </c>
      <c r="AU135" s="64">
        <f t="shared" si="66"/>
        <v>-1.0999683793940594E-6</v>
      </c>
      <c r="AV135" s="65">
        <f t="shared" si="67"/>
        <v>-0.27829081433463787</v>
      </c>
      <c r="AW135" s="66">
        <f t="shared" si="68"/>
        <v>4.4582359003828009E-5</v>
      </c>
      <c r="AX135" s="66">
        <f t="shared" si="69"/>
        <v>0.17470863145487173</v>
      </c>
      <c r="AY135" s="67">
        <f t="shared" si="70"/>
        <v>1.2099304356667934E-12</v>
      </c>
      <c r="AZ135" s="67">
        <f t="shared" si="71"/>
        <v>1.5622936164841705E-11</v>
      </c>
      <c r="BA135" s="68">
        <f t="shared" si="72"/>
        <v>2.6184322536486965E-5</v>
      </c>
      <c r="BB135" s="69">
        <f t="shared" si="73"/>
        <v>-4.3136014878198409E-9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26555339826586283</v>
      </c>
      <c r="P136" s="47">
        <f t="shared" si="40"/>
        <v>0.26133846571682945</v>
      </c>
      <c r="Q136" s="47">
        <f t="shared" si="41"/>
        <v>9.2829624692045212E-2</v>
      </c>
      <c r="R136" s="43">
        <f t="shared" si="42"/>
        <v>0.41583682785133552</v>
      </c>
      <c r="S136" s="43">
        <f t="shared" si="43"/>
        <v>0.40923655765241068</v>
      </c>
      <c r="T136" s="7">
        <f t="shared" si="44"/>
        <v>4.3563566698815352E-5</v>
      </c>
      <c r="U136" s="36">
        <f t="shared" si="45"/>
        <v>3.3599674212077834E-6</v>
      </c>
      <c r="V136" s="36">
        <f t="shared" si="46"/>
        <v>4.274989125770656E-6</v>
      </c>
      <c r="W136" s="37">
        <f t="shared" si="56"/>
        <v>8.3726471982114478E-13</v>
      </c>
      <c r="X136" s="37">
        <f t="shared" si="57"/>
        <v>-5.4736649335798822</v>
      </c>
      <c r="Y136" s="37">
        <f t="shared" si="57"/>
        <v>-5.3690649856431314</v>
      </c>
      <c r="Z136" s="7">
        <f t="shared" si="47"/>
        <v>8.3726471982114478E-13</v>
      </c>
      <c r="AA136" s="19">
        <f t="shared" si="48"/>
        <v>8.6189679269280631E-2</v>
      </c>
      <c r="AB136" s="47">
        <f t="shared" si="49"/>
        <v>1.0733963635702539</v>
      </c>
      <c r="AC136" s="20">
        <f t="shared" si="50"/>
        <v>9.234769390276832E-3</v>
      </c>
      <c r="AD136" s="20"/>
      <c r="AE136" s="29">
        <f t="shared" si="51"/>
        <v>4.274989125770656E-6</v>
      </c>
      <c r="AF136" s="20"/>
      <c r="AG136" s="20"/>
      <c r="AI136" s="60">
        <f t="shared" si="52"/>
        <v>0.41583682785133552</v>
      </c>
      <c r="AJ136" s="61">
        <f t="shared" si="58"/>
        <v>0.17292026739746125</v>
      </c>
      <c r="AK136" s="61">
        <f t="shared" si="53"/>
        <v>0.40923655765241068</v>
      </c>
      <c r="AL136" s="61">
        <f t="shared" si="59"/>
        <v>0.16747456011919484</v>
      </c>
      <c r="AM136" s="61">
        <f t="shared" si="60"/>
        <v>0.17017563197497865</v>
      </c>
      <c r="AN136" s="61">
        <f t="shared" si="54"/>
        <v>3.3599674212077834E-6</v>
      </c>
      <c r="AO136" s="61">
        <f t="shared" si="61"/>
        <v>1.1289381071577682E-11</v>
      </c>
      <c r="AP136" s="61">
        <f t="shared" si="55"/>
        <v>4.274989125770656E-6</v>
      </c>
      <c r="AQ136" s="61">
        <f t="shared" si="62"/>
        <v>1.8275532025457359E-11</v>
      </c>
      <c r="AR136" s="61">
        <f t="shared" si="63"/>
        <v>1.4363824188606947E-11</v>
      </c>
      <c r="AS136" s="62">
        <f t="shared" si="64"/>
        <v>6.6002701989248402E-3</v>
      </c>
      <c r="AT136" s="63">
        <f t="shared" si="65"/>
        <v>1.5872259879022743E-2</v>
      </c>
      <c r="AU136" s="64">
        <f t="shared" si="66"/>
        <v>-9.1502170456287254E-7</v>
      </c>
      <c r="AV136" s="65">
        <f t="shared" si="67"/>
        <v>-0.27233052879838826</v>
      </c>
      <c r="AW136" s="66">
        <f t="shared" si="68"/>
        <v>4.3563566698815352E-5</v>
      </c>
      <c r="AX136" s="66">
        <f t="shared" si="69"/>
        <v>0.17292026739746125</v>
      </c>
      <c r="AY136" s="67">
        <f t="shared" si="70"/>
        <v>8.3726471982114478E-13</v>
      </c>
      <c r="AZ136" s="67">
        <f t="shared" si="71"/>
        <v>1.1289381071577682E-11</v>
      </c>
      <c r="BA136" s="68">
        <f t="shared" si="72"/>
        <v>2.5883412544803294E-5</v>
      </c>
      <c r="BB136" s="69">
        <f t="shared" si="73"/>
        <v>-3.5883204100504806E-9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26423073116299495</v>
      </c>
      <c r="P137" s="47">
        <f t="shared" si="40"/>
        <v>0.26006506712831789</v>
      </c>
      <c r="Q137" s="47">
        <f t="shared" si="41"/>
        <v>8.9613178257368142E-2</v>
      </c>
      <c r="R137" s="43">
        <f t="shared" si="42"/>
        <v>0.41376562975727366</v>
      </c>
      <c r="S137" s="43">
        <f t="shared" si="43"/>
        <v>0.40724251037945181</v>
      </c>
      <c r="T137" s="7">
        <f t="shared" si="44"/>
        <v>4.2551086417314934E-5</v>
      </c>
      <c r="U137" s="36">
        <f t="shared" si="45"/>
        <v>2.8560868770538567E-6</v>
      </c>
      <c r="V137" s="36">
        <f t="shared" si="46"/>
        <v>3.6164198299460295E-6</v>
      </c>
      <c r="W137" s="37">
        <f t="shared" si="56"/>
        <v>5.781061992537312E-13</v>
      </c>
      <c r="X137" s="37">
        <f t="shared" si="57"/>
        <v>-5.5442285862336629</v>
      </c>
      <c r="Y137" s="37">
        <f t="shared" si="57"/>
        <v>-5.4417211580514424</v>
      </c>
      <c r="Z137" s="7">
        <f t="shared" si="47"/>
        <v>5.781061992537312E-13</v>
      </c>
      <c r="AA137" s="19">
        <f t="shared" si="48"/>
        <v>8.2819989547818912E-2</v>
      </c>
      <c r="AB137" s="47">
        <f t="shared" si="49"/>
        <v>1.0735749011064739</v>
      </c>
      <c r="AC137" s="20">
        <f t="shared" si="50"/>
        <v>8.4937412994569236E-3</v>
      </c>
      <c r="AD137" s="20"/>
      <c r="AE137" s="29">
        <f t="shared" si="51"/>
        <v>3.6164198299460295E-6</v>
      </c>
      <c r="AF137" s="20"/>
      <c r="AG137" s="20"/>
      <c r="AI137" s="60">
        <f t="shared" si="52"/>
        <v>0.41376562975727366</v>
      </c>
      <c r="AJ137" s="61">
        <f t="shared" si="58"/>
        <v>0.17120199636843325</v>
      </c>
      <c r="AK137" s="61">
        <f t="shared" si="53"/>
        <v>0.40724251037945181</v>
      </c>
      <c r="AL137" s="61">
        <f t="shared" si="59"/>
        <v>0.16584646226015792</v>
      </c>
      <c r="AM137" s="61">
        <f t="shared" si="60"/>
        <v>0.16850295377108693</v>
      </c>
      <c r="AN137" s="61">
        <f t="shared" si="54"/>
        <v>2.8560868770538567E-6</v>
      </c>
      <c r="AO137" s="61">
        <f t="shared" si="61"/>
        <v>8.1572322492792519E-12</v>
      </c>
      <c r="AP137" s="61">
        <f t="shared" si="55"/>
        <v>3.6164198299460295E-6</v>
      </c>
      <c r="AQ137" s="61">
        <f t="shared" si="62"/>
        <v>1.307849238642687E-11</v>
      </c>
      <c r="AR137" s="61">
        <f t="shared" si="63"/>
        <v>1.0328809218226195E-11</v>
      </c>
      <c r="AS137" s="62">
        <f t="shared" si="64"/>
        <v>6.523119377821851E-3</v>
      </c>
      <c r="AT137" s="63">
        <f t="shared" si="65"/>
        <v>1.5765251893078921E-2</v>
      </c>
      <c r="AU137" s="64">
        <f t="shared" si="66"/>
        <v>-7.6033295289217286E-7</v>
      </c>
      <c r="AV137" s="65">
        <f t="shared" si="67"/>
        <v>-0.26621492469321528</v>
      </c>
      <c r="AW137" s="66">
        <f t="shared" si="68"/>
        <v>4.2551086417314934E-5</v>
      </c>
      <c r="AX137" s="66">
        <f t="shared" si="69"/>
        <v>0.17120199636843325</v>
      </c>
      <c r="AY137" s="67">
        <f t="shared" si="70"/>
        <v>5.781061992537312E-13</v>
      </c>
      <c r="AZ137" s="67">
        <f t="shared" si="71"/>
        <v>8.1572322492792519E-12</v>
      </c>
      <c r="BA137" s="68">
        <f t="shared" si="72"/>
        <v>2.558086030518373E-5</v>
      </c>
      <c r="BB137" s="69">
        <f t="shared" si="73"/>
        <v>-2.9816978544791093E-9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26295349542213309</v>
      </c>
      <c r="P138" s="47">
        <f t="shared" si="40"/>
        <v>0.25883740435919783</v>
      </c>
      <c r="Q138" s="47">
        <f t="shared" si="41"/>
        <v>8.6507211278957899E-2</v>
      </c>
      <c r="R138" s="43">
        <f t="shared" si="42"/>
        <v>0.41176557378974804</v>
      </c>
      <c r="S138" s="43">
        <f t="shared" si="43"/>
        <v>0.4053200819906011</v>
      </c>
      <c r="T138" s="7">
        <f t="shared" si="44"/>
        <v>4.154436453287047E-5</v>
      </c>
      <c r="U138" s="36">
        <f t="shared" si="45"/>
        <v>2.4276815734775767E-6</v>
      </c>
      <c r="V138" s="36">
        <f t="shared" si="46"/>
        <v>3.0587612196000134E-6</v>
      </c>
      <c r="W138" s="37">
        <f t="shared" si="56"/>
        <v>3.9826151975001999E-13</v>
      </c>
      <c r="X138" s="37">
        <f t="shared" si="57"/>
        <v>-5.6148082780377342</v>
      </c>
      <c r="Y138" s="37">
        <f t="shared" si="57"/>
        <v>-5.5144544246360061</v>
      </c>
      <c r="Z138" s="7">
        <f t="shared" si="47"/>
        <v>3.9826151975001999E-13</v>
      </c>
      <c r="AA138" s="19">
        <f t="shared" si="48"/>
        <v>7.9582041920250216E-2</v>
      </c>
      <c r="AB138" s="47">
        <f t="shared" si="49"/>
        <v>1.0737392794039755</v>
      </c>
      <c r="AC138" s="20">
        <f t="shared" si="50"/>
        <v>7.8114817670987225E-3</v>
      </c>
      <c r="AD138" s="29"/>
      <c r="AE138" s="29">
        <f t="shared" si="51"/>
        <v>3.0587612196000134E-6</v>
      </c>
      <c r="AF138" s="29"/>
      <c r="AG138" s="29"/>
      <c r="AI138" s="60">
        <f t="shared" si="52"/>
        <v>0.41176557378974804</v>
      </c>
      <c r="AJ138" s="61">
        <f t="shared" si="58"/>
        <v>0.16955088775840044</v>
      </c>
      <c r="AK138" s="61">
        <f t="shared" si="53"/>
        <v>0.4053200819906011</v>
      </c>
      <c r="AL138" s="61">
        <f t="shared" si="59"/>
        <v>0.16428436886486761</v>
      </c>
      <c r="AM138" s="61">
        <f t="shared" si="60"/>
        <v>0.16689685612936758</v>
      </c>
      <c r="AN138" s="61">
        <f t="shared" si="54"/>
        <v>2.4276815734775767E-6</v>
      </c>
      <c r="AO138" s="61">
        <f t="shared" si="61"/>
        <v>5.8936378222025623E-12</v>
      </c>
      <c r="AP138" s="61">
        <f t="shared" si="55"/>
        <v>3.0587612196000134E-6</v>
      </c>
      <c r="AQ138" s="61">
        <f t="shared" si="62"/>
        <v>9.3560201985289615E-12</v>
      </c>
      <c r="AR138" s="61">
        <f t="shared" si="63"/>
        <v>7.4256982504907527E-12</v>
      </c>
      <c r="AS138" s="62">
        <f t="shared" si="64"/>
        <v>6.4454917991469407E-3</v>
      </c>
      <c r="AT138" s="63">
        <f t="shared" si="65"/>
        <v>1.565330423285478E-2</v>
      </c>
      <c r="AU138" s="64">
        <f t="shared" si="66"/>
        <v>-6.3107964612243676E-7</v>
      </c>
      <c r="AV138" s="65">
        <f t="shared" si="67"/>
        <v>-0.25995157396957758</v>
      </c>
      <c r="AW138" s="66">
        <f t="shared" si="68"/>
        <v>4.154436453287047E-5</v>
      </c>
      <c r="AX138" s="66">
        <f t="shared" si="69"/>
        <v>0.16955088775840044</v>
      </c>
      <c r="AY138" s="67">
        <f t="shared" si="70"/>
        <v>3.9826151975001999E-13</v>
      </c>
      <c r="AZ138" s="67">
        <f t="shared" si="71"/>
        <v>5.8936378222025623E-12</v>
      </c>
      <c r="BA138" s="68">
        <f t="shared" si="72"/>
        <v>2.5276438428027217E-5</v>
      </c>
      <c r="BB138" s="69">
        <f t="shared" si="73"/>
        <v>-2.4748221416566148E-9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26172017427485372</v>
      </c>
      <c r="P139" s="47">
        <f t="shared" ref="P139:P202" si="77">thetar+(thetas-thetar)*(1-EXP(-((k/N139)^p)))</f>
        <v>0.25765398761085068</v>
      </c>
      <c r="Q139" s="47">
        <f t="shared" ref="Q139:Q202" si="78">(R139-$C$8/$C$7)/(1-$C$8/$C$7)</f>
        <v>8.3508035297051975E-2</v>
      </c>
      <c r="R139" s="43">
        <f t="shared" ref="R139:R202" si="79">O139/$C$7</f>
        <v>0.40983428480246437</v>
      </c>
      <c r="S139" s="43">
        <f t="shared" ref="S139:S202" si="80">P139/thetas</f>
        <v>0.40346693957226853</v>
      </c>
      <c r="T139" s="7">
        <f t="shared" ref="T139:T202" si="81">(S139-R139)^2</f>
        <v>4.0543085280497604E-5</v>
      </c>
      <c r="U139" s="36">
        <f t="shared" ref="U139:U202" si="82">(Q139^P_GRT)*(1-(1-Q139^(1/(1-1/n_VGM)))^(1-1/n_VGM))^2</f>
        <v>2.063465620976391E-6</v>
      </c>
      <c r="V139" s="36">
        <f t="shared" ref="V139:V202" si="83">AE139</f>
        <v>2.5866531195820188E-6</v>
      </c>
      <c r="W139" s="37">
        <f t="shared" si="56"/>
        <v>2.7372515869721381E-13</v>
      </c>
      <c r="X139" s="37">
        <f t="shared" si="57"/>
        <v>-5.6854027624272847</v>
      </c>
      <c r="Y139" s="37">
        <f t="shared" si="57"/>
        <v>-5.5872618079870593</v>
      </c>
      <c r="Z139" s="7">
        <f t="shared" ref="Z139:Z202" si="84">(U139-V139)^2</f>
        <v>2.7372515869721381E-13</v>
      </c>
      <c r="AA139" s="19">
        <f t="shared" ref="AA139:AA202" si="85">-LN(λ_GRT*(1-S139))</f>
        <v>7.6470685770126959E-2</v>
      </c>
      <c r="AB139" s="47">
        <f t="shared" ref="AB139:AB202" si="86">IF(S139&lt;thetaRL,_xlfn.GAMMA(a),IF(S139=1,0,EXP(GAMMALN(a))*(1-_xlfn.GAMMA.DIST(AA139,a,1,TRUE))))</f>
        <v>1.0738906018368521</v>
      </c>
      <c r="AC139" s="20">
        <f t="shared" ref="AC139:AC202" si="87">(1/(λ_GRT*k^β_GRT))*($AF$13-AB139)</f>
        <v>7.1834111892980718E-3</v>
      </c>
      <c r="AD139" s="20"/>
      <c r="AE139" s="29">
        <f t="shared" ref="AE139:AE202" si="88">IF(S139&lt;thetaRL,0,(S139^P_GRT)*((AC139/$AD$11)^2))</f>
        <v>2.5866531195820188E-6</v>
      </c>
      <c r="AF139" s="20"/>
      <c r="AG139" s="20"/>
      <c r="AI139" s="60">
        <f t="shared" ref="AI139:AI202" si="89">R139-$R$216</f>
        <v>0.40983428480246437</v>
      </c>
      <c r="AJ139" s="61">
        <f t="shared" si="58"/>
        <v>0.16796414099954748</v>
      </c>
      <c r="AK139" s="61">
        <f t="shared" ref="AK139:AK202" si="90">S139-$S$216</f>
        <v>0.40346693957226853</v>
      </c>
      <c r="AL139" s="61">
        <f t="shared" si="59"/>
        <v>0.1627855713278126</v>
      </c>
      <c r="AM139" s="61">
        <f t="shared" si="60"/>
        <v>0.16535458462103977</v>
      </c>
      <c r="AN139" s="61">
        <f t="shared" ref="AN139:AN202" si="91">U139-$U$216</f>
        <v>2.063465620976391E-6</v>
      </c>
      <c r="AO139" s="61">
        <f t="shared" si="61"/>
        <v>4.2578903689514829E-12</v>
      </c>
      <c r="AP139" s="61">
        <f t="shared" ref="AP139:AP202" si="92">V139-$V$216</f>
        <v>2.5866531195820188E-6</v>
      </c>
      <c r="AQ139" s="61">
        <f t="shared" si="62"/>
        <v>6.6907743610433897E-12</v>
      </c>
      <c r="AR139" s="61">
        <f t="shared" si="63"/>
        <v>5.3374697856488293E-12</v>
      </c>
      <c r="AS139" s="62">
        <f t="shared" si="64"/>
        <v>6.3673452301958311E-3</v>
      </c>
      <c r="AT139" s="63">
        <f t="shared" si="65"/>
        <v>1.5536389868565589E-2</v>
      </c>
      <c r="AU139" s="64">
        <f t="shared" si="66"/>
        <v>-5.2318749860562781E-7</v>
      </c>
      <c r="AV139" s="65">
        <f t="shared" si="67"/>
        <v>-0.25354795994035795</v>
      </c>
      <c r="AW139" s="66">
        <f t="shared" si="68"/>
        <v>4.0543085280497604E-5</v>
      </c>
      <c r="AX139" s="66">
        <f t="shared" si="69"/>
        <v>0.16796414099954748</v>
      </c>
      <c r="AY139" s="67">
        <f t="shared" si="70"/>
        <v>2.7372515869721381E-13</v>
      </c>
      <c r="AZ139" s="67">
        <f t="shared" si="71"/>
        <v>4.2578903689514829E-12</v>
      </c>
      <c r="BA139" s="68">
        <f t="shared" si="72"/>
        <v>2.4969981294885611E-5</v>
      </c>
      <c r="BB139" s="69">
        <f t="shared" si="73"/>
        <v>-2.0517156808063834E-9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6052929676343972</v>
      </c>
      <c r="P140" s="47">
        <f t="shared" si="77"/>
        <v>0.2565133637951767</v>
      </c>
      <c r="Q140" s="47">
        <f t="shared" si="78"/>
        <v>8.0612073253829367E-2</v>
      </c>
      <c r="R140" s="43">
        <f t="shared" si="79"/>
        <v>0.4079694593852799</v>
      </c>
      <c r="S140" s="43">
        <f t="shared" si="80"/>
        <v>0.40168080769680037</v>
      </c>
      <c r="T140" s="7">
        <f t="shared" si="81"/>
        <v>3.954714005901644E-5</v>
      </c>
      <c r="U140" s="36">
        <f t="shared" si="82"/>
        <v>1.7538365270723062E-6</v>
      </c>
      <c r="V140" s="36">
        <f t="shared" si="83"/>
        <v>2.1870542494161784E-6</v>
      </c>
      <c r="W140" s="37">
        <f t="shared" ref="W140:W203" si="93">(U140-V140)^2</f>
        <v>1.8767759495281231E-13</v>
      </c>
      <c r="X140" s="37">
        <f t="shared" ref="X140:Y203" si="94">LOG(U140)</f>
        <v>-5.7560108891336226</v>
      </c>
      <c r="Y140" s="37">
        <f t="shared" si="94"/>
        <v>-5.6601404442463652</v>
      </c>
      <c r="Z140" s="7">
        <f t="shared" si="84"/>
        <v>1.8767759495281231E-13</v>
      </c>
      <c r="AA140" s="19">
        <f t="shared" si="85"/>
        <v>7.3480971850578974E-2</v>
      </c>
      <c r="AB140" s="47">
        <f t="shared" si="86"/>
        <v>1.0740298880854195</v>
      </c>
      <c r="AC140" s="20">
        <f t="shared" si="87"/>
        <v>6.6052973369472075E-3</v>
      </c>
      <c r="AD140" s="20"/>
      <c r="AE140" s="29">
        <f t="shared" si="88"/>
        <v>2.1870542494161784E-6</v>
      </c>
      <c r="AF140" s="20"/>
      <c r="AG140" s="20"/>
      <c r="AI140" s="60">
        <f t="shared" si="89"/>
        <v>0.4079694593852799</v>
      </c>
      <c r="AJ140" s="61">
        <f t="shared" ref="AJ140:AJ203" si="95">AI140^2</f>
        <v>0.16643907979111755</v>
      </c>
      <c r="AK140" s="61">
        <f t="shared" si="90"/>
        <v>0.40168080769680037</v>
      </c>
      <c r="AL140" s="61">
        <f t="shared" ref="AL140:AL203" si="96">AK140^2</f>
        <v>0.16134747127195392</v>
      </c>
      <c r="AM140" s="61">
        <f t="shared" ref="AM140:AM203" si="97">AI140*AK140</f>
        <v>0.16387350196150621</v>
      </c>
      <c r="AN140" s="61">
        <f t="shared" si="91"/>
        <v>1.7538365270723062E-6</v>
      </c>
      <c r="AO140" s="61">
        <f t="shared" ref="AO140:AO203" si="98">AN140^2</f>
        <v>3.0759425636930483E-12</v>
      </c>
      <c r="AP140" s="61">
        <f t="shared" si="92"/>
        <v>2.1870542494161784E-6</v>
      </c>
      <c r="AQ140" s="61">
        <f t="shared" ref="AQ140:AQ203" si="99">AP140^2</f>
        <v>4.7832062898893629E-12</v>
      </c>
      <c r="AR140" s="61">
        <f t="shared" ref="AR140:AR203" si="100">AN140*AP140</f>
        <v>3.8357356293147997E-12</v>
      </c>
      <c r="AS140" s="62">
        <f t="shared" ref="AS140:AS203" si="101">R140-S140</f>
        <v>6.2886516884795296E-3</v>
      </c>
      <c r="AT140" s="63">
        <f t="shared" ref="AT140:AT203" si="102">AS140/R140</f>
        <v>1.5414515826638451E-2</v>
      </c>
      <c r="AU140" s="64">
        <f t="shared" ref="AU140:AU203" si="103">U140-V140</f>
        <v>-4.3321772234387214E-7</v>
      </c>
      <c r="AV140" s="65">
        <f t="shared" ref="AV140:AV203" si="104">AU140/U140</f>
        <v>-0.24701146067874755</v>
      </c>
      <c r="AW140" s="66">
        <f t="shared" ref="AW140:AW203" si="105">AS140^2</f>
        <v>3.954714005901644E-5</v>
      </c>
      <c r="AX140" s="66">
        <f t="shared" ref="AX140:AX203" si="106">AJ140</f>
        <v>0.16643907979111755</v>
      </c>
      <c r="AY140" s="67">
        <f t="shared" ref="AY140:AY203" si="107">AU140^2</f>
        <v>1.8767759495281231E-13</v>
      </c>
      <c r="AZ140" s="67">
        <f t="shared" ref="AZ140:AZ203" si="108">AO140</f>
        <v>3.0759425636930483E-12</v>
      </c>
      <c r="BA140" s="68">
        <f t="shared" ref="BA140:BA203" si="109">AS140/255</f>
        <v>2.4661379170507959E-5</v>
      </c>
      <c r="BB140" s="69">
        <f t="shared" ref="BB140:BB203" si="110">AU140/255</f>
        <v>-1.6988930287994987E-9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5937943690192167</v>
      </c>
      <c r="P141" s="47">
        <f t="shared" si="77"/>
        <v>0.25541411660486663</v>
      </c>
      <c r="Q141" s="47">
        <f t="shared" si="78"/>
        <v>7.7815857453240725E-2</v>
      </c>
      <c r="R141" s="43">
        <f t="shared" si="79"/>
        <v>0.40616886455045675</v>
      </c>
      <c r="S141" s="43">
        <f t="shared" si="80"/>
        <v>0.39995946853251901</v>
      </c>
      <c r="T141" s="7">
        <f t="shared" si="81"/>
        <v>3.8556598907581069E-5</v>
      </c>
      <c r="U141" s="36">
        <f t="shared" si="82"/>
        <v>1.4906250083963431E-6</v>
      </c>
      <c r="V141" s="36">
        <f t="shared" si="83"/>
        <v>1.8488957370445595E-6</v>
      </c>
      <c r="W141" s="37">
        <f t="shared" si="93"/>
        <v>1.2835791500612396E-13</v>
      </c>
      <c r="X141" s="37">
        <f t="shared" si="94"/>
        <v>-5.8266315968335123</v>
      </c>
      <c r="Y141" s="37">
        <f t="shared" si="94"/>
        <v>-5.7330875788910864</v>
      </c>
      <c r="Z141" s="7">
        <f t="shared" si="84"/>
        <v>1.2835791500612396E-13</v>
      </c>
      <c r="AA141" s="19">
        <f t="shared" si="85"/>
        <v>7.0608144411526311E-2</v>
      </c>
      <c r="AB141" s="47">
        <f t="shared" si="86"/>
        <v>1.0741580802159192</v>
      </c>
      <c r="AC141" s="20">
        <f t="shared" si="87"/>
        <v>6.0732301216517475E-3</v>
      </c>
      <c r="AD141" s="20"/>
      <c r="AE141" s="29">
        <f t="shared" si="88"/>
        <v>1.8488957370445595E-6</v>
      </c>
      <c r="AF141" s="20"/>
      <c r="AG141" s="20"/>
      <c r="AI141" s="60">
        <f t="shared" si="89"/>
        <v>0.40616886455045675</v>
      </c>
      <c r="AJ141" s="61">
        <f t="shared" si="95"/>
        <v>0.16497314653020728</v>
      </c>
      <c r="AK141" s="61">
        <f t="shared" si="90"/>
        <v>0.39995946853251901</v>
      </c>
      <c r="AL141" s="61">
        <f t="shared" si="96"/>
        <v>0.15996757646881507</v>
      </c>
      <c r="AM141" s="61">
        <f t="shared" si="97"/>
        <v>0.16245108320005738</v>
      </c>
      <c r="AN141" s="61">
        <f t="shared" si="91"/>
        <v>1.4906250083963431E-6</v>
      </c>
      <c r="AO141" s="61">
        <f t="shared" si="98"/>
        <v>2.221962915656598E-12</v>
      </c>
      <c r="AP141" s="61">
        <f t="shared" si="92"/>
        <v>1.8488957370445595E-6</v>
      </c>
      <c r="AQ141" s="61">
        <f t="shared" si="99"/>
        <v>3.4184154464615452E-12</v>
      </c>
      <c r="AR141" s="61">
        <f t="shared" si="100"/>
        <v>2.7560102235560094E-12</v>
      </c>
      <c r="AS141" s="62">
        <f t="shared" si="101"/>
        <v>6.2093960179377405E-3</v>
      </c>
      <c r="AT141" s="63">
        <f t="shared" si="102"/>
        <v>1.5287720354464471E-2</v>
      </c>
      <c r="AU141" s="64">
        <f t="shared" si="103"/>
        <v>-3.5827072864821646E-7</v>
      </c>
      <c r="AV141" s="65">
        <f t="shared" si="104"/>
        <v>-0.2403493344269424</v>
      </c>
      <c r="AW141" s="66">
        <f t="shared" si="105"/>
        <v>3.8556598907581069E-5</v>
      </c>
      <c r="AX141" s="66">
        <f t="shared" si="106"/>
        <v>0.16497314653020728</v>
      </c>
      <c r="AY141" s="67">
        <f t="shared" si="107"/>
        <v>1.2835791500612396E-13</v>
      </c>
      <c r="AZ141" s="67">
        <f t="shared" si="108"/>
        <v>2.221962915656598E-12</v>
      </c>
      <c r="BA141" s="68">
        <f t="shared" si="109"/>
        <v>2.4350572619363688E-5</v>
      </c>
      <c r="BB141" s="69">
        <f t="shared" si="110"/>
        <v>-1.4049832496008488E-9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582692127852585</v>
      </c>
      <c r="P142" s="47">
        <f t="shared" si="77"/>
        <v>0.25435486648119221</v>
      </c>
      <c r="Q142" s="47">
        <f t="shared" si="78"/>
        <v>7.5116027394724172E-2</v>
      </c>
      <c r="R142" s="43">
        <f t="shared" si="79"/>
        <v>0.40443033633770514</v>
      </c>
      <c r="S142" s="43">
        <f t="shared" si="80"/>
        <v>0.39830076179328566</v>
      </c>
      <c r="T142" s="32">
        <f t="shared" si="81"/>
        <v>3.7571684095595279E-5</v>
      </c>
      <c r="U142" s="36">
        <f t="shared" si="82"/>
        <v>1.266881789879454E-6</v>
      </c>
      <c r="V142" s="37">
        <f t="shared" si="83"/>
        <v>1.5627857313098153E-6</v>
      </c>
      <c r="W142" s="37">
        <f t="shared" si="93"/>
        <v>8.7559142554022717E-14</v>
      </c>
      <c r="X142" s="37">
        <f t="shared" si="94"/>
        <v>-5.8972639063463177</v>
      </c>
      <c r="Y142" s="37">
        <f t="shared" si="94"/>
        <v>-5.8061005626646196</v>
      </c>
      <c r="Z142" s="32">
        <f t="shared" si="84"/>
        <v>8.7559142554022717E-14</v>
      </c>
      <c r="AA142" s="34">
        <f t="shared" si="85"/>
        <v>6.7847633634688695E-2</v>
      </c>
      <c r="AB142" s="47">
        <f t="shared" si="86"/>
        <v>1.0742760483504168</v>
      </c>
      <c r="AC142" s="20">
        <f t="shared" si="87"/>
        <v>5.5835980625612135E-3</v>
      </c>
      <c r="AD142" s="29"/>
      <c r="AE142" s="29">
        <f t="shared" si="88"/>
        <v>1.5627857313098153E-6</v>
      </c>
      <c r="AF142" s="29"/>
      <c r="AG142" s="29"/>
      <c r="AI142" s="60">
        <f t="shared" si="89"/>
        <v>0.40443033633770514</v>
      </c>
      <c r="AJ142" s="61">
        <f t="shared" si="95"/>
        <v>0.1635638969502293</v>
      </c>
      <c r="AK142" s="61">
        <f t="shared" si="90"/>
        <v>0.39830076179328566</v>
      </c>
      <c r="AL142" s="61">
        <f t="shared" si="96"/>
        <v>0.1586434968451117</v>
      </c>
      <c r="AM142" s="61">
        <f t="shared" si="97"/>
        <v>0.1610849110556227</v>
      </c>
      <c r="AN142" s="61">
        <f t="shared" si="91"/>
        <v>1.266881789879454E-6</v>
      </c>
      <c r="AO142" s="61">
        <f t="shared" si="98"/>
        <v>1.6049894695281691E-12</v>
      </c>
      <c r="AP142" s="61">
        <f t="shared" si="92"/>
        <v>1.5627857313098153E-6</v>
      </c>
      <c r="AQ142" s="61">
        <f t="shared" si="99"/>
        <v>2.4422992419855543E-12</v>
      </c>
      <c r="AR142" s="61">
        <f t="shared" si="100"/>
        <v>1.9798647844798504E-12</v>
      </c>
      <c r="AS142" s="62">
        <f t="shared" si="101"/>
        <v>6.1295745444194805E-3</v>
      </c>
      <c r="AT142" s="63">
        <f t="shared" si="102"/>
        <v>1.5156070140349703E-2</v>
      </c>
      <c r="AU142" s="64">
        <f t="shared" si="103"/>
        <v>-2.9590394143036135E-7</v>
      </c>
      <c r="AV142" s="65">
        <f t="shared" si="104"/>
        <v>-0.23356870687873502</v>
      </c>
      <c r="AW142" s="66">
        <f t="shared" si="105"/>
        <v>3.7571684095595279E-5</v>
      </c>
      <c r="AX142" s="66">
        <f t="shared" si="106"/>
        <v>0.1635638969502293</v>
      </c>
      <c r="AY142" s="67">
        <f t="shared" si="107"/>
        <v>8.7559142554022717E-14</v>
      </c>
      <c r="AZ142" s="67">
        <f t="shared" si="108"/>
        <v>1.6049894695281691E-12</v>
      </c>
      <c r="BA142" s="68">
        <f t="shared" si="109"/>
        <v>2.4037547233017571E-5</v>
      </c>
      <c r="BB142" s="69">
        <f t="shared" si="110"/>
        <v>-1.1604076134523973E-9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25719728565700983</v>
      </c>
      <c r="P143" s="47">
        <f t="shared" si="77"/>
        <v>0.25333427048930313</v>
      </c>
      <c r="Q143" s="47">
        <f t="shared" si="78"/>
        <v>7.2509327505981755E-2</v>
      </c>
      <c r="R143" s="43">
        <f t="shared" si="79"/>
        <v>0.40275177835422776</v>
      </c>
      <c r="S143" s="43">
        <f t="shared" si="80"/>
        <v>0.39670258454322449</v>
      </c>
      <c r="T143" s="7">
        <f t="shared" si="81"/>
        <v>3.6592745763080303E-5</v>
      </c>
      <c r="U143" s="36">
        <f t="shared" si="82"/>
        <v>1.0766959653862867E-6</v>
      </c>
      <c r="V143" s="36">
        <f t="shared" si="83"/>
        <v>1.3207577031986452E-6</v>
      </c>
      <c r="W143" s="37">
        <f t="shared" si="93"/>
        <v>5.9566131863988434E-14</v>
      </c>
      <c r="X143" s="37">
        <f t="shared" si="94"/>
        <v>-5.9679069143398307</v>
      </c>
      <c r="Y143" s="37">
        <f t="shared" si="94"/>
        <v>-5.8791768476507462</v>
      </c>
      <c r="Z143" s="7">
        <f t="shared" si="84"/>
        <v>5.9566131863988434E-14</v>
      </c>
      <c r="AA143" s="19">
        <f t="shared" si="85"/>
        <v>6.5195048364356925E-2</v>
      </c>
      <c r="AB143" s="47">
        <f t="shared" si="86"/>
        <v>1.074384595950669</v>
      </c>
      <c r="AC143" s="20">
        <f t="shared" si="87"/>
        <v>5.1330663554422411E-3</v>
      </c>
      <c r="AD143" s="20"/>
      <c r="AE143" s="29">
        <f t="shared" si="88"/>
        <v>1.3207577031986452E-6</v>
      </c>
      <c r="AF143" s="20"/>
      <c r="AG143" s="20"/>
      <c r="AI143" s="60">
        <f t="shared" si="89"/>
        <v>0.40275177835422776</v>
      </c>
      <c r="AJ143" s="61">
        <f t="shared" si="95"/>
        <v>0.162208994967493</v>
      </c>
      <c r="AK143" s="61">
        <f t="shared" si="90"/>
        <v>0.39670258454322449</v>
      </c>
      <c r="AL143" s="61">
        <f t="shared" si="96"/>
        <v>0.15737294058327417</v>
      </c>
      <c r="AM143" s="61">
        <f t="shared" si="97"/>
        <v>0.15977267140250204</v>
      </c>
      <c r="AN143" s="61">
        <f t="shared" si="91"/>
        <v>1.0766959653862867E-6</v>
      </c>
      <c r="AO143" s="61">
        <f t="shared" si="98"/>
        <v>1.1592742018791079E-12</v>
      </c>
      <c r="AP143" s="61">
        <f t="shared" si="92"/>
        <v>1.3207577031986452E-6</v>
      </c>
      <c r="AQ143" s="61">
        <f t="shared" si="99"/>
        <v>1.7444009105585607E-12</v>
      </c>
      <c r="AR143" s="61">
        <f t="shared" si="100"/>
        <v>1.4220544902868401E-12</v>
      </c>
      <c r="AS143" s="62">
        <f t="shared" si="101"/>
        <v>6.0491938110032728E-3</v>
      </c>
      <c r="AT143" s="63">
        <f t="shared" si="102"/>
        <v>1.5019657605789372E-2</v>
      </c>
      <c r="AU143" s="64">
        <f t="shared" si="103"/>
        <v>-2.4406173781235852E-7</v>
      </c>
      <c r="AV143" s="65">
        <f t="shared" si="104"/>
        <v>-0.22667656019756363</v>
      </c>
      <c r="AW143" s="66">
        <f t="shared" si="105"/>
        <v>3.6592745763080303E-5</v>
      </c>
      <c r="AX143" s="66">
        <f t="shared" si="106"/>
        <v>0.162208994967493</v>
      </c>
      <c r="AY143" s="67">
        <f t="shared" si="107"/>
        <v>5.9566131863988434E-14</v>
      </c>
      <c r="AZ143" s="67">
        <f t="shared" si="108"/>
        <v>1.1592742018791079E-12</v>
      </c>
      <c r="BA143" s="68">
        <f t="shared" si="109"/>
        <v>2.3722328670601071E-5</v>
      </c>
      <c r="BB143" s="69">
        <f t="shared" si="110"/>
        <v>-9.5710485416611194E-10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25616235894462014</v>
      </c>
      <c r="P144" s="47">
        <f t="shared" si="77"/>
        <v>0.25235102211033961</v>
      </c>
      <c r="Q144" s="47">
        <f t="shared" si="78"/>
        <v>6.9992604796994623E-2</v>
      </c>
      <c r="R144" s="43">
        <f t="shared" si="79"/>
        <v>0.4011311602640466</v>
      </c>
      <c r="S144" s="43">
        <f t="shared" si="80"/>
        <v>0.39516289087118639</v>
      </c>
      <c r="T144" s="7">
        <f t="shared" si="81"/>
        <v>3.5620239545752037E-5</v>
      </c>
      <c r="U144" s="36">
        <f t="shared" si="82"/>
        <v>9.1504028083217432E-7</v>
      </c>
      <c r="V144" s="36">
        <f t="shared" si="83"/>
        <v>1.1160560768498041E-6</v>
      </c>
      <c r="W144" s="37">
        <f t="shared" si="93"/>
        <v>4.0407350248601353E-14</v>
      </c>
      <c r="X144" s="37">
        <f t="shared" si="94"/>
        <v>-6.0385597875094099</v>
      </c>
      <c r="Y144" s="37">
        <f t="shared" si="94"/>
        <v>-5.9523139834857286</v>
      </c>
      <c r="Z144" s="7">
        <f t="shared" si="84"/>
        <v>4.0407350248601353E-14</v>
      </c>
      <c r="AA144" s="19">
        <f t="shared" si="85"/>
        <v>6.2646169122362885E-2</v>
      </c>
      <c r="AB144" s="47">
        <f t="shared" si="86"/>
        <v>1.0744844647388379</v>
      </c>
      <c r="AC144" s="20">
        <f t="shared" si="87"/>
        <v>4.7185564490321791E-3</v>
      </c>
      <c r="AD144" s="20"/>
      <c r="AE144" s="29">
        <f t="shared" si="88"/>
        <v>1.1160560768498041E-6</v>
      </c>
      <c r="AF144" s="20"/>
      <c r="AG144" s="20"/>
      <c r="AI144" s="60">
        <f t="shared" si="89"/>
        <v>0.4011311602640466</v>
      </c>
      <c r="AJ144" s="61">
        <f t="shared" si="95"/>
        <v>0.16090620773478023</v>
      </c>
      <c r="AK144" s="61">
        <f t="shared" si="90"/>
        <v>0.39516289087118639</v>
      </c>
      <c r="AL144" s="61">
        <f t="shared" si="96"/>
        <v>0.15615371032167316</v>
      </c>
      <c r="AM144" s="61">
        <f t="shared" si="97"/>
        <v>0.15851214890845383</v>
      </c>
      <c r="AN144" s="61">
        <f t="shared" si="91"/>
        <v>9.1504028083217432E-7</v>
      </c>
      <c r="AO144" s="61">
        <f t="shared" si="98"/>
        <v>8.372987155454245E-13</v>
      </c>
      <c r="AP144" s="61">
        <f t="shared" si="92"/>
        <v>1.1160560768498041E-6</v>
      </c>
      <c r="AQ144" s="61">
        <f t="shared" si="99"/>
        <v>1.2455811666733759E-12</v>
      </c>
      <c r="AR144" s="61">
        <f t="shared" si="100"/>
        <v>1.0212362659850996E-12</v>
      </c>
      <c r="AS144" s="62">
        <f t="shared" si="101"/>
        <v>5.9682693928602149E-3</v>
      </c>
      <c r="AT144" s="63">
        <f t="shared" si="102"/>
        <v>1.4878598284240924E-2</v>
      </c>
      <c r="AU144" s="64">
        <f t="shared" si="103"/>
        <v>-2.0101579601762981E-7</v>
      </c>
      <c r="AV144" s="65">
        <f t="shared" si="104"/>
        <v>-0.21967972364540933</v>
      </c>
      <c r="AW144" s="66">
        <f t="shared" si="105"/>
        <v>3.5620239545752037E-5</v>
      </c>
      <c r="AX144" s="66">
        <f t="shared" si="106"/>
        <v>0.16090620773478023</v>
      </c>
      <c r="AY144" s="67">
        <f t="shared" si="107"/>
        <v>4.0407350248601353E-14</v>
      </c>
      <c r="AZ144" s="67">
        <f t="shared" si="108"/>
        <v>8.372987155454245E-13</v>
      </c>
      <c r="BA144" s="68">
        <f t="shared" si="109"/>
        <v>2.3404978011216529E-5</v>
      </c>
      <c r="BB144" s="69">
        <f t="shared" si="110"/>
        <v>-7.8829723928482281E-10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25516317727032728</v>
      </c>
      <c r="P145" s="47">
        <f t="shared" si="77"/>
        <v>0.25140385095902856</v>
      </c>
      <c r="Q145" s="47">
        <f t="shared" si="78"/>
        <v>6.7562806454762092E-2</v>
      </c>
      <c r="R145" s="43">
        <f t="shared" si="79"/>
        <v>0.39956651623915956</v>
      </c>
      <c r="S145" s="43">
        <f t="shared" si="80"/>
        <v>0.39367969144852583</v>
      </c>
      <c r="T145" s="7">
        <f t="shared" si="81"/>
        <v>3.4654706115619952E-5</v>
      </c>
      <c r="U145" s="36">
        <f t="shared" si="82"/>
        <v>7.776393754623419E-7</v>
      </c>
      <c r="V145" s="36">
        <f t="shared" si="83"/>
        <v>9.4295373765176338E-7</v>
      </c>
      <c r="W145" s="37">
        <f t="shared" si="93"/>
        <v>2.7328838346095228E-14</v>
      </c>
      <c r="X145" s="37">
        <f t="shared" si="94"/>
        <v>-6.1092217571956313</v>
      </c>
      <c r="Y145" s="37">
        <f t="shared" si="94"/>
        <v>-6.0255096137053084</v>
      </c>
      <c r="Z145" s="7">
        <f t="shared" si="84"/>
        <v>2.7328838346095228E-14</v>
      </c>
      <c r="AA145" s="19">
        <f t="shared" si="85"/>
        <v>6.0196941396140055E-2</v>
      </c>
      <c r="AB145" s="47">
        <f t="shared" si="86"/>
        <v>1.0745763392770085</v>
      </c>
      <c r="AC145" s="20">
        <f t="shared" si="87"/>
        <v>4.3372270375428255E-3</v>
      </c>
      <c r="AD145" s="20"/>
      <c r="AE145" s="29">
        <f t="shared" si="88"/>
        <v>9.4295373765176338E-7</v>
      </c>
      <c r="AF145" s="20"/>
      <c r="AG145" s="20"/>
      <c r="AI145" s="60">
        <f t="shared" si="89"/>
        <v>0.39956651623915956</v>
      </c>
      <c r="AJ145" s="61">
        <f t="shared" si="95"/>
        <v>0.15965340089949856</v>
      </c>
      <c r="AK145" s="61">
        <f t="shared" si="90"/>
        <v>0.39367969144852583</v>
      </c>
      <c r="AL145" s="61">
        <f t="shared" si="96"/>
        <v>0.1549836994590065</v>
      </c>
      <c r="AM145" s="61">
        <f t="shared" si="97"/>
        <v>0.15730122282619471</v>
      </c>
      <c r="AN145" s="61">
        <f t="shared" si="91"/>
        <v>7.776393754623419E-7</v>
      </c>
      <c r="AO145" s="61">
        <f t="shared" si="98"/>
        <v>6.047229982694612E-13</v>
      </c>
      <c r="AP145" s="61">
        <f t="shared" si="92"/>
        <v>9.4295373765176338E-7</v>
      </c>
      <c r="AQ145" s="61">
        <f t="shared" si="99"/>
        <v>8.8916175135143058E-13</v>
      </c>
      <c r="AR145" s="61">
        <f t="shared" si="100"/>
        <v>7.3327795563739825E-13</v>
      </c>
      <c r="AS145" s="62">
        <f t="shared" si="101"/>
        <v>5.8868247906337379E-3</v>
      </c>
      <c r="AT145" s="63">
        <f t="shared" si="102"/>
        <v>1.473302829787217E-2</v>
      </c>
      <c r="AU145" s="64">
        <f t="shared" si="103"/>
        <v>-1.6531436218942149E-7</v>
      </c>
      <c r="AV145" s="65">
        <f t="shared" si="104"/>
        <v>-0.21258486569193413</v>
      </c>
      <c r="AW145" s="66">
        <f t="shared" si="105"/>
        <v>3.4654706115619952E-5</v>
      </c>
      <c r="AX145" s="66">
        <f t="shared" si="106"/>
        <v>0.15965340089949856</v>
      </c>
      <c r="AY145" s="67">
        <f t="shared" si="107"/>
        <v>2.7328838346095228E-14</v>
      </c>
      <c r="AZ145" s="67">
        <f t="shared" si="108"/>
        <v>6.047229982694612E-13</v>
      </c>
      <c r="BA145" s="68">
        <f t="shared" si="109"/>
        <v>2.3085587414249953E-5</v>
      </c>
      <c r="BB145" s="69">
        <f t="shared" si="110"/>
        <v>-6.4829161642910381E-10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25419852544471577</v>
      </c>
      <c r="P146" s="47">
        <f t="shared" si="77"/>
        <v>0.25049152243481343</v>
      </c>
      <c r="Q146" s="47">
        <f t="shared" si="78"/>
        <v>6.5216977395836248E-2</v>
      </c>
      <c r="R146" s="43">
        <f t="shared" si="79"/>
        <v>0.39805594338351991</v>
      </c>
      <c r="S146" s="43">
        <f t="shared" si="80"/>
        <v>0.39225105298279589</v>
      </c>
      <c r="T146" s="7">
        <f t="shared" si="81"/>
        <v>3.369675256441783E-5</v>
      </c>
      <c r="U146" s="36">
        <f t="shared" si="82"/>
        <v>6.6085759505756776E-7</v>
      </c>
      <c r="V146" s="36">
        <f t="shared" si="83"/>
        <v>7.9659674552463513E-7</v>
      </c>
      <c r="W146" s="37">
        <f t="shared" si="93"/>
        <v>1.8425116969521156E-14</v>
      </c>
      <c r="X146" s="37">
        <f t="shared" si="94"/>
        <v>-6.1798921144078935</v>
      </c>
      <c r="Y146" s="37">
        <f t="shared" si="94"/>
        <v>-6.0987614722219199</v>
      </c>
      <c r="Z146" s="7">
        <f t="shared" si="84"/>
        <v>1.8425116969521156E-14</v>
      </c>
      <c r="AA146" s="19">
        <f t="shared" si="85"/>
        <v>5.7843469189191761E-2</v>
      </c>
      <c r="AB146" s="47">
        <f t="shared" si="86"/>
        <v>1.0746608512265148</v>
      </c>
      <c r="AC146" s="20">
        <f t="shared" si="87"/>
        <v>3.9864563821386456E-3</v>
      </c>
      <c r="AD146" s="20"/>
      <c r="AE146" s="29">
        <f t="shared" si="88"/>
        <v>7.9659674552463513E-7</v>
      </c>
      <c r="AF146" s="20"/>
      <c r="AG146" s="20"/>
      <c r="AI146" s="60">
        <f t="shared" si="89"/>
        <v>0.39805594338351991</v>
      </c>
      <c r="AJ146" s="61">
        <f t="shared" si="95"/>
        <v>0.15844853406294401</v>
      </c>
      <c r="AK146" s="61">
        <f t="shared" si="90"/>
        <v>0.39225105298279589</v>
      </c>
      <c r="AL146" s="61">
        <f t="shared" si="96"/>
        <v>0.15386088856611216</v>
      </c>
      <c r="AM146" s="61">
        <f t="shared" si="97"/>
        <v>0.15613786293824586</v>
      </c>
      <c r="AN146" s="61">
        <f t="shared" si="91"/>
        <v>6.6085759505756776E-7</v>
      </c>
      <c r="AO146" s="61">
        <f t="shared" si="98"/>
        <v>4.3673276094527221E-13</v>
      </c>
      <c r="AP146" s="61">
        <f t="shared" si="92"/>
        <v>7.9659674552463513E-7</v>
      </c>
      <c r="AQ146" s="61">
        <f t="shared" si="99"/>
        <v>6.3456637498044031E-13</v>
      </c>
      <c r="AR146" s="61">
        <f t="shared" si="100"/>
        <v>5.2643700947809568E-13</v>
      </c>
      <c r="AS146" s="62">
        <f t="shared" si="101"/>
        <v>5.8048904007240165E-3</v>
      </c>
      <c r="AT146" s="63">
        <f t="shared" si="102"/>
        <v>1.4583101941354778E-2</v>
      </c>
      <c r="AU146" s="64">
        <f t="shared" si="103"/>
        <v>-1.3573915046706737E-7</v>
      </c>
      <c r="AV146" s="65">
        <f t="shared" si="104"/>
        <v>-0.20539848748389286</v>
      </c>
      <c r="AW146" s="66">
        <f t="shared" si="105"/>
        <v>3.369675256441783E-5</v>
      </c>
      <c r="AX146" s="66">
        <f t="shared" si="106"/>
        <v>0.15844853406294401</v>
      </c>
      <c r="AY146" s="67">
        <f t="shared" si="107"/>
        <v>1.8425116969521156E-14</v>
      </c>
      <c r="AZ146" s="67">
        <f t="shared" si="108"/>
        <v>4.3673276094527221E-13</v>
      </c>
      <c r="BA146" s="68">
        <f t="shared" si="109"/>
        <v>2.2764276081270652E-5</v>
      </c>
      <c r="BB146" s="69">
        <f t="shared" si="110"/>
        <v>-5.3231039398849945E-10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2532672274490505</v>
      </c>
      <c r="P147" s="47">
        <f t="shared" si="77"/>
        <v>0.24961283731398864</v>
      </c>
      <c r="Q147" s="47">
        <f t="shared" si="78"/>
        <v>6.2952257791572652E-2</v>
      </c>
      <c r="R147" s="43">
        <f t="shared" si="79"/>
        <v>0.3965976001394465</v>
      </c>
      <c r="S147" s="43">
        <f t="shared" si="80"/>
        <v>0.39087509757906147</v>
      </c>
      <c r="T147" s="7">
        <f t="shared" si="81"/>
        <v>3.2747035553613273E-5</v>
      </c>
      <c r="U147" s="36">
        <f t="shared" si="82"/>
        <v>5.6160348584360055E-7</v>
      </c>
      <c r="V147" s="36">
        <f t="shared" si="83"/>
        <v>6.7287225338942867E-7</v>
      </c>
      <c r="W147" s="37">
        <f t="shared" si="93"/>
        <v>1.2380738631167534E-14</v>
      </c>
      <c r="X147" s="37">
        <f t="shared" si="94"/>
        <v>-6.2505702052266443</v>
      </c>
      <c r="Y147" s="37">
        <f t="shared" si="94"/>
        <v>-6.1720673799278805</v>
      </c>
      <c r="Z147" s="7">
        <f t="shared" si="84"/>
        <v>1.2380738631167534E-14</v>
      </c>
      <c r="AA147" s="19">
        <f t="shared" si="85"/>
        <v>5.5582008823716451E-2</v>
      </c>
      <c r="AB147" s="47">
        <f t="shared" si="86"/>
        <v>1.074738583307115</v>
      </c>
      <c r="AC147" s="20">
        <f t="shared" si="87"/>
        <v>3.6638258781997806E-3</v>
      </c>
      <c r="AD147" s="20"/>
      <c r="AE147" s="29">
        <f t="shared" si="88"/>
        <v>6.7287225338942867E-7</v>
      </c>
      <c r="AF147" s="20"/>
      <c r="AG147" s="20"/>
      <c r="AI147" s="60">
        <f t="shared" si="89"/>
        <v>0.3965976001394465</v>
      </c>
      <c r="AJ147" s="61">
        <f t="shared" si="95"/>
        <v>0.1572896564363683</v>
      </c>
      <c r="AK147" s="61">
        <f t="shared" si="90"/>
        <v>0.39087509757906147</v>
      </c>
      <c r="AL147" s="61">
        <f t="shared" si="96"/>
        <v>0.15278334190744083</v>
      </c>
      <c r="AM147" s="61">
        <f t="shared" si="97"/>
        <v>0.15502012565412776</v>
      </c>
      <c r="AN147" s="61">
        <f t="shared" si="91"/>
        <v>5.6160348584360055E-7</v>
      </c>
      <c r="AO147" s="61">
        <f t="shared" si="98"/>
        <v>3.1539847531168324E-13</v>
      </c>
      <c r="AP147" s="61">
        <f t="shared" si="92"/>
        <v>6.7287225338942867E-7</v>
      </c>
      <c r="AQ147" s="61">
        <f t="shared" si="99"/>
        <v>4.5275706938136752E-13</v>
      </c>
      <c r="AR147" s="61">
        <f t="shared" si="100"/>
        <v>3.7788740303094161E-13</v>
      </c>
      <c r="AS147" s="62">
        <f t="shared" si="101"/>
        <v>5.7225025603850344E-3</v>
      </c>
      <c r="AT147" s="63">
        <f t="shared" si="102"/>
        <v>1.4428989379595242E-2</v>
      </c>
      <c r="AU147" s="64">
        <f t="shared" si="103"/>
        <v>-1.1126876754582813E-7</v>
      </c>
      <c r="AV147" s="65">
        <f t="shared" si="104"/>
        <v>-0.19812691756834122</v>
      </c>
      <c r="AW147" s="66">
        <f t="shared" si="105"/>
        <v>3.2747035553613273E-5</v>
      </c>
      <c r="AX147" s="66">
        <f t="shared" si="106"/>
        <v>0.1572896564363683</v>
      </c>
      <c r="AY147" s="67">
        <f t="shared" si="107"/>
        <v>1.2380738631167534E-14</v>
      </c>
      <c r="AZ147" s="67">
        <f t="shared" si="108"/>
        <v>3.1539847531168324E-13</v>
      </c>
      <c r="BA147" s="68">
        <f t="shared" si="109"/>
        <v>2.2441186511313861E-5</v>
      </c>
      <c r="BB147" s="69">
        <f t="shared" si="110"/>
        <v>-4.3634810802285538E-10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25236814541173264</v>
      </c>
      <c r="P148" s="47">
        <f t="shared" si="77"/>
        <v>0.24876663128975393</v>
      </c>
      <c r="Q148" s="47">
        <f t="shared" si="78"/>
        <v>6.0765880579088126E-2</v>
      </c>
      <c r="R148" s="43">
        <f t="shared" si="79"/>
        <v>0.39518970468483033</v>
      </c>
      <c r="S148" s="43">
        <f t="shared" si="80"/>
        <v>0.38955000201965856</v>
      </c>
      <c r="T148" s="7">
        <f t="shared" si="81"/>
        <v>3.1806246151545625E-5</v>
      </c>
      <c r="U148" s="36">
        <f t="shared" si="82"/>
        <v>4.77248501509738E-7</v>
      </c>
      <c r="V148" s="36">
        <f t="shared" si="83"/>
        <v>5.6829620850809307E-7</v>
      </c>
      <c r="W148" s="37">
        <f t="shared" si="93"/>
        <v>8.2896849496583145E-15</v>
      </c>
      <c r="X148" s="37">
        <f t="shared" si="94"/>
        <v>-6.3212554265530985</v>
      </c>
      <c r="Y148" s="37">
        <f t="shared" si="94"/>
        <v>-6.245425241420528</v>
      </c>
      <c r="Z148" s="7">
        <f t="shared" si="84"/>
        <v>8.2896849496583145E-15</v>
      </c>
      <c r="AA148" s="19">
        <f t="shared" si="85"/>
        <v>5.3408962985521231E-2</v>
      </c>
      <c r="AB148" s="47">
        <f t="shared" si="86"/>
        <v>1.0748100729750985</v>
      </c>
      <c r="AC148" s="20">
        <f t="shared" si="87"/>
        <v>3.3671047891743813E-3</v>
      </c>
      <c r="AD148" s="20"/>
      <c r="AE148" s="29">
        <f t="shared" si="88"/>
        <v>5.6829620850809307E-7</v>
      </c>
      <c r="AF148" s="20"/>
      <c r="AG148" s="20"/>
      <c r="AI148" s="60">
        <f t="shared" si="89"/>
        <v>0.39518970468483033</v>
      </c>
      <c r="AJ148" s="61">
        <f t="shared" si="95"/>
        <v>0.1561749026888834</v>
      </c>
      <c r="AK148" s="61">
        <f t="shared" si="90"/>
        <v>0.38955000201965856</v>
      </c>
      <c r="AL148" s="61">
        <f t="shared" si="96"/>
        <v>0.151749204073516</v>
      </c>
      <c r="AM148" s="61">
        <f t="shared" si="97"/>
        <v>0.15394615025812391</v>
      </c>
      <c r="AN148" s="61">
        <f t="shared" si="91"/>
        <v>4.77248501509738E-7</v>
      </c>
      <c r="AO148" s="61">
        <f t="shared" si="98"/>
        <v>2.2776613219329037E-13</v>
      </c>
      <c r="AP148" s="61">
        <f t="shared" si="92"/>
        <v>5.6829620850809307E-7</v>
      </c>
      <c r="AQ148" s="61">
        <f t="shared" si="99"/>
        <v>3.2296058060467397E-13</v>
      </c>
      <c r="AR148" s="61">
        <f t="shared" si="100"/>
        <v>2.7121851392415301E-13</v>
      </c>
      <c r="AS148" s="62">
        <f t="shared" si="101"/>
        <v>5.6397026651717752E-3</v>
      </c>
      <c r="AT148" s="63">
        <f t="shared" si="102"/>
        <v>1.4270874464377865E-2</v>
      </c>
      <c r="AU148" s="64">
        <f t="shared" si="103"/>
        <v>-9.1047706998355067E-8</v>
      </c>
      <c r="AV148" s="65">
        <f t="shared" si="104"/>
        <v>-0.19077630775231944</v>
      </c>
      <c r="AW148" s="66">
        <f t="shared" si="105"/>
        <v>3.1806246151545625E-5</v>
      </c>
      <c r="AX148" s="66">
        <f t="shared" si="106"/>
        <v>0.1561749026888834</v>
      </c>
      <c r="AY148" s="67">
        <f t="shared" si="107"/>
        <v>8.2896849496583145E-15</v>
      </c>
      <c r="AZ148" s="67">
        <f t="shared" si="108"/>
        <v>2.2776613219329037E-13</v>
      </c>
      <c r="BA148" s="68">
        <f t="shared" si="109"/>
        <v>2.2116481039889315E-5</v>
      </c>
      <c r="BB148" s="69">
        <f t="shared" si="110"/>
        <v>-3.5704983136609828E-10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25150017858351542</v>
      </c>
      <c r="P149" s="47">
        <f t="shared" si="77"/>
        <v>0.24795177446658337</v>
      </c>
      <c r="Q149" s="47">
        <f t="shared" si="78"/>
        <v>5.8655168969202379E-2</v>
      </c>
      <c r="R149" s="43">
        <f t="shared" si="79"/>
        <v>0.39383053332839874</v>
      </c>
      <c r="S149" s="43">
        <f t="shared" si="80"/>
        <v>0.38827399697241372</v>
      </c>
      <c r="T149" s="7">
        <f t="shared" si="81"/>
        <v>3.0875096275383287E-5</v>
      </c>
      <c r="U149" s="36">
        <f t="shared" si="82"/>
        <v>4.0555781803420357E-7</v>
      </c>
      <c r="V149" s="36">
        <f t="shared" si="83"/>
        <v>4.7991791059117438E-7</v>
      </c>
      <c r="W149" s="37">
        <f t="shared" si="93"/>
        <v>5.5294233650812645E-15</v>
      </c>
      <c r="X149" s="37">
        <f t="shared" si="94"/>
        <v>-6.3919472221846956</v>
      </c>
      <c r="Y149" s="37">
        <f t="shared" si="94"/>
        <v>-6.3188330418455196</v>
      </c>
      <c r="Z149" s="7">
        <f t="shared" si="84"/>
        <v>5.5294233650812645E-15</v>
      </c>
      <c r="AA149" s="19">
        <f t="shared" si="85"/>
        <v>5.1320875001761933E-2</v>
      </c>
      <c r="AB149" s="47">
        <f t="shared" si="86"/>
        <v>1.0748758158384479</v>
      </c>
      <c r="AC149" s="20">
        <f t="shared" si="87"/>
        <v>3.0942360717923266E-3</v>
      </c>
      <c r="AD149" s="20"/>
      <c r="AE149" s="29">
        <f t="shared" si="88"/>
        <v>4.7991791059117438E-7</v>
      </c>
      <c r="AF149" s="20"/>
      <c r="AG149" s="20"/>
      <c r="AI149" s="60">
        <f t="shared" si="89"/>
        <v>0.39383053332839874</v>
      </c>
      <c r="AJ149" s="61">
        <f t="shared" si="95"/>
        <v>0.15510248898173098</v>
      </c>
      <c r="AK149" s="61">
        <f t="shared" si="90"/>
        <v>0.38827399697241372</v>
      </c>
      <c r="AL149" s="61">
        <f t="shared" si="96"/>
        <v>0.15075669672493394</v>
      </c>
      <c r="AM149" s="61">
        <f t="shared" si="97"/>
        <v>0.15291415530519478</v>
      </c>
      <c r="AN149" s="61">
        <f t="shared" si="91"/>
        <v>4.0555781803420357E-7</v>
      </c>
      <c r="AO149" s="61">
        <f t="shared" si="98"/>
        <v>1.6447714376866419E-13</v>
      </c>
      <c r="AP149" s="61">
        <f t="shared" si="92"/>
        <v>4.7991791059117438E-7</v>
      </c>
      <c r="AQ149" s="61">
        <f t="shared" si="99"/>
        <v>2.3032120090619843E-13</v>
      </c>
      <c r="AR149" s="61">
        <f t="shared" si="100"/>
        <v>1.9463446065489067E-13</v>
      </c>
      <c r="AS149" s="62">
        <f t="shared" si="101"/>
        <v>5.55653635598502E-3</v>
      </c>
      <c r="AT149" s="63">
        <f t="shared" si="102"/>
        <v>1.4108952673183564E-2</v>
      </c>
      <c r="AU149" s="64">
        <f t="shared" si="103"/>
        <v>-7.4360092556970804E-8</v>
      </c>
      <c r="AV149" s="65">
        <f t="shared" si="104"/>
        <v>-0.18335263000823102</v>
      </c>
      <c r="AW149" s="66">
        <f t="shared" si="105"/>
        <v>3.0875096275383287E-5</v>
      </c>
      <c r="AX149" s="66">
        <f t="shared" si="106"/>
        <v>0.15510248898173098</v>
      </c>
      <c r="AY149" s="67">
        <f t="shared" si="107"/>
        <v>5.5294233650812645E-15</v>
      </c>
      <c r="AZ149" s="67">
        <f t="shared" si="108"/>
        <v>1.6447714376866419E-13</v>
      </c>
      <c r="BA149" s="68">
        <f t="shared" si="109"/>
        <v>2.1790338650921646E-5</v>
      </c>
      <c r="BB149" s="69">
        <f t="shared" si="110"/>
        <v>-2.9160820610576786E-10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25066226231548688</v>
      </c>
      <c r="P150" s="47">
        <f t="shared" si="77"/>
        <v>0.24716717081480943</v>
      </c>
      <c r="Q150" s="47">
        <f t="shared" si="78"/>
        <v>5.6617533961108059E-2</v>
      </c>
      <c r="R150" s="43">
        <f t="shared" si="79"/>
        <v>0.39251841890931238</v>
      </c>
      <c r="S150" s="43">
        <f t="shared" si="80"/>
        <v>0.38704536613656348</v>
      </c>
      <c r="T150" s="7">
        <f t="shared" si="81"/>
        <v>2.9954306653294407E-5</v>
      </c>
      <c r="U150" s="36">
        <f t="shared" si="82"/>
        <v>3.4463146072906342E-7</v>
      </c>
      <c r="V150" s="36">
        <f t="shared" si="83"/>
        <v>4.0523892643447471E-7</v>
      </c>
      <c r="W150" s="37">
        <f t="shared" si="93"/>
        <v>3.6732648992326055E-15</v>
      </c>
      <c r="X150" s="37">
        <f t="shared" si="94"/>
        <v>-6.4626450791881478</v>
      </c>
      <c r="Y150" s="37">
        <f t="shared" si="94"/>
        <v>-6.3922888438554128</v>
      </c>
      <c r="Z150" s="7">
        <f t="shared" si="84"/>
        <v>3.6732648992326055E-15</v>
      </c>
      <c r="AA150" s="19">
        <f t="shared" si="85"/>
        <v>4.9314423342398231E-2</v>
      </c>
      <c r="AB150" s="47">
        <f t="shared" si="86"/>
        <v>1.0749362688262414</v>
      </c>
      <c r="AC150" s="20">
        <f t="shared" si="87"/>
        <v>2.8433232213218333E-3</v>
      </c>
      <c r="AD150" s="20"/>
      <c r="AE150" s="29">
        <f t="shared" si="88"/>
        <v>4.0523892643447471E-7</v>
      </c>
      <c r="AF150" s="20"/>
      <c r="AG150" s="20"/>
      <c r="AI150" s="60">
        <f t="shared" si="89"/>
        <v>0.39251841890931238</v>
      </c>
      <c r="AJ150" s="61">
        <f t="shared" si="95"/>
        <v>0.15407070918306645</v>
      </c>
      <c r="AK150" s="61">
        <f t="shared" si="90"/>
        <v>0.38704536613656348</v>
      </c>
      <c r="AL150" s="61">
        <f t="shared" si="96"/>
        <v>0.14980411544778649</v>
      </c>
      <c r="AM150" s="61">
        <f t="shared" si="97"/>
        <v>0.15192243516209983</v>
      </c>
      <c r="AN150" s="61">
        <f t="shared" si="91"/>
        <v>3.4463146072906342E-7</v>
      </c>
      <c r="AO150" s="61">
        <f t="shared" si="98"/>
        <v>1.1877084372424799E-13</v>
      </c>
      <c r="AP150" s="61">
        <f t="shared" si="92"/>
        <v>4.0523892643447471E-7</v>
      </c>
      <c r="AQ150" s="61">
        <f t="shared" si="99"/>
        <v>1.6421858749776562E-13</v>
      </c>
      <c r="AR150" s="61">
        <f t="shared" si="100"/>
        <v>1.396580831613905E-13</v>
      </c>
      <c r="AS150" s="62">
        <f t="shared" si="101"/>
        <v>5.4730527727488987E-3</v>
      </c>
      <c r="AT150" s="63">
        <f t="shared" si="102"/>
        <v>1.3943429171952806E-2</v>
      </c>
      <c r="AU150" s="64">
        <f t="shared" si="103"/>
        <v>-6.0607465705411289E-8</v>
      </c>
      <c r="AV150" s="65">
        <f t="shared" si="104"/>
        <v>-0.17586167431492464</v>
      </c>
      <c r="AW150" s="66">
        <f t="shared" si="105"/>
        <v>2.9954306653294407E-5</v>
      </c>
      <c r="AX150" s="66">
        <f t="shared" si="106"/>
        <v>0.15407070918306645</v>
      </c>
      <c r="AY150" s="67">
        <f t="shared" si="107"/>
        <v>3.6732648992326055E-15</v>
      </c>
      <c r="AZ150" s="67">
        <f t="shared" si="108"/>
        <v>1.1877084372424799E-13</v>
      </c>
      <c r="BA150" s="68">
        <f t="shared" si="109"/>
        <v>2.1462952049995682E-5</v>
      </c>
      <c r="BB150" s="69">
        <f t="shared" si="110"/>
        <v>-2.3767633609965211E-10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24985336704327019</v>
      </c>
      <c r="P151" s="47">
        <f t="shared" si="77"/>
        <v>0.24641175759085845</v>
      </c>
      <c r="Q151" s="47">
        <f t="shared" si="78"/>
        <v>5.4650471872161308E-2</v>
      </c>
      <c r="R151" s="43">
        <f t="shared" si="79"/>
        <v>0.39125174920649891</v>
      </c>
      <c r="S151" s="43">
        <f t="shared" si="80"/>
        <v>0.38586244533488645</v>
      </c>
      <c r="T151" s="7">
        <f t="shared" si="81"/>
        <v>2.9044596220577058E-5</v>
      </c>
      <c r="U151" s="36">
        <f t="shared" si="82"/>
        <v>2.9285421251478286E-7</v>
      </c>
      <c r="V151" s="36">
        <f t="shared" si="83"/>
        <v>3.4214422603912926E-7</v>
      </c>
      <c r="W151" s="37">
        <f t="shared" si="93"/>
        <v>2.429505433230252E-15</v>
      </c>
      <c r="X151" s="37">
        <f t="shared" si="94"/>
        <v>-6.5333485245512772</v>
      </c>
      <c r="Y151" s="37">
        <f t="shared" si="94"/>
        <v>-6.4657907846768872</v>
      </c>
      <c r="Z151" s="7">
        <f t="shared" si="84"/>
        <v>2.429505433230252E-15</v>
      </c>
      <c r="AA151" s="19">
        <f t="shared" si="85"/>
        <v>4.7386416336623001E-2</v>
      </c>
      <c r="AB151" s="47">
        <f t="shared" si="86"/>
        <v>1.0749918531285481</v>
      </c>
      <c r="AC151" s="20">
        <f t="shared" si="87"/>
        <v>2.6126180693972524E-3</v>
      </c>
      <c r="AD151" s="20"/>
      <c r="AE151" s="29">
        <f t="shared" si="88"/>
        <v>3.4214422603912926E-7</v>
      </c>
      <c r="AF151" s="20"/>
      <c r="AG151" s="20"/>
      <c r="AI151" s="60">
        <f t="shared" si="89"/>
        <v>0.39125174920649891</v>
      </c>
      <c r="AJ151" s="61">
        <f t="shared" si="95"/>
        <v>0.15307793125714511</v>
      </c>
      <c r="AK151" s="61">
        <f t="shared" si="90"/>
        <v>0.38586244533488645</v>
      </c>
      <c r="AL151" s="61">
        <f t="shared" si="96"/>
        <v>0.14888982671981824</v>
      </c>
      <c r="AM151" s="61">
        <f t="shared" si="97"/>
        <v>0.1509693566903714</v>
      </c>
      <c r="AN151" s="61">
        <f t="shared" si="91"/>
        <v>2.9285421251478286E-7</v>
      </c>
      <c r="AO151" s="61">
        <f t="shared" si="98"/>
        <v>8.5763589787653604E-14</v>
      </c>
      <c r="AP151" s="61">
        <f t="shared" si="92"/>
        <v>3.4214422603912926E-7</v>
      </c>
      <c r="AQ151" s="61">
        <f t="shared" si="99"/>
        <v>1.1706267141191478E-13</v>
      </c>
      <c r="AR151" s="61">
        <f t="shared" si="100"/>
        <v>1.0019837788316906E-13</v>
      </c>
      <c r="AS151" s="62">
        <f t="shared" si="101"/>
        <v>5.3893038716124608E-3</v>
      </c>
      <c r="AT151" s="63">
        <f t="shared" si="102"/>
        <v>1.377451700226914E-2</v>
      </c>
      <c r="AU151" s="64">
        <f t="shared" si="103"/>
        <v>-4.929001352434641E-8</v>
      </c>
      <c r="AV151" s="65">
        <f t="shared" si="104"/>
        <v>-0.16830904736211819</v>
      </c>
      <c r="AW151" s="66">
        <f t="shared" si="105"/>
        <v>2.9044596220577058E-5</v>
      </c>
      <c r="AX151" s="66">
        <f t="shared" si="106"/>
        <v>0.15307793125714511</v>
      </c>
      <c r="AY151" s="67">
        <f t="shared" si="107"/>
        <v>2.429505433230252E-15</v>
      </c>
      <c r="AZ151" s="67">
        <f t="shared" si="108"/>
        <v>8.5763589787653604E-14</v>
      </c>
      <c r="BA151" s="68">
        <f t="shared" si="109"/>
        <v>2.1134524986715532E-5</v>
      </c>
      <c r="BB151" s="69">
        <f t="shared" si="110"/>
        <v>-1.9329417068371141E-10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24907249728039213</v>
      </c>
      <c r="P152" s="47">
        <f t="shared" si="77"/>
        <v>0.24568450472813608</v>
      </c>
      <c r="Q152" s="47">
        <f t="shared" si="78"/>
        <v>5.2751561889966769E-2</v>
      </c>
      <c r="R152" s="43">
        <f t="shared" si="79"/>
        <v>0.39002896536234288</v>
      </c>
      <c r="S152" s="43">
        <f t="shared" si="80"/>
        <v>0.38472362155987488</v>
      </c>
      <c r="T152" s="7">
        <f t="shared" si="81"/>
        <v>2.8146672862385605E-5</v>
      </c>
      <c r="U152" s="36">
        <f t="shared" si="82"/>
        <v>2.4885299842046009E-7</v>
      </c>
      <c r="V152" s="36">
        <f t="shared" si="83"/>
        <v>2.8884371807309373E-7</v>
      </c>
      <c r="W152" s="37">
        <f t="shared" si="93"/>
        <v>1.5992576583355381E-15</v>
      </c>
      <c r="X152" s="37">
        <f t="shared" si="94"/>
        <v>-6.6040571220904818</v>
      </c>
      <c r="Y152" s="37">
        <f t="shared" si="94"/>
        <v>-6.5393370732873883</v>
      </c>
      <c r="Z152" s="7">
        <f t="shared" si="84"/>
        <v>1.5992576583355381E-15</v>
      </c>
      <c r="AA152" s="19">
        <f t="shared" si="85"/>
        <v>4.5533787095857696E-2</v>
      </c>
      <c r="AB152" s="47">
        <f t="shared" si="86"/>
        <v>1.0750429569221822</v>
      </c>
      <c r="AC152" s="20">
        <f t="shared" si="87"/>
        <v>2.4005094706558063E-3</v>
      </c>
      <c r="AD152" s="20"/>
      <c r="AE152" s="29">
        <f t="shared" si="88"/>
        <v>2.8884371807309373E-7</v>
      </c>
      <c r="AF152" s="20"/>
      <c r="AG152" s="20"/>
      <c r="AI152" s="60">
        <f t="shared" si="89"/>
        <v>0.39002896536234288</v>
      </c>
      <c r="AJ152" s="61">
        <f t="shared" si="95"/>
        <v>0.15212259382161966</v>
      </c>
      <c r="AK152" s="61">
        <f t="shared" si="90"/>
        <v>0.38472362155987488</v>
      </c>
      <c r="AL152" s="61">
        <f t="shared" si="96"/>
        <v>0.14801226498614584</v>
      </c>
      <c r="AM152" s="61">
        <f t="shared" si="97"/>
        <v>0.15005335606745154</v>
      </c>
      <c r="AN152" s="61">
        <f t="shared" si="91"/>
        <v>2.4885299842046009E-7</v>
      </c>
      <c r="AO152" s="61">
        <f t="shared" si="98"/>
        <v>6.1927814822853512E-14</v>
      </c>
      <c r="AP152" s="61">
        <f t="shared" si="92"/>
        <v>2.8884371807309373E-7</v>
      </c>
      <c r="AQ152" s="61">
        <f t="shared" si="99"/>
        <v>8.3430693470288856E-14</v>
      </c>
      <c r="AR152" s="61">
        <f t="shared" si="100"/>
        <v>7.1879625317403414E-14</v>
      </c>
      <c r="AS152" s="62">
        <f t="shared" si="101"/>
        <v>5.3053438024679989E-3</v>
      </c>
      <c r="AT152" s="63">
        <f t="shared" si="102"/>
        <v>1.360243539230286E-2</v>
      </c>
      <c r="AU152" s="64">
        <f t="shared" si="103"/>
        <v>-3.9990719652633635E-8</v>
      </c>
      <c r="AV152" s="65">
        <f t="shared" si="104"/>
        <v>-0.160700172015069</v>
      </c>
      <c r="AW152" s="66">
        <f t="shared" si="105"/>
        <v>2.8146672862385605E-5</v>
      </c>
      <c r="AX152" s="66">
        <f t="shared" si="106"/>
        <v>0.15212259382161966</v>
      </c>
      <c r="AY152" s="67">
        <f t="shared" si="107"/>
        <v>1.5992576583355381E-15</v>
      </c>
      <c r="AZ152" s="67">
        <f t="shared" si="108"/>
        <v>6.1927814822853512E-14</v>
      </c>
      <c r="BA152" s="68">
        <f t="shared" si="109"/>
        <v>2.0805269813599995E-5</v>
      </c>
      <c r="BB152" s="69">
        <f t="shared" si="110"/>
        <v>-1.5682635157895543E-10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24831869062333428</v>
      </c>
      <c r="P153" s="47">
        <f t="shared" si="77"/>
        <v>0.24498441420315203</v>
      </c>
      <c r="Q153" s="47">
        <f t="shared" si="78"/>
        <v>5.0918463652872621E-2</v>
      </c>
      <c r="R153" s="43">
        <f t="shared" si="79"/>
        <v>0.38884856032467008</v>
      </c>
      <c r="S153" s="43">
        <f t="shared" si="80"/>
        <v>0.3836273319811338</v>
      </c>
      <c r="T153" s="7">
        <f t="shared" si="81"/>
        <v>2.7261225415346577E-5</v>
      </c>
      <c r="U153" s="36">
        <f t="shared" si="82"/>
        <v>2.1146063421034288E-7</v>
      </c>
      <c r="V153" s="36">
        <f t="shared" si="83"/>
        <v>2.4382263046040352E-7</v>
      </c>
      <c r="W153" s="37">
        <f t="shared" si="93"/>
        <v>1.0472988012889387E-15</v>
      </c>
      <c r="X153" s="37">
        <f t="shared" si="94"/>
        <v>-6.6747704695960977</v>
      </c>
      <c r="Y153" s="37">
        <f t="shared" si="94"/>
        <v>-6.6129259876923916</v>
      </c>
      <c r="Z153" s="7">
        <f t="shared" si="84"/>
        <v>1.0472988012889387E-15</v>
      </c>
      <c r="AA153" s="19">
        <f t="shared" si="85"/>
        <v>4.375358863524214E-2</v>
      </c>
      <c r="AB153" s="47">
        <f t="shared" si="86"/>
        <v>1.0750899378967951</v>
      </c>
      <c r="AC153" s="20">
        <f t="shared" si="87"/>
        <v>2.2055128180788826E-3</v>
      </c>
      <c r="AD153" s="20"/>
      <c r="AE153" s="29">
        <f t="shared" si="88"/>
        <v>2.4382263046040352E-7</v>
      </c>
      <c r="AF153" s="20"/>
      <c r="AG153" s="20"/>
      <c r="AI153" s="60">
        <f t="shared" si="89"/>
        <v>0.38884856032467008</v>
      </c>
      <c r="AJ153" s="61">
        <f t="shared" si="95"/>
        <v>0.15120320286656858</v>
      </c>
      <c r="AK153" s="61">
        <f t="shared" si="90"/>
        <v>0.3836273319811338</v>
      </c>
      <c r="AL153" s="61">
        <f t="shared" si="96"/>
        <v>0.14716992984296304</v>
      </c>
      <c r="AM153" s="61">
        <f t="shared" si="97"/>
        <v>0.14917293574205814</v>
      </c>
      <c r="AN153" s="61">
        <f t="shared" si="91"/>
        <v>2.1146063421034288E-7</v>
      </c>
      <c r="AO153" s="61">
        <f t="shared" si="98"/>
        <v>4.4715599820640433E-14</v>
      </c>
      <c r="AP153" s="61">
        <f t="shared" si="92"/>
        <v>2.4382263046040352E-7</v>
      </c>
      <c r="AQ153" s="61">
        <f t="shared" si="99"/>
        <v>5.9449475124630495E-14</v>
      </c>
      <c r="AR153" s="61">
        <f t="shared" si="100"/>
        <v>5.1558888071990993E-14</v>
      </c>
      <c r="AS153" s="62">
        <f t="shared" si="101"/>
        <v>5.2212283435362772E-3</v>
      </c>
      <c r="AT153" s="63">
        <f t="shared" si="102"/>
        <v>1.3427408189905086E-2</v>
      </c>
      <c r="AU153" s="64">
        <f t="shared" si="103"/>
        <v>-3.2361996250060637E-8</v>
      </c>
      <c r="AV153" s="65">
        <f t="shared" si="104"/>
        <v>-0.1530402874790856</v>
      </c>
      <c r="AW153" s="66">
        <f t="shared" si="105"/>
        <v>2.7261225415346577E-5</v>
      </c>
      <c r="AX153" s="66">
        <f t="shared" si="106"/>
        <v>0.15120320286656858</v>
      </c>
      <c r="AY153" s="67">
        <f t="shared" si="107"/>
        <v>1.0472988012889387E-15</v>
      </c>
      <c r="AZ153" s="67">
        <f t="shared" si="108"/>
        <v>4.4715599820640433E-14</v>
      </c>
      <c r="BA153" s="68">
        <f t="shared" si="109"/>
        <v>2.0475405268769715E-5</v>
      </c>
      <c r="BB153" s="69">
        <f t="shared" si="110"/>
        <v>-1.2690978921592408E-10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24759101677038681</v>
      </c>
      <c r="P154" s="47">
        <f t="shared" si="77"/>
        <v>0.24431051938108672</v>
      </c>
      <c r="Q154" s="47">
        <f t="shared" si="78"/>
        <v>4.9148914864030953E-2</v>
      </c>
      <c r="R154" s="43">
        <f t="shared" si="79"/>
        <v>0.38770907731034582</v>
      </c>
      <c r="S154" s="43">
        <f t="shared" si="80"/>
        <v>0.38257206292058682</v>
      </c>
      <c r="T154" s="7">
        <f t="shared" si="81"/>
        <v>2.6388916840591012E-5</v>
      </c>
      <c r="U154" s="36">
        <f t="shared" si="82"/>
        <v>1.7968499165631713E-7</v>
      </c>
      <c r="V154" s="36">
        <f t="shared" si="83"/>
        <v>2.0579941110520087E-7</v>
      </c>
      <c r="W154" s="37">
        <f t="shared" si="93"/>
        <v>6.8196290315223721E-16</v>
      </c>
      <c r="X154" s="37">
        <f t="shared" si="94"/>
        <v>-6.7454881961968072</v>
      </c>
      <c r="Y154" s="37">
        <f t="shared" si="94"/>
        <v>-6.6865558723050125</v>
      </c>
      <c r="Z154" s="7">
        <f t="shared" si="84"/>
        <v>6.8196290315223721E-16</v>
      </c>
      <c r="AA154" s="19">
        <f t="shared" si="85"/>
        <v>4.204298918585072E-2</v>
      </c>
      <c r="AB154" s="47">
        <f t="shared" si="86"/>
        <v>1.075133125594951</v>
      </c>
      <c r="AC154" s="20">
        <f t="shared" si="87"/>
        <v>2.0262603304005756E-3</v>
      </c>
      <c r="AD154" s="20"/>
      <c r="AE154" s="29">
        <f t="shared" si="88"/>
        <v>2.0579941110520087E-7</v>
      </c>
      <c r="AF154" s="20"/>
      <c r="AG154" s="20"/>
      <c r="AI154" s="60">
        <f t="shared" si="89"/>
        <v>0.38770907731034582</v>
      </c>
      <c r="AJ154" s="61">
        <f t="shared" si="95"/>
        <v>0.1503183286288397</v>
      </c>
      <c r="AK154" s="61">
        <f t="shared" si="90"/>
        <v>0.38257206292058682</v>
      </c>
      <c r="AL154" s="61">
        <f t="shared" si="96"/>
        <v>0.14636138332731344</v>
      </c>
      <c r="AM154" s="61">
        <f t="shared" si="97"/>
        <v>0.14832666151965629</v>
      </c>
      <c r="AN154" s="61">
        <f t="shared" si="91"/>
        <v>1.7968499165631713E-7</v>
      </c>
      <c r="AO154" s="61">
        <f t="shared" si="98"/>
        <v>3.2286696226530757E-14</v>
      </c>
      <c r="AP154" s="61">
        <f t="shared" si="92"/>
        <v>2.0579941110520087E-7</v>
      </c>
      <c r="AQ154" s="61">
        <f t="shared" si="99"/>
        <v>4.2353397611247476E-14</v>
      </c>
      <c r="AR154" s="61">
        <f t="shared" si="100"/>
        <v>3.6979065467312998E-14</v>
      </c>
      <c r="AS154" s="62">
        <f t="shared" si="101"/>
        <v>5.1370143897589982E-3</v>
      </c>
      <c r="AT154" s="63">
        <f t="shared" si="102"/>
        <v>1.3249662415427589E-2</v>
      </c>
      <c r="AU154" s="64">
        <f t="shared" si="103"/>
        <v>-2.6114419448883737E-8</v>
      </c>
      <c r="AV154" s="65">
        <f t="shared" si="104"/>
        <v>-0.14533445007378634</v>
      </c>
      <c r="AW154" s="66">
        <f t="shared" si="105"/>
        <v>2.6388916840591012E-5</v>
      </c>
      <c r="AX154" s="66">
        <f t="shared" si="106"/>
        <v>0.1503183286288397</v>
      </c>
      <c r="AY154" s="67">
        <f t="shared" si="107"/>
        <v>6.8196290315223721E-16</v>
      </c>
      <c r="AZ154" s="67">
        <f t="shared" si="108"/>
        <v>3.2286696226530757E-14</v>
      </c>
      <c r="BA154" s="68">
        <f t="shared" si="109"/>
        <v>2.0145154469643129E-5</v>
      </c>
      <c r="BB154" s="69">
        <f t="shared" si="110"/>
        <v>-1.0240948803483819E-10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24688857655608495</v>
      </c>
      <c r="P155" s="47">
        <f t="shared" si="77"/>
        <v>0.24366188434464536</v>
      </c>
      <c r="Q155" s="47">
        <f t="shared" si="78"/>
        <v>4.7440728943351378E-2</v>
      </c>
      <c r="R155" s="43">
        <f t="shared" si="79"/>
        <v>0.38660910829327433</v>
      </c>
      <c r="S155" s="43">
        <f t="shared" si="80"/>
        <v>0.38155634880151174</v>
      </c>
      <c r="T155" s="7">
        <f t="shared" si="81"/>
        <v>2.5530378481596976E-5</v>
      </c>
      <c r="U155" s="36">
        <f t="shared" si="82"/>
        <v>1.5268277339993271E-7</v>
      </c>
      <c r="V155" s="36">
        <f t="shared" si="83"/>
        <v>1.7369001976245962E-7</v>
      </c>
      <c r="W155" s="37">
        <f t="shared" si="93"/>
        <v>4.413043997359003E-16</v>
      </c>
      <c r="X155" s="37">
        <f t="shared" si="94"/>
        <v>-6.8162099599271073</v>
      </c>
      <c r="Y155" s="37">
        <f t="shared" si="94"/>
        <v>-6.7602251354194287</v>
      </c>
      <c r="Z155" s="7">
        <f t="shared" si="84"/>
        <v>4.413043997359003E-16</v>
      </c>
      <c r="AA155" s="19">
        <f t="shared" si="85"/>
        <v>4.0399267690189061E-2</v>
      </c>
      <c r="AB155" s="47">
        <f t="shared" si="86"/>
        <v>1.0751728235790139</v>
      </c>
      <c r="AC155" s="20">
        <f t="shared" si="87"/>
        <v>1.8614920583478222E-3</v>
      </c>
      <c r="AD155" s="20"/>
      <c r="AE155" s="29">
        <f t="shared" si="88"/>
        <v>1.7369001976245962E-7</v>
      </c>
      <c r="AF155" s="20"/>
      <c r="AG155" s="20"/>
      <c r="AI155" s="60">
        <f t="shared" si="89"/>
        <v>0.38660910829327433</v>
      </c>
      <c r="AJ155" s="61">
        <f t="shared" si="95"/>
        <v>0.14946660261532072</v>
      </c>
      <c r="AK155" s="61">
        <f t="shared" si="90"/>
        <v>0.38155634880151174</v>
      </c>
      <c r="AL155" s="61">
        <f t="shared" si="96"/>
        <v>0.14558524731074088</v>
      </c>
      <c r="AM155" s="61">
        <f t="shared" si="97"/>
        <v>0.14751315977379001</v>
      </c>
      <c r="AN155" s="61">
        <f t="shared" si="91"/>
        <v>1.5268277339993271E-7</v>
      </c>
      <c r="AO155" s="61">
        <f t="shared" si="98"/>
        <v>2.33120292930952E-14</v>
      </c>
      <c r="AP155" s="61">
        <f t="shared" si="92"/>
        <v>1.7369001976245962E-7</v>
      </c>
      <c r="AQ155" s="61">
        <f t="shared" si="99"/>
        <v>3.0168222965083613E-14</v>
      </c>
      <c r="AR155" s="61">
        <f t="shared" si="100"/>
        <v>2.6519473929221456E-14</v>
      </c>
      <c r="AS155" s="62">
        <f t="shared" si="101"/>
        <v>5.0527594917625929E-3</v>
      </c>
      <c r="AT155" s="63">
        <f t="shared" si="102"/>
        <v>1.3069426931167036E-2</v>
      </c>
      <c r="AU155" s="64">
        <f t="shared" si="103"/>
        <v>-2.1007246362526915E-8</v>
      </c>
      <c r="AV155" s="65">
        <f t="shared" si="104"/>
        <v>-0.1375875345642377</v>
      </c>
      <c r="AW155" s="66">
        <f t="shared" si="105"/>
        <v>2.5530378481596976E-5</v>
      </c>
      <c r="AX155" s="66">
        <f t="shared" si="106"/>
        <v>0.14946660261532072</v>
      </c>
      <c r="AY155" s="67">
        <f t="shared" si="107"/>
        <v>4.413043997359003E-16</v>
      </c>
      <c r="AZ155" s="67">
        <f t="shared" si="108"/>
        <v>2.33120292930952E-14</v>
      </c>
      <c r="BA155" s="68">
        <f t="shared" si="109"/>
        <v>1.9814743104951346E-5</v>
      </c>
      <c r="BB155" s="69">
        <f t="shared" si="110"/>
        <v>-8.2381358284419268E-11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2462105010027002</v>
      </c>
      <c r="P156" s="47">
        <f t="shared" si="77"/>
        <v>0.24303760320970461</v>
      </c>
      <c r="Q156" s="47">
        <f t="shared" si="78"/>
        <v>4.5791792720928426E-2</v>
      </c>
      <c r="R156" s="43">
        <f t="shared" si="79"/>
        <v>0.38554729251910463</v>
      </c>
      <c r="S156" s="43">
        <f t="shared" si="80"/>
        <v>0.3805787710768942</v>
      </c>
      <c r="T156" s="7">
        <f t="shared" si="81"/>
        <v>2.4686205321704897E-5</v>
      </c>
      <c r="U156" s="36">
        <f t="shared" si="82"/>
        <v>1.2973721009883955E-7</v>
      </c>
      <c r="V156" s="36">
        <f t="shared" si="83"/>
        <v>1.4657764953217661E-7</v>
      </c>
      <c r="W156" s="37">
        <f t="shared" si="93"/>
        <v>2.8360040030789408E-16</v>
      </c>
      <c r="X156" s="37">
        <f t="shared" si="94"/>
        <v>-6.8869354454816873</v>
      </c>
      <c r="Y156" s="37">
        <f t="shared" si="94"/>
        <v>-6.8339322467812069</v>
      </c>
      <c r="Z156" s="7">
        <f t="shared" si="84"/>
        <v>2.8360040030789408E-16</v>
      </c>
      <c r="AA156" s="19">
        <f t="shared" si="85"/>
        <v>3.8819809473795069E-2</v>
      </c>
      <c r="AB156" s="47">
        <f t="shared" si="86"/>
        <v>1.0752093114368986</v>
      </c>
      <c r="AC156" s="20">
        <f t="shared" si="87"/>
        <v>1.7100475596790534E-3</v>
      </c>
      <c r="AD156" s="20"/>
      <c r="AE156" s="29">
        <f t="shared" si="88"/>
        <v>1.4657764953217661E-7</v>
      </c>
      <c r="AF156" s="20"/>
      <c r="AG156" s="20"/>
      <c r="AI156" s="60">
        <f t="shared" si="89"/>
        <v>0.38554729251910463</v>
      </c>
      <c r="AJ156" s="61">
        <f t="shared" si="95"/>
        <v>0.14864671476881203</v>
      </c>
      <c r="AK156" s="61">
        <f t="shared" si="90"/>
        <v>0.3805787710768942</v>
      </c>
      <c r="AL156" s="61">
        <f t="shared" si="96"/>
        <v>0.14484020099439904</v>
      </c>
      <c r="AM156" s="61">
        <f t="shared" si="97"/>
        <v>0.14673111477894468</v>
      </c>
      <c r="AN156" s="61">
        <f t="shared" si="91"/>
        <v>1.2973721009883955E-7</v>
      </c>
      <c r="AO156" s="61">
        <f t="shared" si="98"/>
        <v>1.6831743684230435E-14</v>
      </c>
      <c r="AP156" s="61">
        <f t="shared" si="92"/>
        <v>1.4657764953217661E-7</v>
      </c>
      <c r="AQ156" s="61">
        <f t="shared" si="99"/>
        <v>2.1485007342377597E-14</v>
      </c>
      <c r="AR156" s="61">
        <f t="shared" si="100"/>
        <v>1.9016575313150067E-14</v>
      </c>
      <c r="AS156" s="62">
        <f t="shared" si="101"/>
        <v>4.9685214422104385E-3</v>
      </c>
      <c r="AT156" s="63">
        <f t="shared" si="102"/>
        <v>1.2886931223785571E-2</v>
      </c>
      <c r="AU156" s="64">
        <f t="shared" si="103"/>
        <v>-1.6840439433337068E-8</v>
      </c>
      <c r="AV156" s="65">
        <f t="shared" si="104"/>
        <v>-0.12980423596674598</v>
      </c>
      <c r="AW156" s="66">
        <f t="shared" si="105"/>
        <v>2.4686205321704897E-5</v>
      </c>
      <c r="AX156" s="66">
        <f t="shared" si="106"/>
        <v>0.14864671476881203</v>
      </c>
      <c r="AY156" s="67">
        <f t="shared" si="107"/>
        <v>2.8360040030789408E-16</v>
      </c>
      <c r="AZ156" s="67">
        <f t="shared" si="108"/>
        <v>1.6831743684230435E-14</v>
      </c>
      <c r="BA156" s="68">
        <f t="shared" si="109"/>
        <v>1.9484397812589956E-5</v>
      </c>
      <c r="BB156" s="69">
        <f t="shared" si="110"/>
        <v>-6.6040938954263017E-11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24555595038999181</v>
      </c>
      <c r="P157" s="47">
        <f t="shared" si="77"/>
        <v>0.24243679943094756</v>
      </c>
      <c r="Q157" s="47">
        <f t="shared" si="78"/>
        <v>4.4200064174874286E-2</v>
      </c>
      <c r="R157" s="43">
        <f t="shared" si="79"/>
        <v>0.3845223150485309</v>
      </c>
      <c r="S157" s="43">
        <f t="shared" si="80"/>
        <v>0.37963795714210397</v>
      </c>
      <c r="T157" s="7">
        <f t="shared" si="81"/>
        <v>2.3856952158075353E-5</v>
      </c>
      <c r="U157" s="36">
        <f t="shared" si="82"/>
        <v>1.102390946414032E-7</v>
      </c>
      <c r="V157" s="36">
        <f t="shared" si="83"/>
        <v>1.2368705947231951E-7</v>
      </c>
      <c r="W157" s="37">
        <f t="shared" si="93"/>
        <v>1.8084775809356193E-16</v>
      </c>
      <c r="X157" s="37">
        <f t="shared" si="94"/>
        <v>-6.9576643621441532</v>
      </c>
      <c r="Y157" s="37">
        <f t="shared" si="94"/>
        <v>-6.907675735243517</v>
      </c>
      <c r="Z157" s="7">
        <f t="shared" si="84"/>
        <v>1.8084775809356193E-16</v>
      </c>
      <c r="AA157" s="19">
        <f t="shared" si="85"/>
        <v>3.7302102086066477E-2</v>
      </c>
      <c r="AB157" s="47">
        <f t="shared" si="86"/>
        <v>1.075242846637988</v>
      </c>
      <c r="AC157" s="20">
        <f t="shared" si="87"/>
        <v>1.5708581961162195E-3</v>
      </c>
      <c r="AD157" s="20"/>
      <c r="AE157" s="29">
        <f t="shared" si="88"/>
        <v>1.2368705947231951E-7</v>
      </c>
      <c r="AF157" s="20"/>
      <c r="AG157" s="20"/>
      <c r="AI157" s="60">
        <f t="shared" si="89"/>
        <v>0.3845223150485309</v>
      </c>
      <c r="AJ157" s="61">
        <f t="shared" si="95"/>
        <v>0.14785741077028167</v>
      </c>
      <c r="AK157" s="61">
        <f t="shared" si="90"/>
        <v>0.37963795714210397</v>
      </c>
      <c r="AL157" s="61">
        <f t="shared" si="96"/>
        <v>0.14412497850302997</v>
      </c>
      <c r="AM157" s="61">
        <f t="shared" si="97"/>
        <v>0.14597926616057677</v>
      </c>
      <c r="AN157" s="61">
        <f t="shared" si="91"/>
        <v>1.102390946414032E-7</v>
      </c>
      <c r="AO157" s="61">
        <f t="shared" si="98"/>
        <v>1.2152657987356253E-14</v>
      </c>
      <c r="AP157" s="61">
        <f t="shared" si="92"/>
        <v>1.2368705947231951E-7</v>
      </c>
      <c r="AQ157" s="61">
        <f t="shared" si="99"/>
        <v>1.5298488680909105E-14</v>
      </c>
      <c r="AR157" s="61">
        <f t="shared" si="100"/>
        <v>1.3635149455085897E-14</v>
      </c>
      <c r="AS157" s="62">
        <f t="shared" si="101"/>
        <v>4.8843579064269393E-3</v>
      </c>
      <c r="AT157" s="63">
        <f t="shared" si="102"/>
        <v>1.2702404295601103E-2</v>
      </c>
      <c r="AU157" s="64">
        <f t="shared" si="103"/>
        <v>-1.344796483091631E-8</v>
      </c>
      <c r="AV157" s="65">
        <f t="shared" si="104"/>
        <v>-0.1219890717958198</v>
      </c>
      <c r="AW157" s="66">
        <f t="shared" si="105"/>
        <v>2.3856952158075353E-5</v>
      </c>
      <c r="AX157" s="66">
        <f t="shared" si="106"/>
        <v>0.14785741077028167</v>
      </c>
      <c r="AY157" s="67">
        <f t="shared" si="107"/>
        <v>1.8084775809356193E-16</v>
      </c>
      <c r="AZ157" s="67">
        <f t="shared" si="108"/>
        <v>1.2152657987356253E-14</v>
      </c>
      <c r="BA157" s="68">
        <f t="shared" si="109"/>
        <v>1.9154344731086037E-5</v>
      </c>
      <c r="BB157" s="69">
        <f t="shared" si="110"/>
        <v>-5.2737116983985531E-11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24492411334418879</v>
      </c>
      <c r="P158" s="47">
        <f t="shared" si="77"/>
        <v>0.24185862510038519</v>
      </c>
      <c r="Q158" s="47">
        <f t="shared" si="78"/>
        <v>4.2663570215915526E-2</v>
      </c>
      <c r="R158" s="43">
        <f t="shared" si="79"/>
        <v>0.38353290533070594</v>
      </c>
      <c r="S158" s="43">
        <f t="shared" si="80"/>
        <v>0.37873257923643161</v>
      </c>
      <c r="T158" s="7">
        <f t="shared" si="81"/>
        <v>2.3043130611371063E-5</v>
      </c>
      <c r="U158" s="36">
        <f t="shared" si="82"/>
        <v>9.3670655225151255E-8</v>
      </c>
      <c r="V158" s="36">
        <f t="shared" si="83"/>
        <v>1.0436282186938938E-7</v>
      </c>
      <c r="W158" s="37">
        <f t="shared" si="93"/>
        <v>1.1432242754815839E-16</v>
      </c>
      <c r="X158" s="37">
        <f t="shared" si="94"/>
        <v>-7.028396441874432</v>
      </c>
      <c r="Y158" s="37">
        <f t="shared" si="94"/>
        <v>-6.981454186511872</v>
      </c>
      <c r="Z158" s="7">
        <f t="shared" si="84"/>
        <v>1.1432242754815839E-16</v>
      </c>
      <c r="AA158" s="19">
        <f t="shared" si="85"/>
        <v>3.5843731303694261E-2</v>
      </c>
      <c r="AB158" s="47">
        <f t="shared" si="86"/>
        <v>1.0752736662498141</v>
      </c>
      <c r="AC158" s="20">
        <f t="shared" si="87"/>
        <v>1.4429400081828457E-3</v>
      </c>
      <c r="AD158" s="20"/>
      <c r="AE158" s="29">
        <f t="shared" si="88"/>
        <v>1.0436282186938938E-7</v>
      </c>
      <c r="AF158" s="20"/>
      <c r="AG158" s="20"/>
      <c r="AI158" s="60">
        <f t="shared" si="89"/>
        <v>0.38353290533070594</v>
      </c>
      <c r="AJ158" s="61">
        <f t="shared" si="95"/>
        <v>0.14709748947141224</v>
      </c>
      <c r="AK158" s="61">
        <f t="shared" si="90"/>
        <v>0.37873257923643161</v>
      </c>
      <c r="AL158" s="61">
        <f t="shared" si="96"/>
        <v>0.14343836657507994</v>
      </c>
      <c r="AM158" s="61">
        <f t="shared" si="97"/>
        <v>0.14525640645794041</v>
      </c>
      <c r="AN158" s="61">
        <f t="shared" si="91"/>
        <v>9.3670655225151255E-8</v>
      </c>
      <c r="AO158" s="61">
        <f t="shared" si="98"/>
        <v>8.7741916503091558E-15</v>
      </c>
      <c r="AP158" s="61">
        <f t="shared" si="92"/>
        <v>1.0436282186938938E-7</v>
      </c>
      <c r="AQ158" s="61">
        <f t="shared" si="99"/>
        <v>1.0891598588541899E-14</v>
      </c>
      <c r="AR158" s="61">
        <f t="shared" si="100"/>
        <v>9.7757339056514485E-15</v>
      </c>
      <c r="AS158" s="62">
        <f t="shared" si="101"/>
        <v>4.800326094274332E-3</v>
      </c>
      <c r="AT158" s="63">
        <f t="shared" si="102"/>
        <v>1.2516073660316556E-2</v>
      </c>
      <c r="AU158" s="64">
        <f t="shared" si="103"/>
        <v>-1.0692166644238126E-8</v>
      </c>
      <c r="AV158" s="65">
        <f t="shared" si="104"/>
        <v>-0.11414638467658761</v>
      </c>
      <c r="AW158" s="66">
        <f t="shared" si="105"/>
        <v>2.3043130611371063E-5</v>
      </c>
      <c r="AX158" s="66">
        <f t="shared" si="106"/>
        <v>0.14709748947141224</v>
      </c>
      <c r="AY158" s="67">
        <f t="shared" si="107"/>
        <v>1.1432242754815839E-16</v>
      </c>
      <c r="AZ158" s="67">
        <f t="shared" si="108"/>
        <v>8.7741916503091558E-15</v>
      </c>
      <c r="BA158" s="68">
        <f t="shared" si="109"/>
        <v>1.8824808212840516E-5</v>
      </c>
      <c r="BB158" s="69">
        <f t="shared" si="110"/>
        <v>-4.1930065271522065E-11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24431420594696396</v>
      </c>
      <c r="P159" s="47">
        <f t="shared" si="77"/>
        <v>0.24130226024139445</v>
      </c>
      <c r="Q159" s="47">
        <f t="shared" si="78"/>
        <v>4.1180404520606825E-2</v>
      </c>
      <c r="R159" s="43">
        <f t="shared" si="79"/>
        <v>0.38257783580796112</v>
      </c>
      <c r="S159" s="43">
        <f t="shared" si="80"/>
        <v>0.3778613533376049</v>
      </c>
      <c r="T159" s="7">
        <f t="shared" si="81"/>
        <v>2.2245206893177515E-5</v>
      </c>
      <c r="U159" s="36">
        <f t="shared" si="82"/>
        <v>7.9591843232653403E-8</v>
      </c>
      <c r="V159" s="36">
        <f t="shared" si="83"/>
        <v>8.8050891812870944E-8</v>
      </c>
      <c r="W159" s="37">
        <f t="shared" si="93"/>
        <v>7.15555028824804E-17</v>
      </c>
      <c r="X159" s="37">
        <f t="shared" si="94"/>
        <v>-7.0991314375457675</v>
      </c>
      <c r="Y159" s="37">
        <f t="shared" si="94"/>
        <v>-7.0552662409749853</v>
      </c>
      <c r="Z159" s="7">
        <f t="shared" si="84"/>
        <v>7.15555028824804E-17</v>
      </c>
      <c r="AA159" s="19">
        <f t="shared" si="85"/>
        <v>3.4442377290349574E-2</v>
      </c>
      <c r="AB159" s="47">
        <f t="shared" si="86"/>
        <v>1.0753019885254207</v>
      </c>
      <c r="AC159" s="20">
        <f t="shared" si="87"/>
        <v>1.3253871267845849E-3</v>
      </c>
      <c r="AD159" s="20"/>
      <c r="AE159" s="29">
        <f t="shared" si="88"/>
        <v>8.8050891812870944E-8</v>
      </c>
      <c r="AF159" s="20"/>
      <c r="AG159" s="20"/>
      <c r="AI159" s="60">
        <f t="shared" si="89"/>
        <v>0.38257783580796112</v>
      </c>
      <c r="AJ159" s="61">
        <f t="shared" si="95"/>
        <v>0.14636580045150327</v>
      </c>
      <c r="AK159" s="61">
        <f t="shared" si="90"/>
        <v>0.3778613533376049</v>
      </c>
      <c r="AL159" s="61">
        <f t="shared" si="96"/>
        <v>0.14277920234612629</v>
      </c>
      <c r="AM159" s="61">
        <f t="shared" si="97"/>
        <v>0.14456137879536818</v>
      </c>
      <c r="AN159" s="61">
        <f t="shared" si="91"/>
        <v>7.9591843232653403E-8</v>
      </c>
      <c r="AO159" s="61">
        <f t="shared" si="98"/>
        <v>6.3348615091712751E-15</v>
      </c>
      <c r="AP159" s="61">
        <f t="shared" si="92"/>
        <v>8.8050891812870944E-8</v>
      </c>
      <c r="AQ159" s="61">
        <f t="shared" si="99"/>
        <v>7.7529595490419037E-15</v>
      </c>
      <c r="AR159" s="61">
        <f t="shared" si="100"/>
        <v>7.0081327776653488E-15</v>
      </c>
      <c r="AS159" s="62">
        <f t="shared" si="101"/>
        <v>4.7164824703562203E-3</v>
      </c>
      <c r="AT159" s="63">
        <f t="shared" si="102"/>
        <v>1.2328164438474442E-2</v>
      </c>
      <c r="AU159" s="64">
        <f t="shared" si="103"/>
        <v>-8.459048580217541E-9</v>
      </c>
      <c r="AV159" s="65">
        <f t="shared" si="104"/>
        <v>-0.10628034527974251</v>
      </c>
      <c r="AW159" s="66">
        <f t="shared" si="105"/>
        <v>2.2245206893177515E-5</v>
      </c>
      <c r="AX159" s="66">
        <f t="shared" si="106"/>
        <v>0.14636580045150327</v>
      </c>
      <c r="AY159" s="67">
        <f t="shared" si="107"/>
        <v>7.15555028824804E-17</v>
      </c>
      <c r="AZ159" s="67">
        <f t="shared" si="108"/>
        <v>6.3348615091712751E-15</v>
      </c>
      <c r="BA159" s="68">
        <f t="shared" si="109"/>
        <v>1.8496009687671452E-5</v>
      </c>
      <c r="BB159" s="69">
        <f t="shared" si="110"/>
        <v>-3.3172739530264866E-11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24372547086498175</v>
      </c>
      <c r="P160" s="47">
        <f t="shared" si="77"/>
        <v>0.24076691210064766</v>
      </c>
      <c r="Q160" s="47">
        <f t="shared" si="78"/>
        <v>3.9748725414575539E-2</v>
      </c>
      <c r="R160" s="43">
        <f t="shared" si="79"/>
        <v>0.38165592055274317</v>
      </c>
      <c r="S160" s="43">
        <f t="shared" si="80"/>
        <v>0.37702303805300291</v>
      </c>
      <c r="T160" s="7">
        <f t="shared" si="81"/>
        <v>2.1463600256399505E-5</v>
      </c>
      <c r="U160" s="36">
        <f t="shared" si="82"/>
        <v>6.7628674999369942E-8</v>
      </c>
      <c r="V160" s="36">
        <f t="shared" si="83"/>
        <v>7.4282995468998688E-8</v>
      </c>
      <c r="W160" s="37">
        <f t="shared" si="93"/>
        <v>4.4279980912520139E-17</v>
      </c>
      <c r="X160" s="37">
        <f t="shared" si="94"/>
        <v>-7.16986912131485</v>
      </c>
      <c r="Y160" s="37">
        <f t="shared" si="94"/>
        <v>-7.1291105916120268</v>
      </c>
      <c r="Z160" s="7">
        <f t="shared" si="84"/>
        <v>4.4279980912520139E-17</v>
      </c>
      <c r="AA160" s="19">
        <f t="shared" si="85"/>
        <v>3.309581090650885E-2</v>
      </c>
      <c r="AB160" s="47">
        <f t="shared" si="86"/>
        <v>1.0753280143706794</v>
      </c>
      <c r="AC160" s="20">
        <f t="shared" si="87"/>
        <v>1.2173656830459906E-3</v>
      </c>
      <c r="AD160" s="20"/>
      <c r="AE160" s="29">
        <f t="shared" si="88"/>
        <v>7.4282995468998688E-8</v>
      </c>
      <c r="AF160" s="20"/>
      <c r="AG160" s="20"/>
      <c r="AI160" s="60">
        <f t="shared" si="89"/>
        <v>0.38165592055274317</v>
      </c>
      <c r="AJ160" s="61">
        <f t="shared" si="95"/>
        <v>0.1456612416929618</v>
      </c>
      <c r="AK160" s="61">
        <f t="shared" si="90"/>
        <v>0.37702303805300291</v>
      </c>
      <c r="AL160" s="61">
        <f t="shared" si="96"/>
        <v>0.14214637122271609</v>
      </c>
      <c r="AM160" s="61">
        <f t="shared" si="97"/>
        <v>0.14389307465771076</v>
      </c>
      <c r="AN160" s="61">
        <f t="shared" si="91"/>
        <v>6.7628674999369942E-8</v>
      </c>
      <c r="AO160" s="61">
        <f t="shared" si="98"/>
        <v>4.5736376821704052E-15</v>
      </c>
      <c r="AP160" s="61">
        <f t="shared" si="92"/>
        <v>7.4282995468998688E-8</v>
      </c>
      <c r="AQ160" s="61">
        <f t="shared" si="99"/>
        <v>5.5179634158472796E-15</v>
      </c>
      <c r="AR160" s="61">
        <f t="shared" si="100"/>
        <v>5.0236605585525822E-15</v>
      </c>
      <c r="AS160" s="62">
        <f t="shared" si="101"/>
        <v>4.632882499740254E-3</v>
      </c>
      <c r="AT160" s="63">
        <f t="shared" si="102"/>
        <v>1.2138898547756211E-2</v>
      </c>
      <c r="AU160" s="64">
        <f t="shared" si="103"/>
        <v>-6.6543204696287461E-9</v>
      </c>
      <c r="AV160" s="65">
        <f t="shared" si="104"/>
        <v>-9.839495553758433E-2</v>
      </c>
      <c r="AW160" s="66">
        <f t="shared" si="105"/>
        <v>2.1463600256399505E-5</v>
      </c>
      <c r="AX160" s="66">
        <f t="shared" si="106"/>
        <v>0.1456612416929618</v>
      </c>
      <c r="AY160" s="67">
        <f t="shared" si="107"/>
        <v>4.4279980912520139E-17</v>
      </c>
      <c r="AZ160" s="67">
        <f t="shared" si="108"/>
        <v>4.5736376821704052E-15</v>
      </c>
      <c r="BA160" s="68">
        <f t="shared" si="109"/>
        <v>1.8168166665648055E-5</v>
      </c>
      <c r="BB160" s="69">
        <f t="shared" si="110"/>
        <v>-2.6095374390700966E-11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24315717650044227</v>
      </c>
      <c r="P161" s="47">
        <f t="shared" si="77"/>
        <v>0.24025181444007329</v>
      </c>
      <c r="Q161" s="47">
        <f t="shared" si="78"/>
        <v>3.8366753806824222E-2</v>
      </c>
      <c r="R161" s="43">
        <f t="shared" si="79"/>
        <v>0.3807660139374292</v>
      </c>
      <c r="S161" s="43">
        <f t="shared" si="80"/>
        <v>0.37621643351091971</v>
      </c>
      <c r="T161" s="7">
        <f t="shared" si="81"/>
        <v>2.0698682057278289E-5</v>
      </c>
      <c r="U161" s="36">
        <f t="shared" si="82"/>
        <v>5.7463320357654612E-8</v>
      </c>
      <c r="V161" s="36">
        <f t="shared" si="83"/>
        <v>6.2663409063987395E-8</v>
      </c>
      <c r="W161" s="37">
        <f t="shared" si="93"/>
        <v>2.7040922553729752E-17</v>
      </c>
      <c r="X161" s="37">
        <f t="shared" si="94"/>
        <v>-7.2406092831240016</v>
      </c>
      <c r="Y161" s="37">
        <f t="shared" si="94"/>
        <v>-7.2029859819821658</v>
      </c>
      <c r="Z161" s="7">
        <f t="shared" si="84"/>
        <v>2.7040922553729752E-17</v>
      </c>
      <c r="AA161" s="19">
        <f t="shared" si="85"/>
        <v>3.1801890163554627E-2</v>
      </c>
      <c r="AB161" s="47">
        <f t="shared" si="86"/>
        <v>1.0753519287002307</v>
      </c>
      <c r="AC161" s="20">
        <f t="shared" si="87"/>
        <v>1.1181081804175579E-3</v>
      </c>
      <c r="AD161" s="20"/>
      <c r="AE161" s="29">
        <f t="shared" si="88"/>
        <v>6.2663409063987395E-8</v>
      </c>
      <c r="AF161" s="20"/>
      <c r="AG161" s="20"/>
      <c r="AI161" s="60">
        <f t="shared" si="89"/>
        <v>0.3807660139374292</v>
      </c>
      <c r="AJ161" s="61">
        <f t="shared" si="95"/>
        <v>0.14498275736979854</v>
      </c>
      <c r="AK161" s="61">
        <f t="shared" si="90"/>
        <v>0.37621643351091971</v>
      </c>
      <c r="AL161" s="61">
        <f t="shared" si="96"/>
        <v>0.14153880484367629</v>
      </c>
      <c r="AM161" s="61">
        <f t="shared" si="97"/>
        <v>0.14325043176570876</v>
      </c>
      <c r="AN161" s="61">
        <f t="shared" si="91"/>
        <v>5.7463320357654612E-8</v>
      </c>
      <c r="AO161" s="61">
        <f t="shared" si="98"/>
        <v>3.302033186526443E-15</v>
      </c>
      <c r="AP161" s="61">
        <f t="shared" si="92"/>
        <v>6.2663409063987395E-8</v>
      </c>
      <c r="AQ161" s="61">
        <f t="shared" si="99"/>
        <v>3.9267028355206174E-15</v>
      </c>
      <c r="AR161" s="61">
        <f t="shared" si="100"/>
        <v>3.6008475497466658E-15</v>
      </c>
      <c r="AS161" s="62">
        <f t="shared" si="101"/>
        <v>4.5495804265094919E-3</v>
      </c>
      <c r="AT161" s="63">
        <f t="shared" si="102"/>
        <v>1.1948493983124026E-2</v>
      </c>
      <c r="AU161" s="64">
        <f t="shared" si="103"/>
        <v>-5.2000887063327827E-9</v>
      </c>
      <c r="AV161" s="65">
        <f t="shared" si="104"/>
        <v>-9.0494052100838718E-2</v>
      </c>
      <c r="AW161" s="66">
        <f t="shared" si="105"/>
        <v>2.0698682057278289E-5</v>
      </c>
      <c r="AX161" s="66">
        <f t="shared" si="106"/>
        <v>0.14498275736979854</v>
      </c>
      <c r="AY161" s="67">
        <f t="shared" si="107"/>
        <v>2.7040922553729752E-17</v>
      </c>
      <c r="AZ161" s="67">
        <f t="shared" si="108"/>
        <v>3.302033186526443E-15</v>
      </c>
      <c r="BA161" s="68">
        <f t="shared" si="109"/>
        <v>1.7841491868664675E-5</v>
      </c>
      <c r="BB161" s="69">
        <f t="shared" si="110"/>
        <v>-2.0392504730716795E-11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24260861616290552</v>
      </c>
      <c r="P162" s="47">
        <f t="shared" si="77"/>
        <v>0.23975622683077169</v>
      </c>
      <c r="Q162" s="47">
        <f t="shared" si="78"/>
        <v>3.7032771175783082E-2</v>
      </c>
      <c r="R162" s="43">
        <f t="shared" si="79"/>
        <v>0.37990700933746563</v>
      </c>
      <c r="S162" s="43">
        <f t="shared" si="80"/>
        <v>0.37544038025488835</v>
      </c>
      <c r="T162" s="7">
        <f t="shared" si="81"/>
        <v>1.9950775361325136E-5</v>
      </c>
      <c r="U162" s="36">
        <f t="shared" si="82"/>
        <v>4.8825676652480609E-8</v>
      </c>
      <c r="V162" s="36">
        <f t="shared" si="83"/>
        <v>5.2857764991391171E-8</v>
      </c>
      <c r="W162" s="37">
        <f t="shared" si="93"/>
        <v>1.6257736372778535E-17</v>
      </c>
      <c r="X162" s="37">
        <f t="shared" si="94"/>
        <v>-7.3113517293119523</v>
      </c>
      <c r="Y162" s="37">
        <f t="shared" si="94"/>
        <v>-7.2768912042846488</v>
      </c>
      <c r="Z162" s="7">
        <f t="shared" si="84"/>
        <v>1.6257736372778535E-17</v>
      </c>
      <c r="AA162" s="19">
        <f t="shared" si="85"/>
        <v>3.0558556816502817E-2</v>
      </c>
      <c r="AB162" s="47">
        <f t="shared" si="86"/>
        <v>1.0753739016901358</v>
      </c>
      <c r="AC162" s="20">
        <f t="shared" si="87"/>
        <v>1.0269082954872143E-3</v>
      </c>
      <c r="AD162" s="20"/>
      <c r="AE162" s="29">
        <f t="shared" si="88"/>
        <v>5.2857764991391171E-8</v>
      </c>
      <c r="AF162" s="20"/>
      <c r="AG162" s="20"/>
      <c r="AI162" s="60">
        <f t="shared" si="89"/>
        <v>0.37990700933746563</v>
      </c>
      <c r="AJ162" s="61">
        <f t="shared" si="95"/>
        <v>0.14432933574373719</v>
      </c>
      <c r="AK162" s="61">
        <f t="shared" si="90"/>
        <v>0.37544038025488835</v>
      </c>
      <c r="AL162" s="61">
        <f t="shared" si="96"/>
        <v>0.14095547912593515</v>
      </c>
      <c r="AM162" s="61">
        <f t="shared" si="97"/>
        <v>0.14263243204715551</v>
      </c>
      <c r="AN162" s="61">
        <f t="shared" si="91"/>
        <v>4.8825676652480609E-8</v>
      </c>
      <c r="AO162" s="61">
        <f t="shared" si="98"/>
        <v>2.3839467005725902E-15</v>
      </c>
      <c r="AP162" s="61">
        <f t="shared" si="92"/>
        <v>5.2857764991391171E-8</v>
      </c>
      <c r="AQ162" s="61">
        <f t="shared" si="99"/>
        <v>2.7939433198851379E-15</v>
      </c>
      <c r="AR162" s="61">
        <f t="shared" si="100"/>
        <v>2.5808161420424748E-15</v>
      </c>
      <c r="AS162" s="62">
        <f t="shared" si="101"/>
        <v>4.4666290825772781E-3</v>
      </c>
      <c r="AT162" s="63">
        <f t="shared" si="102"/>
        <v>1.1757164181747538E-2</v>
      </c>
      <c r="AU162" s="64">
        <f t="shared" si="103"/>
        <v>-4.0320883389105621E-9</v>
      </c>
      <c r="AV162" s="65">
        <f t="shared" si="104"/>
        <v>-8.2581309985915174E-2</v>
      </c>
      <c r="AW162" s="66">
        <f t="shared" si="105"/>
        <v>1.9950775361325136E-5</v>
      </c>
      <c r="AX162" s="66">
        <f t="shared" si="106"/>
        <v>0.14432933574373719</v>
      </c>
      <c r="AY162" s="67">
        <f t="shared" si="107"/>
        <v>1.6257736372778535E-17</v>
      </c>
      <c r="AZ162" s="67">
        <f t="shared" si="108"/>
        <v>2.3839467005725902E-15</v>
      </c>
      <c r="BA162" s="68">
        <f t="shared" si="109"/>
        <v>1.7516192480695207E-5</v>
      </c>
      <c r="BB162" s="69">
        <f t="shared" si="110"/>
        <v>-1.5812111132982598E-11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24207910726256043</v>
      </c>
      <c r="P163" s="47">
        <f t="shared" si="77"/>
        <v>0.23927943395060702</v>
      </c>
      <c r="Q163" s="47">
        <f t="shared" si="78"/>
        <v>3.5745117607510361E-2</v>
      </c>
      <c r="R163" s="43">
        <f t="shared" si="79"/>
        <v>0.37907783786808713</v>
      </c>
      <c r="S163" s="43">
        <f t="shared" si="80"/>
        <v>0.37469375814376299</v>
      </c>
      <c r="T163" s="7">
        <f t="shared" si="81"/>
        <v>1.9220155029230039E-5</v>
      </c>
      <c r="U163" s="36">
        <f t="shared" si="82"/>
        <v>4.1486205918961987E-8</v>
      </c>
      <c r="V163" s="36">
        <f t="shared" si="83"/>
        <v>4.4583576274540545E-8</v>
      </c>
      <c r="W163" s="37">
        <f t="shared" si="93"/>
        <v>9.593703119616845E-18</v>
      </c>
      <c r="X163" s="37">
        <f t="shared" si="94"/>
        <v>-7.3820962813388515</v>
      </c>
      <c r="Y163" s="37">
        <f t="shared" si="94"/>
        <v>-7.3508250974976876</v>
      </c>
      <c r="Z163" s="7">
        <f t="shared" si="84"/>
        <v>9.593703119616845E-18</v>
      </c>
      <c r="AA163" s="19">
        <f t="shared" si="85"/>
        <v>2.9363833089946698E-2</v>
      </c>
      <c r="AB163" s="47">
        <f t="shared" si="86"/>
        <v>1.0753940899347905</v>
      </c>
      <c r="AC163" s="20">
        <f t="shared" si="87"/>
        <v>9.4311607615796484E-4</v>
      </c>
      <c r="AD163" s="20"/>
      <c r="AE163" s="29">
        <f t="shared" si="88"/>
        <v>4.4583576274540545E-8</v>
      </c>
      <c r="AF163" s="20"/>
      <c r="AG163" s="20"/>
      <c r="AI163" s="60">
        <f t="shared" si="89"/>
        <v>0.37907783786808713</v>
      </c>
      <c r="AJ163" s="61">
        <f t="shared" si="95"/>
        <v>0.14370000716274375</v>
      </c>
      <c r="AK163" s="61">
        <f t="shared" si="90"/>
        <v>0.37469375814376299</v>
      </c>
      <c r="AL163" s="61">
        <f t="shared" si="96"/>
        <v>0.14039541239189676</v>
      </c>
      <c r="AM163" s="61">
        <f t="shared" si="97"/>
        <v>0.14203809969980563</v>
      </c>
      <c r="AN163" s="61">
        <f t="shared" si="91"/>
        <v>4.1486205918961987E-8</v>
      </c>
      <c r="AO163" s="61">
        <f t="shared" si="98"/>
        <v>1.7211052815505165E-15</v>
      </c>
      <c r="AP163" s="61">
        <f t="shared" si="92"/>
        <v>4.4583576274540545E-8</v>
      </c>
      <c r="AQ163" s="61">
        <f t="shared" si="99"/>
        <v>1.9876952734277746E-15</v>
      </c>
      <c r="AR163" s="61">
        <f t="shared" si="100"/>
        <v>1.849603425929337E-15</v>
      </c>
      <c r="AS163" s="62">
        <f t="shared" si="101"/>
        <v>4.3840797243241414E-3</v>
      </c>
      <c r="AT163" s="63">
        <f t="shared" si="102"/>
        <v>1.1565117467641908E-2</v>
      </c>
      <c r="AU163" s="64">
        <f t="shared" si="103"/>
        <v>-3.0973703555785583E-9</v>
      </c>
      <c r="AV163" s="65">
        <f t="shared" si="104"/>
        <v>-7.4660246387169657E-2</v>
      </c>
      <c r="AW163" s="66">
        <f t="shared" si="105"/>
        <v>1.9220155029230039E-5</v>
      </c>
      <c r="AX163" s="66">
        <f t="shared" si="106"/>
        <v>0.14370000716274375</v>
      </c>
      <c r="AY163" s="67">
        <f t="shared" si="107"/>
        <v>9.593703119616845E-18</v>
      </c>
      <c r="AZ163" s="67">
        <f t="shared" si="108"/>
        <v>1.7211052815505165E-15</v>
      </c>
      <c r="BA163" s="68">
        <f t="shared" si="109"/>
        <v>1.7192469507153497E-5</v>
      </c>
      <c r="BB163" s="69">
        <f t="shared" si="110"/>
        <v>-1.2146550414033562E-11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24156799052499869</v>
      </c>
      <c r="P164" s="47">
        <f t="shared" si="77"/>
        <v>0.23882074488701038</v>
      </c>
      <c r="Q164" s="47">
        <f t="shared" si="78"/>
        <v>3.4502189886189139E-2</v>
      </c>
      <c r="R164" s="43">
        <f t="shared" si="79"/>
        <v>0.37827746715471144</v>
      </c>
      <c r="S164" s="43">
        <f t="shared" si="80"/>
        <v>0.37397548525995994</v>
      </c>
      <c r="T164" s="7">
        <f t="shared" si="81"/>
        <v>1.8507048222769752E-5</v>
      </c>
      <c r="U164" s="36">
        <f t="shared" si="82"/>
        <v>3.5249846114629239E-8</v>
      </c>
      <c r="V164" s="36">
        <f t="shared" si="83"/>
        <v>3.7602217263394379E-8</v>
      </c>
      <c r="W164" s="37">
        <f t="shared" si="93"/>
        <v>5.5336500215426256E-18</v>
      </c>
      <c r="X164" s="37">
        <f t="shared" si="94"/>
        <v>-7.4528427746077099</v>
      </c>
      <c r="Y164" s="37">
        <f t="shared" si="94"/>
        <v>-7.4247865455812248</v>
      </c>
      <c r="Z164" s="7">
        <f t="shared" si="84"/>
        <v>5.5336500215426256E-18</v>
      </c>
      <c r="AA164" s="19">
        <f t="shared" si="85"/>
        <v>2.821581853199974E-2</v>
      </c>
      <c r="AB164" s="47">
        <f t="shared" si="86"/>
        <v>1.0754126375151301</v>
      </c>
      <c r="AC164" s="20">
        <f t="shared" si="87"/>
        <v>8.6613350801364249E-4</v>
      </c>
      <c r="AD164" s="20"/>
      <c r="AE164" s="29">
        <f t="shared" si="88"/>
        <v>3.7602217263394379E-8</v>
      </c>
      <c r="AF164" s="20"/>
      <c r="AG164" s="20"/>
      <c r="AI164" s="60">
        <f t="shared" si="89"/>
        <v>0.37827746715471144</v>
      </c>
      <c r="AJ164" s="61">
        <f t="shared" si="95"/>
        <v>0.14309384215698379</v>
      </c>
      <c r="AK164" s="61">
        <f t="shared" si="90"/>
        <v>0.37397548525995994</v>
      </c>
      <c r="AL164" s="61">
        <f t="shared" si="96"/>
        <v>0.13985766357542251</v>
      </c>
      <c r="AM164" s="61">
        <f t="shared" si="97"/>
        <v>0.14146649934209177</v>
      </c>
      <c r="AN164" s="61">
        <f t="shared" si="91"/>
        <v>3.5249846114629239E-8</v>
      </c>
      <c r="AO164" s="61">
        <f t="shared" si="98"/>
        <v>1.242551651105042E-15</v>
      </c>
      <c r="AP164" s="61">
        <f t="shared" si="92"/>
        <v>3.7602217263394379E-8</v>
      </c>
      <c r="AQ164" s="61">
        <f t="shared" si="99"/>
        <v>1.4139267431235142E-15</v>
      </c>
      <c r="AR164" s="61">
        <f t="shared" si="100"/>
        <v>1.3254723721035069E-15</v>
      </c>
      <c r="AS164" s="62">
        <f t="shared" si="101"/>
        <v>4.3019818947515054E-3</v>
      </c>
      <c r="AT164" s="63">
        <f t="shared" si="102"/>
        <v>1.1372556570999882E-2</v>
      </c>
      <c r="AU164" s="64">
        <f t="shared" si="103"/>
        <v>-2.3523711487651403E-9</v>
      </c>
      <c r="AV164" s="65">
        <f t="shared" si="104"/>
        <v>-6.6734224629391201E-2</v>
      </c>
      <c r="AW164" s="66">
        <f t="shared" si="105"/>
        <v>1.8507048222769752E-5</v>
      </c>
      <c r="AX164" s="66">
        <f t="shared" si="106"/>
        <v>0.14309384215698379</v>
      </c>
      <c r="AY164" s="67">
        <f t="shared" si="107"/>
        <v>5.5336500215426256E-18</v>
      </c>
      <c r="AZ164" s="67">
        <f t="shared" si="108"/>
        <v>1.242551651105042E-15</v>
      </c>
      <c r="BA164" s="68">
        <f t="shared" si="109"/>
        <v>1.6870517234319631E-5</v>
      </c>
      <c r="BB164" s="69">
        <f t="shared" si="110"/>
        <v>-9.2249848971181966E-12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24107462922746342</v>
      </c>
      <c r="P165" s="47">
        <f t="shared" si="77"/>
        <v>0.23837949244635806</v>
      </c>
      <c r="Q165" s="47">
        <f t="shared" si="78"/>
        <v>3.3302439636845059E-2</v>
      </c>
      <c r="R165" s="43">
        <f t="shared" si="79"/>
        <v>0.37750490013696125</v>
      </c>
      <c r="S165" s="43">
        <f t="shared" si="80"/>
        <v>0.37328451682799574</v>
      </c>
      <c r="T165" s="7">
        <f t="shared" si="81"/>
        <v>1.7811635274594702E-5</v>
      </c>
      <c r="U165" s="36">
        <f t="shared" si="82"/>
        <v>2.995083555342528E-8</v>
      </c>
      <c r="V165" s="36">
        <f t="shared" si="83"/>
        <v>3.1712138112629856E-8</v>
      </c>
      <c r="W165" s="37">
        <f t="shared" si="93"/>
        <v>3.102186705060589E-18</v>
      </c>
      <c r="X165" s="37">
        <f t="shared" si="94"/>
        <v>-7.5235910573754969</v>
      </c>
      <c r="Y165" s="37">
        <f t="shared" si="94"/>
        <v>-7.4987744757523869</v>
      </c>
      <c r="Z165" s="7">
        <f t="shared" si="84"/>
        <v>3.102186705060589E-18</v>
      </c>
      <c r="AA165" s="19">
        <f t="shared" si="85"/>
        <v>2.711268699123973E-2</v>
      </c>
      <c r="AB165" s="47">
        <f t="shared" si="86"/>
        <v>1.0754296769846814</v>
      </c>
      <c r="AC165" s="20">
        <f t="shared" si="87"/>
        <v>7.954104216669484E-4</v>
      </c>
      <c r="AD165" s="20"/>
      <c r="AE165" s="29">
        <f t="shared" si="88"/>
        <v>3.1712138112629856E-8</v>
      </c>
      <c r="AF165" s="20"/>
      <c r="AG165" s="20"/>
      <c r="AI165" s="60">
        <f t="shared" si="89"/>
        <v>0.37750490013696125</v>
      </c>
      <c r="AJ165" s="61">
        <f t="shared" si="95"/>
        <v>0.14250994962741709</v>
      </c>
      <c r="AK165" s="61">
        <f t="shared" si="90"/>
        <v>0.37328451682799574</v>
      </c>
      <c r="AL165" s="61">
        <f t="shared" si="96"/>
        <v>0.13934133050351025</v>
      </c>
      <c r="AM165" s="61">
        <f t="shared" si="97"/>
        <v>0.14091673424782636</v>
      </c>
      <c r="AN165" s="61">
        <f t="shared" si="91"/>
        <v>2.995083555342528E-8</v>
      </c>
      <c r="AO165" s="61">
        <f t="shared" si="98"/>
        <v>8.9705255034832389E-16</v>
      </c>
      <c r="AP165" s="61">
        <f t="shared" si="92"/>
        <v>3.1712138112629856E-8</v>
      </c>
      <c r="AQ165" s="61">
        <f t="shared" si="99"/>
        <v>1.0056597036745111E-15</v>
      </c>
      <c r="AR165" s="61">
        <f t="shared" si="100"/>
        <v>9.4980503365888721E-16</v>
      </c>
      <c r="AS165" s="62">
        <f t="shared" si="101"/>
        <v>4.2203833089655141E-3</v>
      </c>
      <c r="AT165" s="63">
        <f t="shared" si="102"/>
        <v>1.1179678217247859E-2</v>
      </c>
      <c r="AU165" s="64">
        <f t="shared" si="103"/>
        <v>-1.761302559204576E-9</v>
      </c>
      <c r="AV165" s="65">
        <f t="shared" si="104"/>
        <v>-5.8806458205909636E-2</v>
      </c>
      <c r="AW165" s="66">
        <f t="shared" si="105"/>
        <v>1.7811635274594702E-5</v>
      </c>
      <c r="AX165" s="66">
        <f t="shared" si="106"/>
        <v>0.14250994962741709</v>
      </c>
      <c r="AY165" s="67">
        <f t="shared" si="107"/>
        <v>3.102186705060589E-18</v>
      </c>
      <c r="AZ165" s="67">
        <f t="shared" si="108"/>
        <v>8.9705255034832389E-16</v>
      </c>
      <c r="BA165" s="68">
        <f t="shared" si="109"/>
        <v>1.6550522780256919E-5</v>
      </c>
      <c r="BB165" s="69">
        <f t="shared" si="110"/>
        <v>-6.9070688596257882E-12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2405984084564658</v>
      </c>
      <c r="P166" s="47">
        <f t="shared" si="77"/>
        <v>0.23795503247113031</v>
      </c>
      <c r="Q166" s="47">
        <f t="shared" si="78"/>
        <v>3.2144371520027706E-2</v>
      </c>
      <c r="R166" s="43">
        <f t="shared" si="79"/>
        <v>0.37675917390614755</v>
      </c>
      <c r="S166" s="43">
        <f t="shared" si="80"/>
        <v>0.37261984414520877</v>
      </c>
      <c r="T166" s="7">
        <f t="shared" si="81"/>
        <v>1.7134050869793508E-5</v>
      </c>
      <c r="U166" s="36">
        <f t="shared" si="82"/>
        <v>2.5448313734562405E-8</v>
      </c>
      <c r="V166" s="36">
        <f t="shared" si="83"/>
        <v>2.6743124316930877E-8</v>
      </c>
      <c r="W166" s="37">
        <f t="shared" si="93"/>
        <v>1.6765344442133809E-18</v>
      </c>
      <c r="X166" s="37">
        <f t="shared" si="94"/>
        <v>-7.5943409897530447</v>
      </c>
      <c r="Y166" s="37">
        <f t="shared" si="94"/>
        <v>-7.5727878568219769</v>
      </c>
      <c r="Z166" s="7">
        <f t="shared" si="84"/>
        <v>1.6765344442133809E-18</v>
      </c>
      <c r="AA166" s="19">
        <f t="shared" si="85"/>
        <v>2.605268371184298E-2</v>
      </c>
      <c r="AB166" s="47">
        <f t="shared" si="86"/>
        <v>1.0754453302795557</v>
      </c>
      <c r="AC166" s="20">
        <f t="shared" si="87"/>
        <v>7.3044071579261719E-4</v>
      </c>
      <c r="AD166" s="20"/>
      <c r="AE166" s="29">
        <f t="shared" si="88"/>
        <v>2.6743124316930877E-8</v>
      </c>
      <c r="AF166" s="20"/>
      <c r="AG166" s="20"/>
      <c r="AI166" s="60">
        <f t="shared" si="89"/>
        <v>0.37675917390614755</v>
      </c>
      <c r="AJ166" s="61">
        <f t="shared" si="95"/>
        <v>0.14194747512244274</v>
      </c>
      <c r="AK166" s="61">
        <f t="shared" si="90"/>
        <v>0.37261984414520877</v>
      </c>
      <c r="AL166" s="61">
        <f t="shared" si="96"/>
        <v>0.13884554825079967</v>
      </c>
      <c r="AM166" s="61">
        <f t="shared" si="97"/>
        <v>0.14038794466118631</v>
      </c>
      <c r="AN166" s="61">
        <f t="shared" si="91"/>
        <v>2.5448313734562405E-8</v>
      </c>
      <c r="AO166" s="61">
        <f t="shared" si="98"/>
        <v>6.4761667193271757E-16</v>
      </c>
      <c r="AP166" s="61">
        <f t="shared" si="92"/>
        <v>2.6743124316930877E-8</v>
      </c>
      <c r="AQ166" s="61">
        <f t="shared" si="99"/>
        <v>7.1519469823081961E-16</v>
      </c>
      <c r="AR166" s="61">
        <f t="shared" si="100"/>
        <v>6.8056741785966191E-16</v>
      </c>
      <c r="AS166" s="62">
        <f t="shared" si="101"/>
        <v>4.1393297609387814E-3</v>
      </c>
      <c r="AT166" s="63">
        <f t="shared" si="102"/>
        <v>1.0986672780978937E-2</v>
      </c>
      <c r="AU166" s="64">
        <f t="shared" si="103"/>
        <v>-1.2948105823684717E-9</v>
      </c>
      <c r="AV166" s="65">
        <f t="shared" si="104"/>
        <v>-5.0880014914698887E-2</v>
      </c>
      <c r="AW166" s="66">
        <f t="shared" si="105"/>
        <v>1.7134050869793508E-5</v>
      </c>
      <c r="AX166" s="66">
        <f t="shared" si="106"/>
        <v>0.14194747512244274</v>
      </c>
      <c r="AY166" s="67">
        <f t="shared" si="107"/>
        <v>1.6765344442133809E-18</v>
      </c>
      <c r="AZ166" s="67">
        <f t="shared" si="108"/>
        <v>6.4761667193271757E-16</v>
      </c>
      <c r="BA166" s="68">
        <f t="shared" si="109"/>
        <v>1.6232665729171693E-5</v>
      </c>
      <c r="BB166" s="69">
        <f t="shared" si="110"/>
        <v>-5.0776885583077323E-12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2401387343865965</v>
      </c>
      <c r="P167" s="47">
        <f t="shared" si="77"/>
        <v>0.2375467431659096</v>
      </c>
      <c r="Q167" s="47">
        <f t="shared" si="78"/>
        <v>3.1026541478032434E-2</v>
      </c>
      <c r="R167" s="43">
        <f t="shared" si="79"/>
        <v>0.37603935857594195</v>
      </c>
      <c r="S167" s="43">
        <f t="shared" si="80"/>
        <v>0.37198049352632262</v>
      </c>
      <c r="T167" s="7">
        <f t="shared" si="81"/>
        <v>1.6474385491021335E-5</v>
      </c>
      <c r="U167" s="36">
        <f t="shared" si="82"/>
        <v>2.1622582221497045E-8</v>
      </c>
      <c r="V167" s="36">
        <f t="shared" si="83"/>
        <v>2.2551441238988969E-8</v>
      </c>
      <c r="W167" s="37">
        <f t="shared" si="93"/>
        <v>8.6277907437606333E-19</v>
      </c>
      <c r="X167" s="37">
        <f t="shared" si="94"/>
        <v>-7.6650924427794829</v>
      </c>
      <c r="Y167" s="37">
        <f t="shared" si="94"/>
        <v>-7.6468256975936226</v>
      </c>
      <c r="Z167" s="7">
        <f t="shared" si="84"/>
        <v>8.6277907437606333E-19</v>
      </c>
      <c r="AA167" s="19">
        <f t="shared" si="85"/>
        <v>2.5034122542285712E-2</v>
      </c>
      <c r="AB167" s="47">
        <f t="shared" si="86"/>
        <v>1.0754597095580556</v>
      </c>
      <c r="AC167" s="20">
        <f t="shared" si="87"/>
        <v>6.7075887230051191E-4</v>
      </c>
      <c r="AD167" s="20"/>
      <c r="AE167" s="29">
        <f t="shared" si="88"/>
        <v>2.2551441238988969E-8</v>
      </c>
      <c r="AF167" s="20"/>
      <c r="AG167" s="20"/>
      <c r="AI167" s="60">
        <f t="shared" si="89"/>
        <v>0.37603935857594195</v>
      </c>
      <c r="AJ167" s="61">
        <f t="shared" si="95"/>
        <v>0.14140559919820583</v>
      </c>
      <c r="AK167" s="61">
        <f t="shared" si="90"/>
        <v>0.37198049352632262</v>
      </c>
      <c r="AL167" s="61">
        <f t="shared" si="96"/>
        <v>0.13836948756408654</v>
      </c>
      <c r="AM167" s="61">
        <f t="shared" si="97"/>
        <v>0.13987930618840069</v>
      </c>
      <c r="AN167" s="61">
        <f t="shared" si="91"/>
        <v>2.1622582221497045E-8</v>
      </c>
      <c r="AO167" s="61">
        <f t="shared" si="98"/>
        <v>4.6753606192540005E-16</v>
      </c>
      <c r="AP167" s="61">
        <f t="shared" si="92"/>
        <v>2.2551441238988969E-8</v>
      </c>
      <c r="AQ167" s="61">
        <f t="shared" si="99"/>
        <v>5.0856750195557233E-16</v>
      </c>
      <c r="AR167" s="61">
        <f t="shared" si="100"/>
        <v>4.8762039240329813E-16</v>
      </c>
      <c r="AS167" s="62">
        <f t="shared" si="101"/>
        <v>4.0588650496193313E-3</v>
      </c>
      <c r="AT167" s="63">
        <f t="shared" si="102"/>
        <v>1.0793724000036115E-2</v>
      </c>
      <c r="AU167" s="64">
        <f t="shared" si="103"/>
        <v>-9.288590174919245E-10</v>
      </c>
      <c r="AV167" s="65">
        <f t="shared" si="104"/>
        <v>-4.2957821039915314E-2</v>
      </c>
      <c r="AW167" s="66">
        <f t="shared" si="105"/>
        <v>1.6474385491021335E-5</v>
      </c>
      <c r="AX167" s="66">
        <f t="shared" si="106"/>
        <v>0.14140559919820583</v>
      </c>
      <c r="AY167" s="67">
        <f t="shared" si="107"/>
        <v>8.6277907437606333E-19</v>
      </c>
      <c r="AZ167" s="67">
        <f t="shared" si="108"/>
        <v>4.6753606192540005E-16</v>
      </c>
      <c r="BA167" s="68">
        <f t="shared" si="109"/>
        <v>1.5917117841644436E-5</v>
      </c>
      <c r="BB167" s="69">
        <f t="shared" si="110"/>
        <v>-3.6425843823212727E-12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23969503358030236</v>
      </c>
      <c r="P168" s="47">
        <f t="shared" si="77"/>
        <v>0.23715402443314398</v>
      </c>
      <c r="Q168" s="47">
        <f t="shared" si="78"/>
        <v>2.9947555032105326E-2</v>
      </c>
      <c r="R168" s="43">
        <f t="shared" si="79"/>
        <v>0.37534455618587909</v>
      </c>
      <c r="S168" s="43">
        <f t="shared" si="80"/>
        <v>0.37136552526330097</v>
      </c>
      <c r="T168" s="7">
        <f t="shared" si="81"/>
        <v>1.5832687082832879E-5</v>
      </c>
      <c r="U168" s="36">
        <f t="shared" si="82"/>
        <v>1.8371926633287168E-8</v>
      </c>
      <c r="V168" s="36">
        <f t="shared" si="83"/>
        <v>1.901572791386061E-8</v>
      </c>
      <c r="W168" s="37">
        <f t="shared" si="93"/>
        <v>4.1448008886800355E-19</v>
      </c>
      <c r="X168" s="37">
        <f t="shared" si="94"/>
        <v>-7.7358452975684058</v>
      </c>
      <c r="Y168" s="37">
        <f t="shared" si="94"/>
        <v>-7.7208870453287988</v>
      </c>
      <c r="Z168" s="7">
        <f t="shared" si="84"/>
        <v>4.1448008886800355E-19</v>
      </c>
      <c r="AA168" s="19">
        <f t="shared" si="85"/>
        <v>2.4055383253176538E-2</v>
      </c>
      <c r="AB168" s="47">
        <f t="shared" si="86"/>
        <v>1.0754729179751692</v>
      </c>
      <c r="AC168" s="20">
        <f t="shared" si="87"/>
        <v>6.1593674176326917E-4</v>
      </c>
      <c r="AD168" s="20"/>
      <c r="AE168" s="29">
        <f t="shared" si="88"/>
        <v>1.901572791386061E-8</v>
      </c>
      <c r="AF168" s="20"/>
      <c r="AG168" s="20"/>
      <c r="AI168" s="60">
        <f t="shared" si="89"/>
        <v>0.37534455618587909</v>
      </c>
      <c r="AJ168" s="61">
        <f t="shared" si="95"/>
        <v>0.14088353585837454</v>
      </c>
      <c r="AK168" s="61">
        <f t="shared" si="90"/>
        <v>0.37136552526330097</v>
      </c>
      <c r="AL168" s="61">
        <f t="shared" si="96"/>
        <v>0.13791235335408744</v>
      </c>
      <c r="AM168" s="61">
        <f t="shared" si="97"/>
        <v>0.13939002826268956</v>
      </c>
      <c r="AN168" s="61">
        <f t="shared" si="91"/>
        <v>1.8371926633287168E-8</v>
      </c>
      <c r="AO168" s="61">
        <f t="shared" si="98"/>
        <v>3.3752768821888639E-16</v>
      </c>
      <c r="AP168" s="61">
        <f t="shared" si="92"/>
        <v>1.901572791386061E-8</v>
      </c>
      <c r="AQ168" s="61">
        <f t="shared" si="99"/>
        <v>3.6159790809397758E-16</v>
      </c>
      <c r="AR168" s="61">
        <f t="shared" si="100"/>
        <v>3.4935555811199798E-16</v>
      </c>
      <c r="AS168" s="62">
        <f t="shared" si="101"/>
        <v>3.9790309225781195E-3</v>
      </c>
      <c r="AT168" s="63">
        <f t="shared" si="102"/>
        <v>1.0601008745169102E-2</v>
      </c>
      <c r="AU168" s="64">
        <f t="shared" si="103"/>
        <v>-6.4380128057344183E-10</v>
      </c>
      <c r="AV168" s="65">
        <f t="shared" si="104"/>
        <v>-3.5042665552940472E-2</v>
      </c>
      <c r="AW168" s="66">
        <f t="shared" si="105"/>
        <v>1.5832687082832879E-5</v>
      </c>
      <c r="AX168" s="66">
        <f t="shared" si="106"/>
        <v>0.14088353585837454</v>
      </c>
      <c r="AY168" s="67">
        <f t="shared" si="107"/>
        <v>4.1448008886800355E-19</v>
      </c>
      <c r="AZ168" s="67">
        <f t="shared" si="108"/>
        <v>3.3752768821888639E-16</v>
      </c>
      <c r="BA168" s="68">
        <f t="shared" si="109"/>
        <v>1.5604042833639686E-5</v>
      </c>
      <c r="BB168" s="69">
        <f t="shared" si="110"/>
        <v>-2.5247109042095756E-12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23926675230835162</v>
      </c>
      <c r="P169" s="47">
        <f t="shared" si="77"/>
        <v>0.23677629721947901</v>
      </c>
      <c r="Q169" s="47">
        <f t="shared" si="78"/>
        <v>2.8906065629958698E-2</v>
      </c>
      <c r="R169" s="43">
        <f t="shared" si="79"/>
        <v>0.37467389963725595</v>
      </c>
      <c r="S169" s="43">
        <f t="shared" si="80"/>
        <v>0.37077403260175235</v>
      </c>
      <c r="T169" s="7">
        <f t="shared" si="81"/>
        <v>1.5208962894607648E-5</v>
      </c>
      <c r="U169" s="36">
        <f t="shared" si="82"/>
        <v>1.5609915620132046E-8</v>
      </c>
      <c r="V169" s="36">
        <f t="shared" si="83"/>
        <v>1.6033525090179198E-8</v>
      </c>
      <c r="W169" s="37">
        <f t="shared" si="93"/>
        <v>1.7944498311362901E-19</v>
      </c>
      <c r="X169" s="37">
        <f t="shared" si="94"/>
        <v>-7.8065994445231102</v>
      </c>
      <c r="Y169" s="37">
        <f t="shared" si="94"/>
        <v>-7.7949709842642072</v>
      </c>
      <c r="Z169" s="7">
        <f t="shared" si="84"/>
        <v>1.7944498311362901E-19</v>
      </c>
      <c r="AA169" s="19">
        <f t="shared" si="85"/>
        <v>2.3114908959951563E-2</v>
      </c>
      <c r="AB169" s="47">
        <f t="shared" si="86"/>
        <v>1.0754850503968465</v>
      </c>
      <c r="AC169" s="20">
        <f t="shared" si="87"/>
        <v>5.6558057877984262E-4</v>
      </c>
      <c r="AD169" s="20"/>
      <c r="AE169" s="29">
        <f t="shared" si="88"/>
        <v>1.6033525090179198E-8</v>
      </c>
      <c r="AF169" s="20"/>
      <c r="AG169" s="20"/>
      <c r="AI169" s="60">
        <f t="shared" si="89"/>
        <v>0.37467389963725595</v>
      </c>
      <c r="AJ169" s="61">
        <f t="shared" si="95"/>
        <v>0.14038053106938855</v>
      </c>
      <c r="AK169" s="61">
        <f t="shared" si="90"/>
        <v>0.37077403260175235</v>
      </c>
      <c r="AL169" s="61">
        <f t="shared" si="96"/>
        <v>0.13747338325176531</v>
      </c>
      <c r="AM169" s="61">
        <f t="shared" si="97"/>
        <v>0.13891935267912961</v>
      </c>
      <c r="AN169" s="61">
        <f t="shared" si="91"/>
        <v>1.5609915620132046E-8</v>
      </c>
      <c r="AO169" s="61">
        <f t="shared" si="98"/>
        <v>2.4366946566764244E-16</v>
      </c>
      <c r="AP169" s="61">
        <f t="shared" si="92"/>
        <v>1.6033525090179198E-8</v>
      </c>
      <c r="AQ169" s="61">
        <f t="shared" si="99"/>
        <v>2.5707392681740584E-16</v>
      </c>
      <c r="AR169" s="61">
        <f t="shared" si="100"/>
        <v>2.5028197375096733E-16</v>
      </c>
      <c r="AS169" s="62">
        <f t="shared" si="101"/>
        <v>3.8998670355036014E-3</v>
      </c>
      <c r="AT169" s="63">
        <f t="shared" si="102"/>
        <v>1.0408696840850922E-2</v>
      </c>
      <c r="AU169" s="64">
        <f t="shared" si="103"/>
        <v>-4.2360947004715205E-10</v>
      </c>
      <c r="AV169" s="65">
        <f t="shared" si="104"/>
        <v>-2.7137204348550392E-2</v>
      </c>
      <c r="AW169" s="66">
        <f t="shared" si="105"/>
        <v>1.5208962894607648E-5</v>
      </c>
      <c r="AX169" s="66">
        <f t="shared" si="106"/>
        <v>0.14038053106938855</v>
      </c>
      <c r="AY169" s="67">
        <f t="shared" si="107"/>
        <v>1.7944498311362901E-19</v>
      </c>
      <c r="AZ169" s="67">
        <f t="shared" si="108"/>
        <v>2.4366946566764244E-16</v>
      </c>
      <c r="BA169" s="68">
        <f t="shared" si="109"/>
        <v>1.5293596217661183E-5</v>
      </c>
      <c r="BB169" s="69">
        <f t="shared" si="110"/>
        <v>-1.6612136080280474E-12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23885335589067075</v>
      </c>
      <c r="P170" s="47">
        <f t="shared" si="77"/>
        <v>0.23641300287334688</v>
      </c>
      <c r="Q170" s="47">
        <f t="shared" si="78"/>
        <v>2.7900773042825563E-2</v>
      </c>
      <c r="R170" s="43">
        <f t="shared" si="79"/>
        <v>0.37402655166093135</v>
      </c>
      <c r="S170" s="43">
        <f t="shared" si="80"/>
        <v>0.37020514073496225</v>
      </c>
      <c r="T170" s="7">
        <f t="shared" si="81"/>
        <v>1.4603181465116046E-5</v>
      </c>
      <c r="U170" s="36">
        <f t="shared" si="82"/>
        <v>1.3263105292304615E-8</v>
      </c>
      <c r="V170" s="36">
        <f t="shared" si="83"/>
        <v>1.3518340019317036E-8</v>
      </c>
      <c r="W170" s="37">
        <f t="shared" si="93"/>
        <v>6.5144765873105409E-20</v>
      </c>
      <c r="X170" s="37">
        <f t="shared" si="94"/>
        <v>-7.8773547826111088</v>
      </c>
      <c r="Y170" s="37">
        <f t="shared" si="94"/>
        <v>-7.8690766341866514</v>
      </c>
      <c r="Z170" s="7">
        <f t="shared" si="84"/>
        <v>6.5144765873105409E-20</v>
      </c>
      <c r="AA170" s="19">
        <f t="shared" si="85"/>
        <v>2.2211203646331241E-2</v>
      </c>
      <c r="AB170" s="47">
        <f t="shared" si="86"/>
        <v>1.0754961940586074</v>
      </c>
      <c r="AC170" s="20">
        <f t="shared" si="87"/>
        <v>5.1932830839307865E-4</v>
      </c>
      <c r="AD170" s="20"/>
      <c r="AE170" s="29">
        <f t="shared" si="88"/>
        <v>1.3518340019317036E-8</v>
      </c>
      <c r="AF170" s="20"/>
      <c r="AG170" s="20"/>
      <c r="AI170" s="60">
        <f t="shared" si="89"/>
        <v>0.37402655166093135</v>
      </c>
      <c r="AJ170" s="61">
        <f t="shared" si="95"/>
        <v>0.13989586134736734</v>
      </c>
      <c r="AK170" s="61">
        <f t="shared" si="90"/>
        <v>0.37020514073496225</v>
      </c>
      <c r="AL170" s="61">
        <f t="shared" si="96"/>
        <v>0.13705184622659319</v>
      </c>
      <c r="AM170" s="61">
        <f t="shared" si="97"/>
        <v>0.13846655219624771</v>
      </c>
      <c r="AN170" s="61">
        <f t="shared" si="91"/>
        <v>1.3263105292304615E-8</v>
      </c>
      <c r="AO170" s="61">
        <f t="shared" si="98"/>
        <v>1.7590996199475866E-16</v>
      </c>
      <c r="AP170" s="61">
        <f t="shared" si="92"/>
        <v>1.3518340019317036E-8</v>
      </c>
      <c r="AQ170" s="61">
        <f t="shared" si="99"/>
        <v>1.8274551687786853E-16</v>
      </c>
      <c r="AR170" s="61">
        <f t="shared" si="100"/>
        <v>1.7929516705337704E-16</v>
      </c>
      <c r="AS170" s="62">
        <f t="shared" si="101"/>
        <v>3.8214109259691043E-3</v>
      </c>
      <c r="AT170" s="63">
        <f t="shared" si="102"/>
        <v>1.0216950933027215E-2</v>
      </c>
      <c r="AU170" s="64">
        <f t="shared" si="103"/>
        <v>-2.5523472701242167E-10</v>
      </c>
      <c r="AV170" s="65">
        <f t="shared" si="104"/>
        <v>-1.9243964470410366E-2</v>
      </c>
      <c r="AW170" s="66">
        <f t="shared" si="105"/>
        <v>1.4603181465116046E-5</v>
      </c>
      <c r="AX170" s="66">
        <f t="shared" si="106"/>
        <v>0.13989586134736734</v>
      </c>
      <c r="AY170" s="67">
        <f t="shared" si="107"/>
        <v>6.5144765873105409E-20</v>
      </c>
      <c r="AZ170" s="67">
        <f t="shared" si="108"/>
        <v>1.7590996199475866E-16</v>
      </c>
      <c r="BA170" s="68">
        <f t="shared" si="109"/>
        <v>1.498592519987884E-5</v>
      </c>
      <c r="BB170" s="69">
        <f t="shared" si="110"/>
        <v>-1.0009204980879282E-12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23845432805720304</v>
      </c>
      <c r="P171" s="47">
        <f t="shared" si="77"/>
        <v>0.23606360251440103</v>
      </c>
      <c r="Q171" s="47">
        <f t="shared" si="78"/>
        <v>2.6930421811203278E-2</v>
      </c>
      <c r="R171" s="43">
        <f t="shared" si="79"/>
        <v>0.3734017038164783</v>
      </c>
      <c r="S171" s="43">
        <f t="shared" si="80"/>
        <v>0.36965800581647518</v>
      </c>
      <c r="T171" s="7">
        <f t="shared" si="81"/>
        <v>1.4015274715227407E-5</v>
      </c>
      <c r="U171" s="36">
        <f t="shared" si="82"/>
        <v>1.1269088285576152E-8</v>
      </c>
      <c r="V171" s="36">
        <f t="shared" si="83"/>
        <v>1.1397165399223727E-8</v>
      </c>
      <c r="W171" s="37">
        <f t="shared" si="93"/>
        <v>1.6403747040293712E-20</v>
      </c>
      <c r="X171" s="37">
        <f t="shared" si="94"/>
        <v>-7.9481112186974601</v>
      </c>
      <c r="Y171" s="37">
        <f t="shared" si="94"/>
        <v>-7.943203149062728</v>
      </c>
      <c r="Z171" s="7">
        <f t="shared" si="84"/>
        <v>1.6403747040293712E-20</v>
      </c>
      <c r="AA171" s="19">
        <f t="shared" si="85"/>
        <v>2.1342829784601156E-2</v>
      </c>
      <c r="AB171" s="47">
        <f t="shared" si="86"/>
        <v>1.0755064291727015</v>
      </c>
      <c r="AC171" s="20">
        <f t="shared" si="87"/>
        <v>4.7684700604620013E-4</v>
      </c>
      <c r="AD171" s="20"/>
      <c r="AE171" s="29">
        <f t="shared" si="88"/>
        <v>1.1397165399223727E-8</v>
      </c>
      <c r="AF171" s="20"/>
      <c r="AG171" s="20"/>
      <c r="AI171" s="60">
        <f t="shared" si="89"/>
        <v>0.3734017038164783</v>
      </c>
      <c r="AJ171" s="61">
        <f t="shared" si="95"/>
        <v>0.13942883241304899</v>
      </c>
      <c r="AK171" s="61">
        <f t="shared" si="90"/>
        <v>0.36965800581647518</v>
      </c>
      <c r="AL171" s="61">
        <f t="shared" si="96"/>
        <v>0.1366470412642132</v>
      </c>
      <c r="AM171" s="61">
        <f t="shared" si="97"/>
        <v>0.13803092920127347</v>
      </c>
      <c r="AN171" s="61">
        <f t="shared" si="91"/>
        <v>1.1269088285576152E-8</v>
      </c>
      <c r="AO171" s="61">
        <f t="shared" si="98"/>
        <v>1.2699235078810965E-16</v>
      </c>
      <c r="AP171" s="61">
        <f t="shared" si="92"/>
        <v>1.1397165399223727E-8</v>
      </c>
      <c r="AQ171" s="61">
        <f t="shared" si="99"/>
        <v>1.2989537913726254E-16</v>
      </c>
      <c r="AR171" s="61">
        <f t="shared" si="100"/>
        <v>1.2843566308916596E-16</v>
      </c>
      <c r="AS171" s="62">
        <f t="shared" si="101"/>
        <v>3.7436980000031261E-3</v>
      </c>
      <c r="AT171" s="63">
        <f t="shared" si="102"/>
        <v>1.0025926399744286E-2</v>
      </c>
      <c r="AU171" s="64">
        <f t="shared" si="103"/>
        <v>-1.2807711364757449E-10</v>
      </c>
      <c r="AV171" s="65">
        <f t="shared" si="104"/>
        <v>-1.136534832294344E-2</v>
      </c>
      <c r="AW171" s="66">
        <f t="shared" si="105"/>
        <v>1.4015274715227407E-5</v>
      </c>
      <c r="AX171" s="66">
        <f t="shared" si="106"/>
        <v>0.13942883241304899</v>
      </c>
      <c r="AY171" s="67">
        <f t="shared" si="107"/>
        <v>1.6403747040293712E-20</v>
      </c>
      <c r="AZ171" s="67">
        <f t="shared" si="108"/>
        <v>1.2699235078810965E-16</v>
      </c>
      <c r="BA171" s="68">
        <f t="shared" si="109"/>
        <v>1.4681168627463241E-5</v>
      </c>
      <c r="BB171" s="69">
        <f t="shared" si="110"/>
        <v>-5.0226319077480193E-13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23806917032841221</v>
      </c>
      <c r="P172" s="47">
        <f t="shared" si="77"/>
        <v>0.23572757641528833</v>
      </c>
      <c r="Q172" s="47">
        <f t="shared" si="78"/>
        <v>2.5993799738369266E-2</v>
      </c>
      <c r="R172" s="43">
        <f t="shared" si="79"/>
        <v>0.37279857552209872</v>
      </c>
      <c r="S172" s="43">
        <f t="shared" si="80"/>
        <v>0.36913181399199552</v>
      </c>
      <c r="T172" s="7">
        <f t="shared" si="81"/>
        <v>1.3445140118644774E-5</v>
      </c>
      <c r="U172" s="36">
        <f t="shared" si="82"/>
        <v>9.5748357589816258E-9</v>
      </c>
      <c r="V172" s="36">
        <f t="shared" si="83"/>
        <v>9.6083825158127025E-9</v>
      </c>
      <c r="W172" s="37">
        <f t="shared" si="93"/>
        <v>1.125384893883388E-21</v>
      </c>
      <c r="X172" s="37">
        <f t="shared" si="94"/>
        <v>-8.0188686669238045</v>
      </c>
      <c r="Y172" s="37">
        <f t="shared" si="94"/>
        <v>-8.0173497157217319</v>
      </c>
      <c r="Z172" s="7">
        <f t="shared" si="84"/>
        <v>1.125384893883388E-21</v>
      </c>
      <c r="AA172" s="19">
        <f t="shared" si="85"/>
        <v>2.0508406048931022E-2</v>
      </c>
      <c r="AB172" s="47">
        <f t="shared" si="86"/>
        <v>1.0755158294877334</v>
      </c>
      <c r="AC172" s="20">
        <f t="shared" si="87"/>
        <v>4.3783057483120228E-4</v>
      </c>
      <c r="AD172" s="20"/>
      <c r="AE172" s="29">
        <f t="shared" si="88"/>
        <v>9.6083825158127025E-9</v>
      </c>
      <c r="AF172" s="20"/>
      <c r="AG172" s="20"/>
      <c r="AI172" s="60">
        <f t="shared" si="89"/>
        <v>0.37279857552209872</v>
      </c>
      <c r="AJ172" s="61">
        <f t="shared" si="95"/>
        <v>0.13897877791130595</v>
      </c>
      <c r="AK172" s="61">
        <f t="shared" si="90"/>
        <v>0.36913181399199552</v>
      </c>
      <c r="AL172" s="61">
        <f t="shared" si="96"/>
        <v>0.13625829610102116</v>
      </c>
      <c r="AM172" s="61">
        <f t="shared" si="97"/>
        <v>0.13761181443610424</v>
      </c>
      <c r="AN172" s="61">
        <f t="shared" si="91"/>
        <v>9.5748357589816258E-9</v>
      </c>
      <c r="AO172" s="61">
        <f t="shared" si="98"/>
        <v>9.1677479811473241E-17</v>
      </c>
      <c r="AP172" s="61">
        <f t="shared" si="92"/>
        <v>9.6083825158127025E-9</v>
      </c>
      <c r="AQ172" s="61">
        <f t="shared" si="99"/>
        <v>9.2321014570175236E-17</v>
      </c>
      <c r="AR172" s="61">
        <f t="shared" si="100"/>
        <v>9.1998684498377297E-17</v>
      </c>
      <c r="AS172" s="62">
        <f t="shared" si="101"/>
        <v>3.6667615301032019E-3</v>
      </c>
      <c r="AT172" s="63">
        <f t="shared" si="102"/>
        <v>9.8357713008102518E-3</v>
      </c>
      <c r="AU172" s="64">
        <f t="shared" si="103"/>
        <v>-3.3546756831076651E-11</v>
      </c>
      <c r="AV172" s="65">
        <f t="shared" si="104"/>
        <v>-3.5036378352086392E-3</v>
      </c>
      <c r="AW172" s="66">
        <f t="shared" si="105"/>
        <v>1.3445140118644774E-5</v>
      </c>
      <c r="AX172" s="66">
        <f t="shared" si="106"/>
        <v>0.13897877791130595</v>
      </c>
      <c r="AY172" s="67">
        <f t="shared" si="107"/>
        <v>1.125384893883388E-21</v>
      </c>
      <c r="AZ172" s="67">
        <f t="shared" si="108"/>
        <v>9.1677479811473241E-17</v>
      </c>
      <c r="BA172" s="68">
        <f t="shared" si="109"/>
        <v>1.4379456980796871E-5</v>
      </c>
      <c r="BB172" s="69">
        <f t="shared" si="110"/>
        <v>-1.3155590914147706E-13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23769740141503168</v>
      </c>
      <c r="P173" s="47">
        <f t="shared" si="77"/>
        <v>0.23540442339616627</v>
      </c>
      <c r="Q173" s="47">
        <f t="shared" si="78"/>
        <v>2.5089736430698121E-2</v>
      </c>
      <c r="R173" s="43">
        <f t="shared" si="79"/>
        <v>0.3722164131146754</v>
      </c>
      <c r="S173" s="43">
        <f t="shared" si="80"/>
        <v>0.36862578045124694</v>
      </c>
      <c r="T173" s="7">
        <f t="shared" si="81"/>
        <v>1.2892642923679365E-5</v>
      </c>
      <c r="U173" s="36">
        <f t="shared" si="82"/>
        <v>8.1352883691881499E-9</v>
      </c>
      <c r="V173" s="36">
        <f t="shared" si="83"/>
        <v>8.0999893416105544E-9</v>
      </c>
      <c r="W173" s="37">
        <f t="shared" si="93"/>
        <v>1.2460213479238455E-21</v>
      </c>
      <c r="X173" s="37">
        <f t="shared" si="94"/>
        <v>-8.0896270481447594</v>
      </c>
      <c r="Y173" s="37">
        <f t="shared" si="94"/>
        <v>-8.0915155525883584</v>
      </c>
      <c r="Z173" s="7">
        <f t="shared" si="84"/>
        <v>1.2460213479238455E-21</v>
      </c>
      <c r="AA173" s="19">
        <f t="shared" si="85"/>
        <v>1.9706605118094089E-2</v>
      </c>
      <c r="AB173" s="47">
        <f t="shared" si="86"/>
        <v>1.0755244628043839</v>
      </c>
      <c r="AC173" s="20">
        <f t="shared" si="87"/>
        <v>4.0199760496735293E-4</v>
      </c>
      <c r="AD173" s="20"/>
      <c r="AE173" s="29">
        <f t="shared" si="88"/>
        <v>8.0999893416105544E-9</v>
      </c>
      <c r="AF173" s="20"/>
      <c r="AG173" s="20"/>
      <c r="AI173" s="60">
        <f t="shared" si="89"/>
        <v>0.3722164131146754</v>
      </c>
      <c r="AJ173" s="61">
        <f t="shared" si="95"/>
        <v>0.1385450581919547</v>
      </c>
      <c r="AK173" s="61">
        <f t="shared" si="90"/>
        <v>0.36862578045124694</v>
      </c>
      <c r="AL173" s="61">
        <f t="shared" si="96"/>
        <v>0.13588496601329092</v>
      </c>
      <c r="AM173" s="61">
        <f t="shared" si="97"/>
        <v>0.13720856578116097</v>
      </c>
      <c r="AN173" s="61">
        <f t="shared" si="91"/>
        <v>8.1352883691881499E-9</v>
      </c>
      <c r="AO173" s="61">
        <f t="shared" si="98"/>
        <v>6.6182916849847986E-17</v>
      </c>
      <c r="AP173" s="61">
        <f t="shared" si="92"/>
        <v>8.0999893416105544E-9</v>
      </c>
      <c r="AQ173" s="61">
        <f t="shared" si="99"/>
        <v>6.5609827334204588E-17</v>
      </c>
      <c r="AR173" s="61">
        <f t="shared" si="100"/>
        <v>6.5895749081352318E-17</v>
      </c>
      <c r="AS173" s="62">
        <f t="shared" si="101"/>
        <v>3.5906326634284613E-3</v>
      </c>
      <c r="AT173" s="63">
        <f t="shared" si="102"/>
        <v>9.6466263628257314E-3</v>
      </c>
      <c r="AU173" s="64">
        <f t="shared" si="103"/>
        <v>3.5299027577595469E-11</v>
      </c>
      <c r="AV173" s="65">
        <f t="shared" si="104"/>
        <v>4.3390013943805763E-3</v>
      </c>
      <c r="AW173" s="66">
        <f t="shared" si="105"/>
        <v>1.2892642923679365E-5</v>
      </c>
      <c r="AX173" s="66">
        <f t="shared" si="106"/>
        <v>0.1385450581919547</v>
      </c>
      <c r="AY173" s="67">
        <f t="shared" si="107"/>
        <v>1.2460213479238455E-21</v>
      </c>
      <c r="AZ173" s="67">
        <f t="shared" si="108"/>
        <v>6.6182916849847986E-17</v>
      </c>
      <c r="BA173" s="68">
        <f t="shared" si="109"/>
        <v>1.4080912405601809E-5</v>
      </c>
      <c r="BB173" s="69">
        <f t="shared" si="110"/>
        <v>1.3842755912782537E-13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23733855663664388</v>
      </c>
      <c r="P174" s="47">
        <f t="shared" si="77"/>
        <v>0.23509366023229414</v>
      </c>
      <c r="Q174" s="47">
        <f t="shared" si="78"/>
        <v>2.4217101883769954E-2</v>
      </c>
      <c r="R174" s="43">
        <f t="shared" si="79"/>
        <v>0.37165448893931086</v>
      </c>
      <c r="S174" s="43">
        <f t="shared" si="80"/>
        <v>0.36813914850030405</v>
      </c>
      <c r="T174" s="7">
        <f t="shared" si="81"/>
        <v>1.2357618402116584E-5</v>
      </c>
      <c r="U174" s="36">
        <f t="shared" si="82"/>
        <v>6.9121588561828602E-9</v>
      </c>
      <c r="V174" s="36">
        <f t="shared" si="83"/>
        <v>6.8281034377069197E-9</v>
      </c>
      <c r="W174" s="37">
        <f t="shared" si="93"/>
        <v>7.0653133751654782E-21</v>
      </c>
      <c r="X174" s="37">
        <f t="shared" si="94"/>
        <v>-8.1603862893991206</v>
      </c>
      <c r="Y174" s="37">
        <f t="shared" si="94"/>
        <v>-8.1656999084587287</v>
      </c>
      <c r="Z174" s="7">
        <f t="shared" si="84"/>
        <v>7.0653133751654782E-21</v>
      </c>
      <c r="AA174" s="19">
        <f t="shared" si="85"/>
        <v>1.8936151564091629E-2</v>
      </c>
      <c r="AB174" s="47">
        <f t="shared" si="86"/>
        <v>1.0755323914505874</v>
      </c>
      <c r="AC174" s="20">
        <f t="shared" si="87"/>
        <v>3.6908940155299291E-4</v>
      </c>
      <c r="AD174" s="20"/>
      <c r="AE174" s="29">
        <f t="shared" si="88"/>
        <v>6.8281034377069197E-9</v>
      </c>
      <c r="AF174" s="20"/>
      <c r="AG174" s="20"/>
      <c r="AI174" s="60">
        <f t="shared" si="89"/>
        <v>0.37165448893931086</v>
      </c>
      <c r="AJ174" s="61">
        <f t="shared" si="95"/>
        <v>0.13812705914874032</v>
      </c>
      <c r="AK174" s="61">
        <f t="shared" si="90"/>
        <v>0.36813914850030405</v>
      </c>
      <c r="AL174" s="61">
        <f t="shared" si="96"/>
        <v>0.13552643265852893</v>
      </c>
      <c r="AM174" s="61">
        <f t="shared" si="97"/>
        <v>0.13682056709443358</v>
      </c>
      <c r="AN174" s="61">
        <f t="shared" si="91"/>
        <v>6.9121588561828602E-9</v>
      </c>
      <c r="AO174" s="61">
        <f t="shared" si="98"/>
        <v>4.777794005310715E-17</v>
      </c>
      <c r="AP174" s="61">
        <f t="shared" si="92"/>
        <v>6.8281034377069197E-9</v>
      </c>
      <c r="AQ174" s="61">
        <f t="shared" si="99"/>
        <v>4.6622996556025057E-17</v>
      </c>
      <c r="AR174" s="61">
        <f t="shared" si="100"/>
        <v>4.7196935647878518E-17</v>
      </c>
      <c r="AS174" s="62">
        <f t="shared" si="101"/>
        <v>3.5153404390068088E-3</v>
      </c>
      <c r="AT174" s="63">
        <f t="shared" si="102"/>
        <v>9.4586249961340959E-3</v>
      </c>
      <c r="AU174" s="64">
        <f t="shared" si="103"/>
        <v>8.4055418475940489E-11</v>
      </c>
      <c r="AV174" s="65">
        <f t="shared" si="104"/>
        <v>1.2160516016027861E-2</v>
      </c>
      <c r="AW174" s="66">
        <f t="shared" si="105"/>
        <v>1.2357618402116584E-5</v>
      </c>
      <c r="AX174" s="66">
        <f t="shared" si="106"/>
        <v>0.13812705914874032</v>
      </c>
      <c r="AY174" s="67">
        <f t="shared" si="107"/>
        <v>7.0653133751654782E-21</v>
      </c>
      <c r="AZ174" s="67">
        <f t="shared" si="108"/>
        <v>4.777794005310715E-17</v>
      </c>
      <c r="BA174" s="68">
        <f t="shared" si="109"/>
        <v>1.3785648780418858E-5</v>
      </c>
      <c r="BB174" s="69">
        <f t="shared" si="110"/>
        <v>3.2962909206251173E-13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3699218735865976</v>
      </c>
      <c r="P175" s="47">
        <f t="shared" si="77"/>
        <v>0.23479482107495592</v>
      </c>
      <c r="Q175" s="47">
        <f t="shared" si="78"/>
        <v>2.3374805113223446E-2</v>
      </c>
      <c r="R175" s="43">
        <f t="shared" si="79"/>
        <v>0.37111210046767895</v>
      </c>
      <c r="S175" s="43">
        <f t="shared" si="80"/>
        <v>0.36767118865480103</v>
      </c>
      <c r="T175" s="7">
        <f t="shared" si="81"/>
        <v>1.1839874104002832E-5</v>
      </c>
      <c r="U175" s="36">
        <f t="shared" si="82"/>
        <v>5.8729144769437747E-9</v>
      </c>
      <c r="V175" s="36">
        <f t="shared" si="83"/>
        <v>5.7556972065176644E-9</v>
      </c>
      <c r="W175" s="37">
        <f t="shared" si="93"/>
        <v>1.3739888486147868E-20</v>
      </c>
      <c r="X175" s="37">
        <f t="shared" si="94"/>
        <v>-8.2311463234311493</v>
      </c>
      <c r="Y175" s="37">
        <f t="shared" si="94"/>
        <v>-8.2399020613298504</v>
      </c>
      <c r="Z175" s="7">
        <f t="shared" si="84"/>
        <v>1.3739888486147868E-20</v>
      </c>
      <c r="AA175" s="19">
        <f t="shared" si="85"/>
        <v>1.8195819823324647E-2</v>
      </c>
      <c r="AB175" s="47">
        <f t="shared" si="86"/>
        <v>1.075539672719285</v>
      </c>
      <c r="AC175" s="20">
        <f t="shared" si="87"/>
        <v>3.3886816765497279E-4</v>
      </c>
      <c r="AD175" s="20"/>
      <c r="AE175" s="29">
        <f t="shared" si="88"/>
        <v>5.7556972065176644E-9</v>
      </c>
      <c r="AF175" s="20"/>
      <c r="AG175" s="20"/>
      <c r="AI175" s="60">
        <f t="shared" si="89"/>
        <v>0.37111210046767895</v>
      </c>
      <c r="AJ175" s="61">
        <f t="shared" si="95"/>
        <v>0.13772419111353262</v>
      </c>
      <c r="AK175" s="61">
        <f t="shared" si="90"/>
        <v>0.36767118865480103</v>
      </c>
      <c r="AL175" s="61">
        <f t="shared" si="96"/>
        <v>0.13518210296683428</v>
      </c>
      <c r="AM175" s="61">
        <f t="shared" si="97"/>
        <v>0.13644722710313145</v>
      </c>
      <c r="AN175" s="61">
        <f t="shared" si="91"/>
        <v>5.8729144769437747E-9</v>
      </c>
      <c r="AO175" s="61">
        <f t="shared" si="98"/>
        <v>3.4491124453495772E-17</v>
      </c>
      <c r="AP175" s="61">
        <f t="shared" si="92"/>
        <v>5.7556972065176644E-9</v>
      </c>
      <c r="AQ175" s="61">
        <f t="shared" si="99"/>
        <v>3.3128050333115248E-17</v>
      </c>
      <c r="AR175" s="61">
        <f t="shared" si="100"/>
        <v>3.3802717449062431E-17</v>
      </c>
      <c r="AS175" s="62">
        <f t="shared" si="101"/>
        <v>3.4409118128779226E-3</v>
      </c>
      <c r="AT175" s="63">
        <f t="shared" si="102"/>
        <v>9.2718933404263917E-3</v>
      </c>
      <c r="AU175" s="64">
        <f t="shared" si="103"/>
        <v>1.1721727042611028E-10</v>
      </c>
      <c r="AV175" s="65">
        <f t="shared" si="104"/>
        <v>1.9958960901999948E-2</v>
      </c>
      <c r="AW175" s="66">
        <f t="shared" si="105"/>
        <v>1.1839874104002832E-5</v>
      </c>
      <c r="AX175" s="66">
        <f t="shared" si="106"/>
        <v>0.13772419111353262</v>
      </c>
      <c r="AY175" s="67">
        <f t="shared" si="107"/>
        <v>1.3739888486147868E-20</v>
      </c>
      <c r="AZ175" s="67">
        <f t="shared" si="108"/>
        <v>3.4491124453495772E-17</v>
      </c>
      <c r="BA175" s="68">
        <f t="shared" si="109"/>
        <v>1.3493771815207539E-5</v>
      </c>
      <c r="BB175" s="69">
        <f t="shared" si="110"/>
        <v>4.5967557029847169E-13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3665786044725917</v>
      </c>
      <c r="P176" s="47">
        <f t="shared" si="77"/>
        <v>0.23450745688590943</v>
      </c>
      <c r="Q176" s="47">
        <f t="shared" si="78"/>
        <v>2.2561792829286449E-2</v>
      </c>
      <c r="R176" s="43">
        <f t="shared" si="79"/>
        <v>0.37058856944450236</v>
      </c>
      <c r="S176" s="43">
        <f t="shared" si="80"/>
        <v>0.3672211977543211</v>
      </c>
      <c r="T176" s="7">
        <f t="shared" si="81"/>
        <v>1.133919209983415E-5</v>
      </c>
      <c r="U176" s="36">
        <f t="shared" si="82"/>
        <v>4.9899122884150813E-9</v>
      </c>
      <c r="V176" s="36">
        <f t="shared" si="83"/>
        <v>4.8515295698540883E-9</v>
      </c>
      <c r="W176" s="37">
        <f t="shared" si="93"/>
        <v>1.9149776796330992E-20</v>
      </c>
      <c r="X176" s="37">
        <f t="shared" si="94"/>
        <v>-8.3019070882427659</v>
      </c>
      <c r="Y176" s="37">
        <f t="shared" si="94"/>
        <v>-8.3141213172698976</v>
      </c>
      <c r="Z176" s="7">
        <f t="shared" si="84"/>
        <v>1.9149776796330992E-20</v>
      </c>
      <c r="AA176" s="19">
        <f t="shared" si="85"/>
        <v>1.748443224708536E-2</v>
      </c>
      <c r="AB176" s="47">
        <f t="shared" si="86"/>
        <v>1.075546359271633</v>
      </c>
      <c r="AC176" s="20">
        <f t="shared" si="87"/>
        <v>3.1111533076959232E-4</v>
      </c>
      <c r="AD176" s="20"/>
      <c r="AE176" s="29">
        <f t="shared" si="88"/>
        <v>4.8515295698540883E-9</v>
      </c>
      <c r="AF176" s="20"/>
      <c r="AG176" s="20"/>
      <c r="AI176" s="60">
        <f t="shared" si="89"/>
        <v>0.37058856944450236</v>
      </c>
      <c r="AJ176" s="61">
        <f t="shared" si="95"/>
        <v>0.13733588780292275</v>
      </c>
      <c r="AK176" s="61">
        <f t="shared" si="90"/>
        <v>0.3672211977543211</v>
      </c>
      <c r="AL176" s="61">
        <f t="shared" si="96"/>
        <v>0.1348514080801182</v>
      </c>
      <c r="AM176" s="61">
        <f t="shared" si="97"/>
        <v>0.13608797834547057</v>
      </c>
      <c r="AN176" s="61">
        <f t="shared" si="91"/>
        <v>4.9899122884150813E-9</v>
      </c>
      <c r="AO176" s="61">
        <f t="shared" si="98"/>
        <v>2.4899224646075832E-17</v>
      </c>
      <c r="AP176" s="61">
        <f t="shared" si="92"/>
        <v>4.8515295698540883E-9</v>
      </c>
      <c r="AQ176" s="61">
        <f t="shared" si="99"/>
        <v>2.3537339167168596E-17</v>
      </c>
      <c r="AR176" s="61">
        <f t="shared" si="100"/>
        <v>2.420870701822405E-17</v>
      </c>
      <c r="AS176" s="62">
        <f t="shared" si="101"/>
        <v>3.3673716901812534E-3</v>
      </c>
      <c r="AT176" s="63">
        <f t="shared" si="102"/>
        <v>9.0865503359394244E-3</v>
      </c>
      <c r="AU176" s="64">
        <f t="shared" si="103"/>
        <v>1.3838271856099298E-10</v>
      </c>
      <c r="AV176" s="65">
        <f t="shared" si="104"/>
        <v>2.7732495194809675E-2</v>
      </c>
      <c r="AW176" s="66">
        <f t="shared" si="105"/>
        <v>1.133919209983415E-5</v>
      </c>
      <c r="AX176" s="66">
        <f t="shared" si="106"/>
        <v>0.13733588780292275</v>
      </c>
      <c r="AY176" s="67">
        <f t="shared" si="107"/>
        <v>1.9149776796330992E-20</v>
      </c>
      <c r="AZ176" s="67">
        <f t="shared" si="108"/>
        <v>2.4899224646075832E-17</v>
      </c>
      <c r="BA176" s="68">
        <f t="shared" si="109"/>
        <v>1.3205379177181386E-5</v>
      </c>
      <c r="BB176" s="69">
        <f t="shared" si="110"/>
        <v>5.426773276901686E-13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3633515774184635</v>
      </c>
      <c r="P177" s="47">
        <f t="shared" si="77"/>
        <v>0.23423113488549668</v>
      </c>
      <c r="Q177" s="47">
        <f t="shared" si="78"/>
        <v>2.1777048153898998E-2</v>
      </c>
      <c r="R177" s="43">
        <f t="shared" si="79"/>
        <v>0.3700832410614569</v>
      </c>
      <c r="S177" s="43">
        <f t="shared" si="80"/>
        <v>0.36678849809817837</v>
      </c>
      <c r="T177" s="7">
        <f t="shared" si="81"/>
        <v>1.0855331194073387E-5</v>
      </c>
      <c r="U177" s="36">
        <f t="shared" si="82"/>
        <v>4.239664330712245E-9</v>
      </c>
      <c r="V177" s="36">
        <f t="shared" si="83"/>
        <v>4.0892436754454622E-9</v>
      </c>
      <c r="W177" s="37">
        <f t="shared" si="93"/>
        <v>2.2626373530888317E-20</v>
      </c>
      <c r="X177" s="37">
        <f t="shared" si="94"/>
        <v>-8.3726685266832579</v>
      </c>
      <c r="Y177" s="37">
        <f t="shared" si="94"/>
        <v>-8.388357009340945</v>
      </c>
      <c r="Z177" s="7">
        <f t="shared" si="84"/>
        <v>2.2626373530888317E-20</v>
      </c>
      <c r="AA177" s="19">
        <f t="shared" si="85"/>
        <v>1.6800857228265131E-2</v>
      </c>
      <c r="AB177" s="47">
        <f t="shared" si="86"/>
        <v>1.0755524995083414</v>
      </c>
      <c r="AC177" s="20">
        <f t="shared" si="87"/>
        <v>2.8563000156904214E-4</v>
      </c>
      <c r="AD177" s="20"/>
      <c r="AE177" s="29">
        <f t="shared" si="88"/>
        <v>4.0892436754454622E-9</v>
      </c>
      <c r="AF177" s="20"/>
      <c r="AG177" s="20"/>
      <c r="AI177" s="60">
        <f t="shared" si="89"/>
        <v>0.3700832410614569</v>
      </c>
      <c r="AJ177" s="61">
        <f t="shared" si="95"/>
        <v>0.13696160531455243</v>
      </c>
      <c r="AK177" s="61">
        <f t="shared" si="90"/>
        <v>0.36678849809817837</v>
      </c>
      <c r="AL177" s="61">
        <f t="shared" si="96"/>
        <v>0.1345338023371174</v>
      </c>
      <c r="AM177" s="61">
        <f t="shared" si="97"/>
        <v>0.13574227616023787</v>
      </c>
      <c r="AN177" s="61">
        <f t="shared" si="91"/>
        <v>4.239664330712245E-9</v>
      </c>
      <c r="AO177" s="61">
        <f t="shared" si="98"/>
        <v>1.7974753637113709E-17</v>
      </c>
      <c r="AP177" s="61">
        <f t="shared" si="92"/>
        <v>4.0892436754454622E-9</v>
      </c>
      <c r="AQ177" s="61">
        <f t="shared" si="99"/>
        <v>1.6721913837170712E-17</v>
      </c>
      <c r="AR177" s="61">
        <f t="shared" si="100"/>
        <v>1.7337020550376765E-17</v>
      </c>
      <c r="AS177" s="62">
        <f t="shared" si="101"/>
        <v>3.2947429632785297E-3</v>
      </c>
      <c r="AT177" s="63">
        <f t="shared" si="102"/>
        <v>8.902707817378298E-3</v>
      </c>
      <c r="AU177" s="64">
        <f t="shared" si="103"/>
        <v>1.5042065526678281E-10</v>
      </c>
      <c r="AV177" s="65">
        <f t="shared" si="104"/>
        <v>3.547937844445171E-2</v>
      </c>
      <c r="AW177" s="66">
        <f t="shared" si="105"/>
        <v>1.0855331194073387E-5</v>
      </c>
      <c r="AX177" s="66">
        <f t="shared" si="106"/>
        <v>0.13696160531455243</v>
      </c>
      <c r="AY177" s="67">
        <f t="shared" si="107"/>
        <v>2.2626373530888317E-20</v>
      </c>
      <c r="AZ177" s="67">
        <f t="shared" si="108"/>
        <v>1.7974753637113709E-17</v>
      </c>
      <c r="BA177" s="68">
        <f t="shared" si="109"/>
        <v>1.292056064030796E-5</v>
      </c>
      <c r="BB177" s="69">
        <f t="shared" si="110"/>
        <v>5.8988492261483452E-13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3602367554457002</v>
      </c>
      <c r="P178" s="47">
        <f t="shared" si="77"/>
        <v>0.23396543801449896</v>
      </c>
      <c r="Q178" s="47">
        <f t="shared" si="78"/>
        <v>2.1019589379334708E-2</v>
      </c>
      <c r="R178" s="43">
        <f t="shared" si="79"/>
        <v>0.36959548315779839</v>
      </c>
      <c r="S178" s="43">
        <f t="shared" si="80"/>
        <v>0.36637243660272312</v>
      </c>
      <c r="T178" s="7">
        <f t="shared" si="81"/>
        <v>1.038802909618257E-5</v>
      </c>
      <c r="U178" s="36">
        <f t="shared" si="82"/>
        <v>3.6022132050239182E-9</v>
      </c>
      <c r="V178" s="36">
        <f t="shared" si="83"/>
        <v>3.4466049186911543E-9</v>
      </c>
      <c r="W178" s="37">
        <f t="shared" si="93"/>
        <v>2.4213938775419438E-20</v>
      </c>
      <c r="X178" s="37">
        <f t="shared" si="94"/>
        <v>-8.4434305860680787</v>
      </c>
      <c r="Y178" s="37">
        <f t="shared" si="94"/>
        <v>-8.4626084965357968</v>
      </c>
      <c r="Z178" s="7">
        <f t="shared" si="84"/>
        <v>2.4213938775419438E-20</v>
      </c>
      <c r="AA178" s="19">
        <f t="shared" si="85"/>
        <v>1.6144007401304287E-2</v>
      </c>
      <c r="AB178" s="47">
        <f t="shared" si="86"/>
        <v>1.0755581379116061</v>
      </c>
      <c r="AC178" s="20">
        <f t="shared" si="87"/>
        <v>2.6222755469430299E-4</v>
      </c>
      <c r="AD178" s="20"/>
      <c r="AE178" s="29">
        <f t="shared" si="88"/>
        <v>3.4466049186911543E-9</v>
      </c>
      <c r="AF178" s="20"/>
      <c r="AG178" s="20"/>
      <c r="AI178" s="60">
        <f t="shared" si="89"/>
        <v>0.36959548315779839</v>
      </c>
      <c r="AJ178" s="61">
        <f t="shared" si="95"/>
        <v>0.13660082117064642</v>
      </c>
      <c r="AK178" s="61">
        <f t="shared" si="90"/>
        <v>0.36637243660272312</v>
      </c>
      <c r="AL178" s="61">
        <f t="shared" si="96"/>
        <v>0.13422876230221636</v>
      </c>
      <c r="AM178" s="61">
        <f t="shared" si="97"/>
        <v>0.1354095977218833</v>
      </c>
      <c r="AN178" s="61">
        <f t="shared" si="91"/>
        <v>3.6022132050239182E-9</v>
      </c>
      <c r="AO178" s="61">
        <f t="shared" si="98"/>
        <v>1.2975939974448688E-17</v>
      </c>
      <c r="AP178" s="61">
        <f t="shared" si="92"/>
        <v>3.4466049186911543E-9</v>
      </c>
      <c r="AQ178" s="61">
        <f t="shared" si="99"/>
        <v>1.1879085465546058E-17</v>
      </c>
      <c r="AR178" s="61">
        <f t="shared" si="100"/>
        <v>1.2415405750609664E-17</v>
      </c>
      <c r="AS178" s="62">
        <f t="shared" si="101"/>
        <v>3.2230465550752707E-3</v>
      </c>
      <c r="AT178" s="63">
        <f t="shared" si="102"/>
        <v>8.7204706278815498E-3</v>
      </c>
      <c r="AU178" s="64">
        <f t="shared" si="103"/>
        <v>1.556082863327639E-10</v>
      </c>
      <c r="AV178" s="65">
        <f t="shared" si="104"/>
        <v>4.3197966771023118E-2</v>
      </c>
      <c r="AW178" s="66">
        <f t="shared" si="105"/>
        <v>1.038802909618257E-5</v>
      </c>
      <c r="AX178" s="66">
        <f t="shared" si="106"/>
        <v>0.13660082117064642</v>
      </c>
      <c r="AY178" s="67">
        <f t="shared" si="107"/>
        <v>2.4213938775419438E-20</v>
      </c>
      <c r="AZ178" s="67">
        <f t="shared" si="108"/>
        <v>1.2975939974448688E-17</v>
      </c>
      <c r="BA178" s="68">
        <f t="shared" si="109"/>
        <v>1.263939825519714E-5</v>
      </c>
      <c r="BB178" s="69">
        <f t="shared" si="110"/>
        <v>6.102285738539761E-13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3572302412645615</v>
      </c>
      <c r="P179" s="47">
        <f t="shared" si="77"/>
        <v>0.23370996440977265</v>
      </c>
      <c r="Q179" s="47">
        <f t="shared" si="78"/>
        <v>2.0288468767219865E-2</v>
      </c>
      <c r="R179" s="43">
        <f t="shared" si="79"/>
        <v>0.36912468544700311</v>
      </c>
      <c r="S179" s="43">
        <f t="shared" si="80"/>
        <v>0.36597238398022652</v>
      </c>
      <c r="T179" s="7">
        <f t="shared" si="81"/>
        <v>9.9370045374418147E-6</v>
      </c>
      <c r="U179" s="36">
        <f t="shared" si="82"/>
        <v>3.0606014676001796E-9</v>
      </c>
      <c r="V179" s="36">
        <f t="shared" si="83"/>
        <v>2.904857530796724E-9</v>
      </c>
      <c r="W179" s="37">
        <f t="shared" si="93"/>
        <v>2.4256173851038754E-20</v>
      </c>
      <c r="X179" s="37">
        <f t="shared" si="94"/>
        <v>-8.5141932178349879</v>
      </c>
      <c r="Y179" s="37">
        <f t="shared" si="94"/>
        <v>-8.5368751627938231</v>
      </c>
      <c r="Z179" s="7">
        <f t="shared" si="84"/>
        <v>2.4256173851038754E-20</v>
      </c>
      <c r="AA179" s="19">
        <f t="shared" si="85"/>
        <v>1.5512837912514012E-2</v>
      </c>
      <c r="AB179" s="47">
        <f t="shared" si="86"/>
        <v>1.0755633153599271</v>
      </c>
      <c r="AC179" s="20">
        <f t="shared" si="87"/>
        <v>2.4073832208905754E-4</v>
      </c>
      <c r="AD179" s="20"/>
      <c r="AE179" s="29">
        <f t="shared" si="88"/>
        <v>2.904857530796724E-9</v>
      </c>
      <c r="AF179" s="20"/>
      <c r="AG179" s="20"/>
      <c r="AI179" s="60">
        <f t="shared" si="89"/>
        <v>0.36912468544700311</v>
      </c>
      <c r="AJ179" s="61">
        <f t="shared" si="95"/>
        <v>0.13625303340634898</v>
      </c>
      <c r="AK179" s="61">
        <f t="shared" si="90"/>
        <v>0.36597238398022652</v>
      </c>
      <c r="AL179" s="61">
        <f t="shared" si="96"/>
        <v>0.13393578583617036</v>
      </c>
      <c r="AM179" s="61">
        <f t="shared" si="97"/>
        <v>0.13508944111899096</v>
      </c>
      <c r="AN179" s="61">
        <f t="shared" si="91"/>
        <v>3.0606014676001796E-9</v>
      </c>
      <c r="AO179" s="61">
        <f t="shared" si="98"/>
        <v>9.3672813434763732E-18</v>
      </c>
      <c r="AP179" s="61">
        <f t="shared" si="92"/>
        <v>2.904857530796724E-9</v>
      </c>
      <c r="AQ179" s="61">
        <f t="shared" si="99"/>
        <v>8.4381972742264412E-18</v>
      </c>
      <c r="AR179" s="61">
        <f t="shared" si="100"/>
        <v>8.8906112219258877E-18</v>
      </c>
      <c r="AS179" s="62">
        <f t="shared" si="101"/>
        <v>3.1523014667765858E-3</v>
      </c>
      <c r="AT179" s="63">
        <f t="shared" si="102"/>
        <v>8.5399367505297231E-3</v>
      </c>
      <c r="AU179" s="64">
        <f t="shared" si="103"/>
        <v>1.5574393680345554E-10</v>
      </c>
      <c r="AV179" s="65">
        <f t="shared" si="104"/>
        <v>5.0886709181896361E-2</v>
      </c>
      <c r="AW179" s="66">
        <f t="shared" si="105"/>
        <v>9.9370045374418147E-6</v>
      </c>
      <c r="AX179" s="66">
        <f t="shared" si="106"/>
        <v>0.13625303340634898</v>
      </c>
      <c r="AY179" s="67">
        <f t="shared" si="107"/>
        <v>2.4256173851038754E-20</v>
      </c>
      <c r="AZ179" s="67">
        <f t="shared" si="108"/>
        <v>9.3672813434763732E-18</v>
      </c>
      <c r="BA179" s="68">
        <f t="shared" si="109"/>
        <v>1.2361966536378769E-5</v>
      </c>
      <c r="BB179" s="69">
        <f t="shared" si="110"/>
        <v>6.1076053648413933E-13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3543282724970199</v>
      </c>
      <c r="P180" s="47">
        <f t="shared" si="77"/>
        <v>0.23346432689365948</v>
      </c>
      <c r="Q180" s="47">
        <f t="shared" si="78"/>
        <v>1.958277138685369E-2</v>
      </c>
      <c r="R180" s="43">
        <f t="shared" si="79"/>
        <v>0.36867025876871595</v>
      </c>
      <c r="S180" s="43">
        <f t="shared" si="80"/>
        <v>0.36558773393933525</v>
      </c>
      <c r="T180" s="7">
        <f t="shared" si="81"/>
        <v>9.5019593237485516E-6</v>
      </c>
      <c r="U180" s="36">
        <f t="shared" si="82"/>
        <v>2.6004207497618566E-9</v>
      </c>
      <c r="V180" s="36">
        <f t="shared" si="83"/>
        <v>2.4481813431068311E-9</v>
      </c>
      <c r="W180" s="37">
        <f t="shared" si="93"/>
        <v>2.3176836938674215E-20</v>
      </c>
      <c r="X180" s="37">
        <f t="shared" si="94"/>
        <v>-8.5849563772152671</v>
      </c>
      <c r="Y180" s="37">
        <f t="shared" si="94"/>
        <v>-8.6111564160225083</v>
      </c>
      <c r="Z180" s="7">
        <f t="shared" si="84"/>
        <v>2.3176836938674215E-20</v>
      </c>
      <c r="AA180" s="19">
        <f t="shared" si="85"/>
        <v>1.4906344758024076E-2</v>
      </c>
      <c r="AB180" s="47">
        <f t="shared" si="86"/>
        <v>1.0755680694179175</v>
      </c>
      <c r="AC180" s="20">
        <f t="shared" si="87"/>
        <v>2.2100639013318031E-4</v>
      </c>
      <c r="AD180" s="20"/>
      <c r="AE180" s="29">
        <f t="shared" si="88"/>
        <v>2.4481813431068311E-9</v>
      </c>
      <c r="AF180" s="20"/>
      <c r="AG180" s="20"/>
      <c r="AI180" s="60">
        <f t="shared" si="89"/>
        <v>0.36867025876871595</v>
      </c>
      <c r="AJ180" s="61">
        <f t="shared" si="95"/>
        <v>0.13591775970059197</v>
      </c>
      <c r="AK180" s="61">
        <f t="shared" si="90"/>
        <v>0.36558773393933525</v>
      </c>
      <c r="AL180" s="61">
        <f t="shared" si="96"/>
        <v>0.13365439120689818</v>
      </c>
      <c r="AM180" s="61">
        <f t="shared" si="97"/>
        <v>0.1347813244740832</v>
      </c>
      <c r="AN180" s="61">
        <f t="shared" si="91"/>
        <v>2.6004207497618566E-9</v>
      </c>
      <c r="AO180" s="61">
        <f t="shared" si="98"/>
        <v>6.7621880757920161E-18</v>
      </c>
      <c r="AP180" s="61">
        <f t="shared" si="92"/>
        <v>2.4481813431068311E-9</v>
      </c>
      <c r="AQ180" s="61">
        <f t="shared" si="99"/>
        <v>5.9935918887363673E-18</v>
      </c>
      <c r="AR180" s="61">
        <f t="shared" si="100"/>
        <v>6.3663015637948546E-18</v>
      </c>
      <c r="AS180" s="62">
        <f t="shared" si="101"/>
        <v>3.0825248293807062E-3</v>
      </c>
      <c r="AT180" s="63">
        <f t="shared" si="102"/>
        <v>8.3611974550800907E-3</v>
      </c>
      <c r="AU180" s="64">
        <f t="shared" si="103"/>
        <v>1.5223940665502547E-10</v>
      </c>
      <c r="AV180" s="65">
        <f t="shared" si="104"/>
        <v>5.8544143930926322E-2</v>
      </c>
      <c r="AW180" s="66">
        <f t="shared" si="105"/>
        <v>9.5019593237485516E-6</v>
      </c>
      <c r="AX180" s="66">
        <f t="shared" si="106"/>
        <v>0.13591775970059197</v>
      </c>
      <c r="AY180" s="67">
        <f t="shared" si="107"/>
        <v>2.3176836938674215E-20</v>
      </c>
      <c r="AZ180" s="67">
        <f t="shared" si="108"/>
        <v>6.7621880757920161E-18</v>
      </c>
      <c r="BA180" s="68">
        <f t="shared" si="109"/>
        <v>1.2088332664238064E-5</v>
      </c>
      <c r="BB180" s="69">
        <f t="shared" si="110"/>
        <v>5.9701728100009993E-13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23515272170568052</v>
      </c>
      <c r="P181" s="47">
        <f t="shared" si="77"/>
        <v>0.23322815247712644</v>
      </c>
      <c r="Q181" s="47">
        <f t="shared" si="78"/>
        <v>1.8901613991733145E-2</v>
      </c>
      <c r="R181" s="43">
        <f t="shared" si="79"/>
        <v>0.36823163436529993</v>
      </c>
      <c r="S181" s="43">
        <f t="shared" si="80"/>
        <v>0.36521790240702545</v>
      </c>
      <c r="T181" s="7">
        <f t="shared" si="81"/>
        <v>9.0825803163249272E-6</v>
      </c>
      <c r="U181" s="36">
        <f t="shared" si="82"/>
        <v>2.2094286285375771E-9</v>
      </c>
      <c r="V181" s="36">
        <f t="shared" si="83"/>
        <v>2.0632331776699458E-9</v>
      </c>
      <c r="W181" s="37">
        <f t="shared" si="93"/>
        <v>2.1373109854390016E-20</v>
      </c>
      <c r="X181" s="37">
        <f t="shared" si="94"/>
        <v>-8.6557200229466424</v>
      </c>
      <c r="Y181" s="37">
        <f t="shared" si="94"/>
        <v>-8.6854516871733711</v>
      </c>
      <c r="Z181" s="7">
        <f t="shared" si="84"/>
        <v>2.1373109854390016E-20</v>
      </c>
      <c r="AA181" s="19">
        <f t="shared" si="85"/>
        <v>1.4323563186709189E-2</v>
      </c>
      <c r="AB181" s="47">
        <f t="shared" si="86"/>
        <v>1.0755724346030608</v>
      </c>
      <c r="AC181" s="20">
        <f t="shared" si="87"/>
        <v>2.0288849245553325E-4</v>
      </c>
      <c r="AD181" s="20"/>
      <c r="AE181" s="29">
        <f t="shared" si="88"/>
        <v>2.0632331776699458E-9</v>
      </c>
      <c r="AF181" s="20"/>
      <c r="AG181" s="20"/>
      <c r="AI181" s="60">
        <f t="shared" si="89"/>
        <v>0.36823163436529993</v>
      </c>
      <c r="AJ181" s="61">
        <f t="shared" si="95"/>
        <v>0.13559453654733994</v>
      </c>
      <c r="AK181" s="61">
        <f t="shared" si="90"/>
        <v>0.36521790240702545</v>
      </c>
      <c r="AL181" s="61">
        <f t="shared" si="96"/>
        <v>0.13338411623858756</v>
      </c>
      <c r="AM181" s="61">
        <f t="shared" si="97"/>
        <v>0.13448478510280559</v>
      </c>
      <c r="AN181" s="61">
        <f t="shared" si="91"/>
        <v>2.2094286285375771E-9</v>
      </c>
      <c r="AO181" s="61">
        <f t="shared" si="98"/>
        <v>4.881574864601439E-18</v>
      </c>
      <c r="AP181" s="61">
        <f t="shared" si="92"/>
        <v>2.0632331776699458E-9</v>
      </c>
      <c r="AQ181" s="61">
        <f t="shared" si="99"/>
        <v>4.2569311454380222E-18</v>
      </c>
      <c r="AR181" s="61">
        <f t="shared" si="100"/>
        <v>4.5585664500925353E-18</v>
      </c>
      <c r="AS181" s="62">
        <f t="shared" si="101"/>
        <v>3.0137319582744793E-3</v>
      </c>
      <c r="AT181" s="63">
        <f t="shared" si="102"/>
        <v>8.1843374577773003E-3</v>
      </c>
      <c r="AU181" s="64">
        <f t="shared" si="103"/>
        <v>1.4619545086763137E-10</v>
      </c>
      <c r="AV181" s="65">
        <f t="shared" si="104"/>
        <v>6.6168894971003547E-2</v>
      </c>
      <c r="AW181" s="66">
        <f t="shared" si="105"/>
        <v>9.0825803163249272E-6</v>
      </c>
      <c r="AX181" s="66">
        <f t="shared" si="106"/>
        <v>0.13559453654733994</v>
      </c>
      <c r="AY181" s="67">
        <f t="shared" si="107"/>
        <v>2.1373109854390016E-20</v>
      </c>
      <c r="AZ181" s="67">
        <f t="shared" si="108"/>
        <v>4.881574864601439E-18</v>
      </c>
      <c r="BA181" s="68">
        <f t="shared" si="109"/>
        <v>1.1818556699115604E-5</v>
      </c>
      <c r="BB181" s="69">
        <f t="shared" si="110"/>
        <v>5.7331549359855441E-13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23488235686820969</v>
      </c>
      <c r="P182" s="47">
        <f t="shared" si="77"/>
        <v>0.2330010818765583</v>
      </c>
      <c r="Q182" s="47">
        <f t="shared" si="78"/>
        <v>1.8244143933197992E-2</v>
      </c>
      <c r="R182" s="43">
        <f t="shared" si="79"/>
        <v>0.36780826318228893</v>
      </c>
      <c r="S182" s="43">
        <f t="shared" si="80"/>
        <v>0.36486232677193597</v>
      </c>
      <c r="T182" s="7">
        <f t="shared" si="81"/>
        <v>8.678541333843261E-6</v>
      </c>
      <c r="U182" s="36">
        <f t="shared" si="82"/>
        <v>1.8772230709098491E-9</v>
      </c>
      <c r="V182" s="36">
        <f t="shared" si="83"/>
        <v>1.7387597193640138E-9</v>
      </c>
      <c r="W182" s="37">
        <f t="shared" si="93"/>
        <v>1.9172099721305577E-20</v>
      </c>
      <c r="X182" s="37">
        <f t="shared" si="94"/>
        <v>-8.7264841169849685</v>
      </c>
      <c r="Y182" s="37">
        <f t="shared" si="94"/>
        <v>-8.7597604293625935</v>
      </c>
      <c r="Z182" s="7">
        <f t="shared" si="84"/>
        <v>1.9172099721305577E-20</v>
      </c>
      <c r="AA182" s="19">
        <f t="shared" si="85"/>
        <v>1.3763566165555876E-2</v>
      </c>
      <c r="AB182" s="47">
        <f t="shared" si="86"/>
        <v>1.0755764426312187</v>
      </c>
      <c r="AC182" s="20">
        <f t="shared" si="87"/>
        <v>1.8625299094354801E-4</v>
      </c>
      <c r="AD182" s="20"/>
      <c r="AE182" s="29">
        <f t="shared" si="88"/>
        <v>1.7387597193640138E-9</v>
      </c>
      <c r="AF182" s="20"/>
      <c r="AG182" s="20"/>
      <c r="AI182" s="60">
        <f t="shared" si="89"/>
        <v>0.36780826318228893</v>
      </c>
      <c r="AJ182" s="61">
        <f t="shared" si="95"/>
        <v>0.13528291846517193</v>
      </c>
      <c r="AK182" s="61">
        <f t="shared" si="90"/>
        <v>0.36486232677193597</v>
      </c>
      <c r="AL182" s="61">
        <f t="shared" si="96"/>
        <v>0.13312451749743098</v>
      </c>
      <c r="AM182" s="61">
        <f t="shared" si="97"/>
        <v>0.13419937871063453</v>
      </c>
      <c r="AN182" s="61">
        <f t="shared" si="91"/>
        <v>1.8772230709098491E-9</v>
      </c>
      <c r="AO182" s="61">
        <f t="shared" si="98"/>
        <v>3.5239664579562044E-18</v>
      </c>
      <c r="AP182" s="61">
        <f t="shared" si="92"/>
        <v>1.7387597193640138E-9</v>
      </c>
      <c r="AQ182" s="61">
        <f t="shared" si="99"/>
        <v>3.0232853616828242E-18</v>
      </c>
      <c r="AR182" s="61">
        <f t="shared" si="100"/>
        <v>3.2640398599588616E-18</v>
      </c>
      <c r="AS182" s="62">
        <f t="shared" si="101"/>
        <v>2.9459364103529562E-3</v>
      </c>
      <c r="AT182" s="63">
        <f t="shared" si="102"/>
        <v>8.0094350922532837E-3</v>
      </c>
      <c r="AU182" s="64">
        <f t="shared" si="103"/>
        <v>1.3846335154583532E-10</v>
      </c>
      <c r="AV182" s="65">
        <f t="shared" si="104"/>
        <v>7.3759668571900278E-2</v>
      </c>
      <c r="AW182" s="66">
        <f t="shared" si="105"/>
        <v>8.678541333843261E-6</v>
      </c>
      <c r="AX182" s="66">
        <f t="shared" si="106"/>
        <v>0.13528291846517193</v>
      </c>
      <c r="AY182" s="67">
        <f t="shared" si="107"/>
        <v>1.9172099721305577E-20</v>
      </c>
      <c r="AZ182" s="67">
        <f t="shared" si="108"/>
        <v>3.5239664579562044E-18</v>
      </c>
      <c r="BA182" s="68">
        <f t="shared" si="109"/>
        <v>1.1552691805305711E-5</v>
      </c>
      <c r="BB182" s="69">
        <f t="shared" si="110"/>
        <v>5.4299353547386402E-13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23462139426164341</v>
      </c>
      <c r="P183" s="47">
        <f t="shared" si="77"/>
        <v>0.23278276904409342</v>
      </c>
      <c r="Q183" s="47">
        <f t="shared" si="78"/>
        <v>1.7609538110119685E-2</v>
      </c>
      <c r="R183" s="43">
        <f t="shared" si="79"/>
        <v>0.3673996151920505</v>
      </c>
      <c r="S183" s="43">
        <f t="shared" si="80"/>
        <v>0.36452046514890923</v>
      </c>
      <c r="T183" s="7">
        <f t="shared" si="81"/>
        <v>8.2895049709203505E-6</v>
      </c>
      <c r="U183" s="36">
        <f t="shared" si="82"/>
        <v>1.5949658021310433E-9</v>
      </c>
      <c r="V183" s="36">
        <f t="shared" si="83"/>
        <v>1.4652707594049241E-9</v>
      </c>
      <c r="W183" s="37">
        <f t="shared" si="93"/>
        <v>1.6820804107729883E-20</v>
      </c>
      <c r="X183" s="37">
        <f t="shared" si="94"/>
        <v>-8.7972486242713774</v>
      </c>
      <c r="Y183" s="37">
        <f t="shared" si="94"/>
        <v>-8.8340821169819073</v>
      </c>
      <c r="Z183" s="7">
        <f t="shared" si="84"/>
        <v>1.6820804107729883E-20</v>
      </c>
      <c r="AA183" s="19">
        <f t="shared" si="85"/>
        <v>1.3225462905027009E-2</v>
      </c>
      <c r="AB183" s="47">
        <f t="shared" si="86"/>
        <v>1.0755801226425521</v>
      </c>
      <c r="AC183" s="20">
        <f t="shared" si="87"/>
        <v>1.7097893804492075E-4</v>
      </c>
      <c r="AD183" s="20"/>
      <c r="AE183" s="29">
        <f t="shared" si="88"/>
        <v>1.4652707594049241E-9</v>
      </c>
      <c r="AF183" s="20"/>
      <c r="AG183" s="20"/>
      <c r="AI183" s="60">
        <f t="shared" si="89"/>
        <v>0.3673996151920505</v>
      </c>
      <c r="AJ183" s="61">
        <f t="shared" si="95"/>
        <v>0.13498247724326679</v>
      </c>
      <c r="AK183" s="61">
        <f t="shared" si="90"/>
        <v>0.36452046514890923</v>
      </c>
      <c r="AL183" s="61">
        <f t="shared" si="96"/>
        <v>0.13287516951237716</v>
      </c>
      <c r="AM183" s="61">
        <f t="shared" si="97"/>
        <v>0.1339246786253365</v>
      </c>
      <c r="AN183" s="61">
        <f t="shared" si="91"/>
        <v>1.5949658021310433E-9</v>
      </c>
      <c r="AO183" s="61">
        <f t="shared" si="98"/>
        <v>2.5439159099675224E-18</v>
      </c>
      <c r="AP183" s="61">
        <f t="shared" si="92"/>
        <v>1.4652707594049241E-9</v>
      </c>
      <c r="AQ183" s="61">
        <f t="shared" si="99"/>
        <v>2.147018398367083E-18</v>
      </c>
      <c r="AR183" s="61">
        <f t="shared" si="100"/>
        <v>2.3370567521134377E-18</v>
      </c>
      <c r="AS183" s="62">
        <f t="shared" si="101"/>
        <v>2.8791500431412653E-3</v>
      </c>
      <c r="AT183" s="63">
        <f t="shared" si="102"/>
        <v>7.8365624896919103E-3</v>
      </c>
      <c r="AU183" s="64">
        <f t="shared" si="103"/>
        <v>1.296950427261192E-10</v>
      </c>
      <c r="AV183" s="65">
        <f t="shared" si="104"/>
        <v>8.1315249864813949E-2</v>
      </c>
      <c r="AW183" s="66">
        <f t="shared" si="105"/>
        <v>8.2895049709203505E-6</v>
      </c>
      <c r="AX183" s="66">
        <f t="shared" si="106"/>
        <v>0.13498247724326679</v>
      </c>
      <c r="AY183" s="67">
        <f t="shared" si="107"/>
        <v>1.6820804107729883E-20</v>
      </c>
      <c r="AZ183" s="67">
        <f t="shared" si="108"/>
        <v>2.5439159099675224E-18</v>
      </c>
      <c r="BA183" s="68">
        <f t="shared" si="109"/>
        <v>1.1290784482906922E-5</v>
      </c>
      <c r="BB183" s="69">
        <f t="shared" si="110"/>
        <v>5.0860801069066353E-13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23436950714334856</v>
      </c>
      <c r="P184" s="47">
        <f t="shared" si="77"/>
        <v>0.2325728807113695</v>
      </c>
      <c r="Q184" s="47">
        <f t="shared" si="78"/>
        <v>1.6997001953573617E-2</v>
      </c>
      <c r="R184" s="43">
        <f t="shared" si="79"/>
        <v>0.36700517873997585</v>
      </c>
      <c r="S184" s="43">
        <f t="shared" si="80"/>
        <v>0.36419179566453103</v>
      </c>
      <c r="T184" s="7">
        <f t="shared" si="81"/>
        <v>7.915124329199352E-6</v>
      </c>
      <c r="U184" s="36">
        <f t="shared" si="82"/>
        <v>1.3551472481425975E-9</v>
      </c>
      <c r="V184" s="36">
        <f t="shared" si="83"/>
        <v>1.2347634203690494E-9</v>
      </c>
      <c r="W184" s="37">
        <f t="shared" si="93"/>
        <v>1.4492265989411292E-20</v>
      </c>
      <c r="X184" s="37">
        <f t="shared" si="94"/>
        <v>-8.8680135124785995</v>
      </c>
      <c r="Y184" s="37">
        <f t="shared" si="94"/>
        <v>-8.9084162448906099</v>
      </c>
      <c r="Z184" s="7">
        <f t="shared" si="84"/>
        <v>1.4492265989411292E-20</v>
      </c>
      <c r="AA184" s="19">
        <f t="shared" si="85"/>
        <v>1.2708397442079713E-2</v>
      </c>
      <c r="AB184" s="47">
        <f t="shared" si="86"/>
        <v>1.075583501409402</v>
      </c>
      <c r="AC184" s="20">
        <f t="shared" si="87"/>
        <v>1.5695521395257058E-4</v>
      </c>
      <c r="AD184" s="20"/>
      <c r="AE184" s="29">
        <f t="shared" si="88"/>
        <v>1.2347634203690494E-9</v>
      </c>
      <c r="AF184" s="20"/>
      <c r="AG184" s="20"/>
      <c r="AI184" s="60">
        <f t="shared" si="89"/>
        <v>0.36700517873997585</v>
      </c>
      <c r="AJ184" s="61">
        <f t="shared" si="95"/>
        <v>0.13469280122196162</v>
      </c>
      <c r="AK184" s="61">
        <f t="shared" si="90"/>
        <v>0.36419179566453103</v>
      </c>
      <c r="AL184" s="61">
        <f t="shared" si="96"/>
        <v>0.13263566402935553</v>
      </c>
      <c r="AM184" s="61">
        <f t="shared" si="97"/>
        <v>0.13366027506349398</v>
      </c>
      <c r="AN184" s="61">
        <f t="shared" si="91"/>
        <v>1.3551472481425975E-9</v>
      </c>
      <c r="AO184" s="61">
        <f t="shared" si="98"/>
        <v>1.8364240641484547E-18</v>
      </c>
      <c r="AP184" s="61">
        <f t="shared" si="92"/>
        <v>1.2347634203690494E-9</v>
      </c>
      <c r="AQ184" s="61">
        <f t="shared" si="99"/>
        <v>1.5246407042814739E-18</v>
      </c>
      <c r="AR184" s="61">
        <f t="shared" si="100"/>
        <v>1.6732862512202588E-18</v>
      </c>
      <c r="AS184" s="62">
        <f t="shared" si="101"/>
        <v>2.8133830754448197E-3</v>
      </c>
      <c r="AT184" s="63">
        <f t="shared" si="102"/>
        <v>7.6657857665766325E-3</v>
      </c>
      <c r="AU184" s="64">
        <f t="shared" si="103"/>
        <v>1.203838277735481E-10</v>
      </c>
      <c r="AV184" s="65">
        <f t="shared" si="104"/>
        <v>8.8834499674149442E-2</v>
      </c>
      <c r="AW184" s="66">
        <f t="shared" si="105"/>
        <v>7.915124329199352E-6</v>
      </c>
      <c r="AX184" s="66">
        <f t="shared" si="106"/>
        <v>0.13469280122196162</v>
      </c>
      <c r="AY184" s="67">
        <f t="shared" si="107"/>
        <v>1.4492265989411292E-20</v>
      </c>
      <c r="AZ184" s="67">
        <f t="shared" si="108"/>
        <v>1.8364240641484547E-18</v>
      </c>
      <c r="BA184" s="68">
        <f t="shared" si="109"/>
        <v>1.103287480566596E-5</v>
      </c>
      <c r="BB184" s="69">
        <f t="shared" si="110"/>
        <v>4.7209344224920824E-13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23412638010013734</v>
      </c>
      <c r="P185" s="47">
        <f t="shared" si="77"/>
        <v>0.23237109594652045</v>
      </c>
      <c r="Q185" s="47">
        <f t="shared" si="78"/>
        <v>1.6405768445448523E-2</v>
      </c>
      <c r="R185" s="43">
        <f t="shared" si="79"/>
        <v>0.36662445991252329</v>
      </c>
      <c r="S185" s="43">
        <f t="shared" si="80"/>
        <v>0.36387581576342071</v>
      </c>
      <c r="T185" s="7">
        <f t="shared" si="81"/>
        <v>7.5550446583958783E-6</v>
      </c>
      <c r="U185" s="36">
        <f t="shared" si="82"/>
        <v>1.1513868052469875E-9</v>
      </c>
      <c r="V185" s="36">
        <f t="shared" si="83"/>
        <v>1.0404894291737385E-9</v>
      </c>
      <c r="W185" s="37">
        <f t="shared" si="93"/>
        <v>1.2298228019931608E-20</v>
      </c>
      <c r="X185" s="37">
        <f t="shared" si="94"/>
        <v>-8.9387787518144073</v>
      </c>
      <c r="Y185" s="37">
        <f t="shared" si="94"/>
        <v>-8.9827623276338393</v>
      </c>
      <c r="Z185" s="7">
        <f t="shared" si="84"/>
        <v>1.2298228019931608E-20</v>
      </c>
      <c r="AA185" s="19">
        <f t="shared" si="85"/>
        <v>1.2211547278581262E-2</v>
      </c>
      <c r="AB185" s="47">
        <f t="shared" si="86"/>
        <v>1.0755866035275439</v>
      </c>
      <c r="AC185" s="20">
        <f t="shared" si="87"/>
        <v>1.4407973279117152E-4</v>
      </c>
      <c r="AD185" s="20"/>
      <c r="AE185" s="29">
        <f t="shared" si="88"/>
        <v>1.0404894291737385E-9</v>
      </c>
      <c r="AF185" s="20"/>
      <c r="AG185" s="20"/>
      <c r="AI185" s="60">
        <f t="shared" si="89"/>
        <v>0.36662445991252329</v>
      </c>
      <c r="AJ185" s="61">
        <f t="shared" si="95"/>
        <v>0.1344134946061494</v>
      </c>
      <c r="AK185" s="61">
        <f t="shared" si="90"/>
        <v>0.36387581576342071</v>
      </c>
      <c r="AL185" s="61">
        <f t="shared" si="96"/>
        <v>0.1324056092974949</v>
      </c>
      <c r="AM185" s="61">
        <f t="shared" si="97"/>
        <v>0.13340577442949295</v>
      </c>
      <c r="AN185" s="61">
        <f t="shared" si="91"/>
        <v>1.1513868052469875E-9</v>
      </c>
      <c r="AO185" s="61">
        <f t="shared" si="98"/>
        <v>1.3256915752968642E-18</v>
      </c>
      <c r="AP185" s="61">
        <f t="shared" si="92"/>
        <v>1.0404894291737385E-9</v>
      </c>
      <c r="AQ185" s="61">
        <f t="shared" si="99"/>
        <v>1.0826182522222923E-18</v>
      </c>
      <c r="AR185" s="61">
        <f t="shared" si="100"/>
        <v>1.1980057997496124E-18</v>
      </c>
      <c r="AS185" s="62">
        <f t="shared" si="101"/>
        <v>2.7486441491025859E-3</v>
      </c>
      <c r="AT185" s="63">
        <f t="shared" si="102"/>
        <v>7.4971652184865492E-3</v>
      </c>
      <c r="AU185" s="64">
        <f t="shared" si="103"/>
        <v>1.1089737607324895E-10</v>
      </c>
      <c r="AV185" s="65">
        <f t="shared" si="104"/>
        <v>9.6316351349414686E-2</v>
      </c>
      <c r="AW185" s="66">
        <f t="shared" si="105"/>
        <v>7.5550446583958783E-6</v>
      </c>
      <c r="AX185" s="66">
        <f t="shared" si="106"/>
        <v>0.1344134946061494</v>
      </c>
      <c r="AY185" s="67">
        <f t="shared" si="107"/>
        <v>1.2298228019931608E-20</v>
      </c>
      <c r="AZ185" s="67">
        <f t="shared" si="108"/>
        <v>1.3256915752968642E-18</v>
      </c>
      <c r="BA185" s="68">
        <f t="shared" si="109"/>
        <v>1.0778996663147396E-5</v>
      </c>
      <c r="BB185" s="69">
        <f t="shared" si="110"/>
        <v>4.3489167087548605E-13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23389170865823261</v>
      </c>
      <c r="P186" s="47">
        <f t="shared" si="77"/>
        <v>0.2321771057242463</v>
      </c>
      <c r="Q186" s="47">
        <f t="shared" si="78"/>
        <v>1.5835097169964032E-2</v>
      </c>
      <c r="R186" s="43">
        <f t="shared" si="79"/>
        <v>0.36625698192645262</v>
      </c>
      <c r="S186" s="43">
        <f t="shared" si="80"/>
        <v>0.36357204153499267</v>
      </c>
      <c r="T186" s="7">
        <f t="shared" si="81"/>
        <v>7.2089049056930805E-6</v>
      </c>
      <c r="U186" s="36">
        <f t="shared" si="82"/>
        <v>9.7826312905678722E-10</v>
      </c>
      <c r="V186" s="36">
        <f t="shared" si="83"/>
        <v>8.7675873491344437E-10</v>
      </c>
      <c r="W186" s="37">
        <f t="shared" si="93"/>
        <v>1.0303142030407095E-20</v>
      </c>
      <c r="X186" s="37">
        <f t="shared" si="94"/>
        <v>-9.0095443148163419</v>
      </c>
      <c r="Y186" s="37">
        <f t="shared" si="94"/>
        <v>-9.0571198986648103</v>
      </c>
      <c r="Z186" s="7">
        <f t="shared" si="84"/>
        <v>1.0303142030407095E-20</v>
      </c>
      <c r="AA186" s="19">
        <f t="shared" si="85"/>
        <v>1.1734122072957454E-2</v>
      </c>
      <c r="AB186" s="47">
        <f t="shared" si="86"/>
        <v>1.0755894515921296</v>
      </c>
      <c r="AC186" s="20">
        <f t="shared" si="87"/>
        <v>1.3225871236501667E-4</v>
      </c>
      <c r="AD186" s="20"/>
      <c r="AE186" s="29">
        <f t="shared" si="88"/>
        <v>8.7675873491344437E-10</v>
      </c>
      <c r="AF186" s="20"/>
      <c r="AG186" s="20"/>
      <c r="AI186" s="60">
        <f t="shared" si="89"/>
        <v>0.36625698192645262</v>
      </c>
      <c r="AJ186" s="61">
        <f t="shared" si="95"/>
        <v>0.13414417680987384</v>
      </c>
      <c r="AK186" s="61">
        <f t="shared" si="90"/>
        <v>0.36357204153499267</v>
      </c>
      <c r="AL186" s="61">
        <f t="shared" si="96"/>
        <v>0.13218462938592243</v>
      </c>
      <c r="AM186" s="61">
        <f t="shared" si="97"/>
        <v>0.13316079864544531</v>
      </c>
      <c r="AN186" s="61">
        <f t="shared" si="91"/>
        <v>9.7826312905678722E-10</v>
      </c>
      <c r="AO186" s="61">
        <f t="shared" si="98"/>
        <v>9.5699874967197641E-19</v>
      </c>
      <c r="AP186" s="61">
        <f t="shared" si="92"/>
        <v>8.7675873491344437E-10</v>
      </c>
      <c r="AQ186" s="61">
        <f t="shared" si="99"/>
        <v>7.6870587924702337E-19</v>
      </c>
      <c r="AR186" s="61">
        <f t="shared" si="100"/>
        <v>8.5770074344429633E-19</v>
      </c>
      <c r="AS186" s="62">
        <f t="shared" si="101"/>
        <v>2.6849403914599446E-3</v>
      </c>
      <c r="AT186" s="63">
        <f t="shared" si="102"/>
        <v>7.3307555185367157E-3</v>
      </c>
      <c r="AU186" s="64">
        <f t="shared" si="103"/>
        <v>1.0150439414334285E-10</v>
      </c>
      <c r="AV186" s="65">
        <f t="shared" si="104"/>
        <v>0.10375980769224169</v>
      </c>
      <c r="AW186" s="66">
        <f t="shared" si="105"/>
        <v>7.2089049056930805E-6</v>
      </c>
      <c r="AX186" s="66">
        <f t="shared" si="106"/>
        <v>0.13414417680987384</v>
      </c>
      <c r="AY186" s="67">
        <f t="shared" si="107"/>
        <v>1.0303142030407095E-20</v>
      </c>
      <c r="AZ186" s="67">
        <f t="shared" si="108"/>
        <v>9.5699874967197641E-19</v>
      </c>
      <c r="BA186" s="68">
        <f t="shared" si="109"/>
        <v>1.0529178005725272E-5</v>
      </c>
      <c r="BB186" s="69">
        <f t="shared" si="110"/>
        <v>3.9805644762095237E-13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23366519890635112</v>
      </c>
      <c r="P187" s="47">
        <f t="shared" si="77"/>
        <v>0.23199061250876024</v>
      </c>
      <c r="Q187" s="47">
        <f t="shared" si="78"/>
        <v>1.5284273397089416E-2</v>
      </c>
      <c r="R187" s="43">
        <f t="shared" si="79"/>
        <v>0.36590228453860185</v>
      </c>
      <c r="S187" s="43">
        <f t="shared" si="80"/>
        <v>0.36328000706038249</v>
      </c>
      <c r="T187" s="7">
        <f t="shared" si="81"/>
        <v>6.8763391727764818E-6</v>
      </c>
      <c r="U187" s="36">
        <f t="shared" si="82"/>
        <v>8.3116993167794552E-10</v>
      </c>
      <c r="V187" s="36">
        <f t="shared" si="83"/>
        <v>7.3877380894221667E-10</v>
      </c>
      <c r="W187" s="37">
        <f t="shared" si="93"/>
        <v>8.5370434965958696E-21</v>
      </c>
      <c r="X187" s="37">
        <f t="shared" si="94"/>
        <v>-9.0803101761613547</v>
      </c>
      <c r="Y187" s="37">
        <f t="shared" si="94"/>
        <v>-9.1314885095954867</v>
      </c>
      <c r="Z187" s="7">
        <f t="shared" si="84"/>
        <v>8.5370434965958696E-21</v>
      </c>
      <c r="AA187" s="19">
        <f t="shared" si="85"/>
        <v>1.1275362382994113E-2</v>
      </c>
      <c r="AB187" s="47">
        <f t="shared" si="86"/>
        <v>1.0755920663595258</v>
      </c>
      <c r="AC187" s="20">
        <f t="shared" si="87"/>
        <v>1.2140600243893155E-4</v>
      </c>
      <c r="AD187" s="20"/>
      <c r="AE187" s="29">
        <f t="shared" si="88"/>
        <v>7.3877380894221667E-10</v>
      </c>
      <c r="AF187" s="20"/>
      <c r="AG187" s="20"/>
      <c r="AI187" s="60">
        <f t="shared" si="89"/>
        <v>0.36590228453860185</v>
      </c>
      <c r="AJ187" s="61">
        <f t="shared" si="95"/>
        <v>0.13388448183056795</v>
      </c>
      <c r="AK187" s="61">
        <f t="shared" si="90"/>
        <v>0.36328000706038249</v>
      </c>
      <c r="AL187" s="61">
        <f t="shared" si="96"/>
        <v>0.13197236352979155</v>
      </c>
      <c r="AM187" s="61">
        <f t="shared" si="97"/>
        <v>0.13292498451059337</v>
      </c>
      <c r="AN187" s="61">
        <f t="shared" si="91"/>
        <v>8.3116993167794552E-10</v>
      </c>
      <c r="AO187" s="61">
        <f t="shared" si="98"/>
        <v>6.9084345532552067E-19</v>
      </c>
      <c r="AP187" s="61">
        <f t="shared" si="92"/>
        <v>7.3877380894221667E-10</v>
      </c>
      <c r="AQ187" s="61">
        <f t="shared" si="99"/>
        <v>5.4578674077899085E-19</v>
      </c>
      <c r="AR187" s="61">
        <f t="shared" si="100"/>
        <v>6.1404657630395782E-19</v>
      </c>
      <c r="AS187" s="62">
        <f t="shared" si="101"/>
        <v>2.6222774782193592E-3</v>
      </c>
      <c r="AT187" s="63">
        <f t="shared" si="102"/>
        <v>7.1666059191896492E-3</v>
      </c>
      <c r="AU187" s="64">
        <f t="shared" si="103"/>
        <v>9.2396122735728851E-11</v>
      </c>
      <c r="AV187" s="65">
        <f t="shared" si="104"/>
        <v>0.11116393797980856</v>
      </c>
      <c r="AW187" s="66">
        <f t="shared" si="105"/>
        <v>6.8763391727764818E-6</v>
      </c>
      <c r="AX187" s="66">
        <f t="shared" si="106"/>
        <v>0.13388448183056795</v>
      </c>
      <c r="AY187" s="67">
        <f t="shared" si="107"/>
        <v>8.5370434965958696E-21</v>
      </c>
      <c r="AZ187" s="67">
        <f t="shared" si="108"/>
        <v>6.9084345532552067E-19</v>
      </c>
      <c r="BA187" s="68">
        <f t="shared" si="109"/>
        <v>1.028344109105631E-5</v>
      </c>
      <c r="BB187" s="69">
        <f t="shared" si="110"/>
        <v>3.6233773621854451E-13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23344656713149758</v>
      </c>
      <c r="P188" s="47">
        <f t="shared" si="77"/>
        <v>0.23181132984940117</v>
      </c>
      <c r="Q188" s="47">
        <f t="shared" si="78"/>
        <v>1.4752607196871687E-2</v>
      </c>
      <c r="R188" s="43">
        <f t="shared" si="79"/>
        <v>0.36555992347556782</v>
      </c>
      <c r="S188" s="43">
        <f t="shared" si="80"/>
        <v>0.36299926377920638</v>
      </c>
      <c r="T188" s="7">
        <f t="shared" si="81"/>
        <v>6.5569780805698297E-6</v>
      </c>
      <c r="U188" s="36">
        <f t="shared" si="82"/>
        <v>7.0619345382019654E-10</v>
      </c>
      <c r="V188" s="36">
        <f t="shared" si="83"/>
        <v>6.2248984430273319E-10</v>
      </c>
      <c r="W188" s="37">
        <f t="shared" si="93"/>
        <v>7.0062942462519806E-21</v>
      </c>
      <c r="X188" s="37">
        <f t="shared" si="94"/>
        <v>-9.1510763125205035</v>
      </c>
      <c r="Y188" s="37">
        <f t="shared" si="94"/>
        <v>-9.205867729532244</v>
      </c>
      <c r="Z188" s="7">
        <f t="shared" si="84"/>
        <v>7.0062942462519806E-21</v>
      </c>
      <c r="AA188" s="19">
        <f t="shared" si="85"/>
        <v>1.0834538457787802E-2</v>
      </c>
      <c r="AB188" s="47">
        <f t="shared" si="86"/>
        <v>1.0755944668961681</v>
      </c>
      <c r="AC188" s="20">
        <f t="shared" si="87"/>
        <v>1.1144246691194974E-4</v>
      </c>
      <c r="AD188" s="20"/>
      <c r="AE188" s="29">
        <f t="shared" si="88"/>
        <v>6.2248984430273319E-10</v>
      </c>
      <c r="AF188" s="20"/>
      <c r="AG188" s="20"/>
      <c r="AI188" s="60">
        <f t="shared" si="89"/>
        <v>0.36555992347556782</v>
      </c>
      <c r="AJ188" s="61">
        <f t="shared" si="95"/>
        <v>0.133634057651463</v>
      </c>
      <c r="AK188" s="61">
        <f t="shared" si="90"/>
        <v>0.36299926377920638</v>
      </c>
      <c r="AL188" s="61">
        <f t="shared" si="96"/>
        <v>0.13176846550424587</v>
      </c>
      <c r="AM188" s="61">
        <f t="shared" si="97"/>
        <v>0.13269798308881414</v>
      </c>
      <c r="AN188" s="61">
        <f t="shared" si="91"/>
        <v>7.0619345382019654E-10</v>
      </c>
      <c r="AO188" s="61">
        <f t="shared" si="98"/>
        <v>4.9870919421849802E-19</v>
      </c>
      <c r="AP188" s="61">
        <f t="shared" si="92"/>
        <v>6.2248984430273319E-10</v>
      </c>
      <c r="AQ188" s="61">
        <f t="shared" si="99"/>
        <v>3.8749360626004099E-19</v>
      </c>
      <c r="AR188" s="61">
        <f t="shared" si="100"/>
        <v>4.3959825311614352E-19</v>
      </c>
      <c r="AS188" s="62">
        <f t="shared" si="101"/>
        <v>2.5606596963614336E-3</v>
      </c>
      <c r="AT188" s="63">
        <f t="shared" si="102"/>
        <v>7.0047604562773558E-3</v>
      </c>
      <c r="AU188" s="64">
        <f t="shared" si="103"/>
        <v>8.3703609517463345E-11</v>
      </c>
      <c r="AV188" s="65">
        <f t="shared" si="104"/>
        <v>0.1185278751377028</v>
      </c>
      <c r="AW188" s="66">
        <f t="shared" si="105"/>
        <v>6.5569780805698297E-6</v>
      </c>
      <c r="AX188" s="66">
        <f t="shared" si="106"/>
        <v>0.133634057651463</v>
      </c>
      <c r="AY188" s="67">
        <f t="shared" si="107"/>
        <v>7.0062942462519806E-21</v>
      </c>
      <c r="AZ188" s="67">
        <f t="shared" si="108"/>
        <v>4.9870919421849802E-19</v>
      </c>
      <c r="BA188" s="68">
        <f t="shared" si="109"/>
        <v>1.0041802730829151E-5</v>
      </c>
      <c r="BB188" s="69">
        <f t="shared" si="110"/>
        <v>3.2824944908809156E-13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23323553946707223</v>
      </c>
      <c r="P189" s="47">
        <f t="shared" si="77"/>
        <v>0.23163898198868738</v>
      </c>
      <c r="Q189" s="47">
        <f t="shared" si="78"/>
        <v>1.4239432583707572E-2</v>
      </c>
      <c r="R189" s="43">
        <f t="shared" si="79"/>
        <v>0.36522946988266874</v>
      </c>
      <c r="S189" s="43">
        <f t="shared" si="80"/>
        <v>0.36272937987580239</v>
      </c>
      <c r="T189" s="7">
        <f t="shared" si="81"/>
        <v>6.2504500424329918E-6</v>
      </c>
      <c r="U189" s="36">
        <f t="shared" si="82"/>
        <v>6.0000835463182294E-10</v>
      </c>
      <c r="V189" s="36">
        <f t="shared" si="83"/>
        <v>5.2449681542028186E-10</v>
      </c>
      <c r="W189" s="37">
        <f t="shared" si="93"/>
        <v>5.7019925540961049E-21</v>
      </c>
      <c r="X189" s="37">
        <f t="shared" si="94"/>
        <v>-9.2218427023742926</v>
      </c>
      <c r="Y189" s="37">
        <f t="shared" si="94"/>
        <v>-9.2802571443619346</v>
      </c>
      <c r="Z189" s="7">
        <f t="shared" si="84"/>
        <v>5.7019925540961049E-21</v>
      </c>
      <c r="AA189" s="19">
        <f t="shared" si="85"/>
        <v>1.0410949076930406E-2</v>
      </c>
      <c r="AB189" s="47">
        <f t="shared" si="86"/>
        <v>1.0755966707154561</v>
      </c>
      <c r="AC189" s="20">
        <f t="shared" si="87"/>
        <v>1.0229541563053842E-4</v>
      </c>
      <c r="AD189" s="20"/>
      <c r="AE189" s="29">
        <f t="shared" si="88"/>
        <v>5.2449681542028186E-10</v>
      </c>
      <c r="AF189" s="20"/>
      <c r="AG189" s="20"/>
      <c r="AI189" s="60">
        <f t="shared" si="89"/>
        <v>0.36522946988266874</v>
      </c>
      <c r="AJ189" s="61">
        <f t="shared" si="95"/>
        <v>0.13339256567077523</v>
      </c>
      <c r="AK189" s="61">
        <f t="shared" si="90"/>
        <v>0.36272937987580239</v>
      </c>
      <c r="AL189" s="61">
        <f t="shared" si="96"/>
        <v>0.13157260302508417</v>
      </c>
      <c r="AM189" s="61">
        <f t="shared" si="97"/>
        <v>0.13247945912290848</v>
      </c>
      <c r="AN189" s="61">
        <f t="shared" si="91"/>
        <v>6.0000835463182294E-10</v>
      </c>
      <c r="AO189" s="61">
        <f t="shared" si="98"/>
        <v>3.600100256279874E-19</v>
      </c>
      <c r="AP189" s="61">
        <f t="shared" si="92"/>
        <v>5.2449681542028186E-10</v>
      </c>
      <c r="AQ189" s="61">
        <f t="shared" si="99"/>
        <v>2.750969093860172E-19</v>
      </c>
      <c r="AR189" s="61">
        <f t="shared" si="100"/>
        <v>3.1470247122995426E-19</v>
      </c>
      <c r="AS189" s="62">
        <f t="shared" si="101"/>
        <v>2.5000900068663512E-3</v>
      </c>
      <c r="AT189" s="63">
        <f t="shared" si="102"/>
        <v>6.8452581541941669E-3</v>
      </c>
      <c r="AU189" s="64">
        <f t="shared" si="103"/>
        <v>7.5511539211541072E-11</v>
      </c>
      <c r="AV189" s="65">
        <f t="shared" si="104"/>
        <v>0.12585081295722367</v>
      </c>
      <c r="AW189" s="66">
        <f t="shared" si="105"/>
        <v>6.2504500424329918E-6</v>
      </c>
      <c r="AX189" s="66">
        <f t="shared" si="106"/>
        <v>0.13339256567077523</v>
      </c>
      <c r="AY189" s="67">
        <f t="shared" si="107"/>
        <v>5.7019925540961049E-21</v>
      </c>
      <c r="AZ189" s="67">
        <f t="shared" si="108"/>
        <v>3.600100256279874E-19</v>
      </c>
      <c r="BA189" s="68">
        <f t="shared" si="109"/>
        <v>9.8042745367307898E-6</v>
      </c>
      <c r="BB189" s="69">
        <f t="shared" si="110"/>
        <v>2.9612368318251399E-13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23303185155290199</v>
      </c>
      <c r="P190" s="47">
        <f t="shared" si="77"/>
        <v>0.23147330348257555</v>
      </c>
      <c r="Q190" s="47">
        <f t="shared" si="78"/>
        <v>1.3744106689611338E-2</v>
      </c>
      <c r="R190" s="43">
        <f t="shared" si="79"/>
        <v>0.36491050979157846</v>
      </c>
      <c r="S190" s="43">
        <f t="shared" si="80"/>
        <v>0.36246993968458435</v>
      </c>
      <c r="T190" s="7">
        <f t="shared" si="81"/>
        <v>5.9563824471532467E-6</v>
      </c>
      <c r="U190" s="36">
        <f t="shared" si="82"/>
        <v>5.0978925105496632E-10</v>
      </c>
      <c r="V190" s="36">
        <f t="shared" si="83"/>
        <v>4.4191998677909758E-10</v>
      </c>
      <c r="W190" s="37">
        <f t="shared" si="93"/>
        <v>4.6062370333477143E-21</v>
      </c>
      <c r="X190" s="37">
        <f t="shared" si="94"/>
        <v>-9.2926093259023119</v>
      </c>
      <c r="Y190" s="37">
        <f t="shared" si="94"/>
        <v>-9.3546563560942335</v>
      </c>
      <c r="Z190" s="7">
        <f t="shared" si="84"/>
        <v>4.6062370333477143E-21</v>
      </c>
      <c r="AA190" s="19">
        <f t="shared" si="85"/>
        <v>1.0003920435071624E-2</v>
      </c>
      <c r="AB190" s="47">
        <f t="shared" si="86"/>
        <v>1.075598693903641</v>
      </c>
      <c r="AC190" s="20">
        <f t="shared" si="87"/>
        <v>9.3898081883075489E-5</v>
      </c>
      <c r="AD190" s="20"/>
      <c r="AE190" s="29">
        <f t="shared" si="88"/>
        <v>4.4191998677909758E-10</v>
      </c>
      <c r="AF190" s="20"/>
      <c r="AG190" s="20"/>
      <c r="AI190" s="60">
        <f t="shared" si="89"/>
        <v>0.36491050979157846</v>
      </c>
      <c r="AJ190" s="61">
        <f t="shared" si="95"/>
        <v>0.13315968015634969</v>
      </c>
      <c r="AK190" s="61">
        <f t="shared" si="90"/>
        <v>0.36246993968458435</v>
      </c>
      <c r="AL190" s="61">
        <f t="shared" si="96"/>
        <v>0.13138445717494621</v>
      </c>
      <c r="AM190" s="61">
        <f t="shared" si="97"/>
        <v>0.13226909047442437</v>
      </c>
      <c r="AN190" s="61">
        <f t="shared" si="91"/>
        <v>5.0978925105496632E-10</v>
      </c>
      <c r="AO190" s="61">
        <f t="shared" si="98"/>
        <v>2.5988508049118347E-19</v>
      </c>
      <c r="AP190" s="61">
        <f t="shared" si="92"/>
        <v>4.4191998677909758E-10</v>
      </c>
      <c r="AQ190" s="61">
        <f t="shared" si="99"/>
        <v>1.9529327471483777E-19</v>
      </c>
      <c r="AR190" s="61">
        <f t="shared" si="100"/>
        <v>2.2528605908633678E-19</v>
      </c>
      <c r="AS190" s="62">
        <f t="shared" si="101"/>
        <v>2.440570106994111E-3</v>
      </c>
      <c r="AT190" s="63">
        <f t="shared" si="102"/>
        <v>6.6881332313176237E-3</v>
      </c>
      <c r="AU190" s="64">
        <f t="shared" si="103"/>
        <v>6.786926427586875E-11</v>
      </c>
      <c r="AV190" s="65">
        <f t="shared" si="104"/>
        <v>0.13313200334337957</v>
      </c>
      <c r="AW190" s="66">
        <f t="shared" si="105"/>
        <v>5.9563824471532467E-6</v>
      </c>
      <c r="AX190" s="66">
        <f t="shared" si="106"/>
        <v>0.13315968015634969</v>
      </c>
      <c r="AY190" s="67">
        <f t="shared" si="107"/>
        <v>4.6062370333477143E-21</v>
      </c>
      <c r="AZ190" s="67">
        <f t="shared" si="108"/>
        <v>2.5988508049118347E-19</v>
      </c>
      <c r="BA190" s="68">
        <f t="shared" si="109"/>
        <v>9.5708631646827889E-6</v>
      </c>
      <c r="BB190" s="69">
        <f t="shared" si="110"/>
        <v>2.6615397755242648E-13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23283524820681628</v>
      </c>
      <c r="P191" s="47">
        <f t="shared" si="77"/>
        <v>0.23131403883268098</v>
      </c>
      <c r="Q191" s="47">
        <f t="shared" si="78"/>
        <v>1.3266008965556783E-2</v>
      </c>
      <c r="R191" s="43">
        <f t="shared" si="79"/>
        <v>0.36460264360603867</v>
      </c>
      <c r="S191" s="43">
        <f t="shared" si="80"/>
        <v>0.36222054311412621</v>
      </c>
      <c r="T191" s="7">
        <f t="shared" si="81"/>
        <v>5.6744027535695521E-6</v>
      </c>
      <c r="U191" s="36">
        <f t="shared" si="82"/>
        <v>4.3313555485476101E-10</v>
      </c>
      <c r="V191" s="36">
        <f t="shared" si="83"/>
        <v>3.7233599047431896E-10</v>
      </c>
      <c r="W191" s="37">
        <f t="shared" si="93"/>
        <v>3.6965870288515171E-21</v>
      </c>
      <c r="X191" s="37">
        <f t="shared" si="94"/>
        <v>-9.3633761648191189</v>
      </c>
      <c r="Y191" s="37">
        <f t="shared" si="94"/>
        <v>-9.4290649822910275</v>
      </c>
      <c r="Z191" s="7">
        <f t="shared" si="84"/>
        <v>3.6965870288515171E-21</v>
      </c>
      <c r="AA191" s="19">
        <f t="shared" si="85"/>
        <v>9.6128050700979122E-3</v>
      </c>
      <c r="AB191" s="47">
        <f t="shared" si="86"/>
        <v>1.0756005512355844</v>
      </c>
      <c r="AC191" s="20">
        <f t="shared" si="87"/>
        <v>8.6189141941685278E-5</v>
      </c>
      <c r="AD191" s="20"/>
      <c r="AE191" s="29">
        <f t="shared" si="88"/>
        <v>3.7233599047431896E-10</v>
      </c>
      <c r="AF191" s="20"/>
      <c r="AG191" s="20"/>
      <c r="AI191" s="60">
        <f t="shared" si="89"/>
        <v>0.36460264360603867</v>
      </c>
      <c r="AJ191" s="61">
        <f t="shared" si="95"/>
        <v>0.13293508772451204</v>
      </c>
      <c r="AK191" s="61">
        <f t="shared" si="90"/>
        <v>0.36222054311412621</v>
      </c>
      <c r="AL191" s="61">
        <f t="shared" si="96"/>
        <v>0.13120372185389256</v>
      </c>
      <c r="AM191" s="61">
        <f t="shared" si="97"/>
        <v>0.13206656758782553</v>
      </c>
      <c r="AN191" s="61">
        <f t="shared" si="91"/>
        <v>4.3313555485476101E-10</v>
      </c>
      <c r="AO191" s="61">
        <f t="shared" si="98"/>
        <v>1.8760640887934169E-19</v>
      </c>
      <c r="AP191" s="61">
        <f t="shared" si="92"/>
        <v>3.7233599047431896E-10</v>
      </c>
      <c r="AQ191" s="61">
        <f t="shared" si="99"/>
        <v>1.3863408980249214E-19</v>
      </c>
      <c r="AR191" s="61">
        <f t="shared" si="100"/>
        <v>1.6127195582649115E-19</v>
      </c>
      <c r="AS191" s="62">
        <f t="shared" si="101"/>
        <v>2.3821004919124533E-3</v>
      </c>
      <c r="AT191" s="63">
        <f t="shared" si="102"/>
        <v>6.5334153048170612E-3</v>
      </c>
      <c r="AU191" s="64">
        <f t="shared" si="103"/>
        <v>6.0799564380442045E-11</v>
      </c>
      <c r="AV191" s="65">
        <f t="shared" si="104"/>
        <v>0.14037075391058429</v>
      </c>
      <c r="AW191" s="66">
        <f t="shared" si="105"/>
        <v>5.6744027535695521E-6</v>
      </c>
      <c r="AX191" s="66">
        <f t="shared" si="106"/>
        <v>0.13293508772451204</v>
      </c>
      <c r="AY191" s="67">
        <f t="shared" si="107"/>
        <v>3.6965870288515171E-21</v>
      </c>
      <c r="AZ191" s="67">
        <f t="shared" si="108"/>
        <v>1.8760640887934169E-19</v>
      </c>
      <c r="BA191" s="68">
        <f t="shared" si="109"/>
        <v>9.3415705565194251E-6</v>
      </c>
      <c r="BB191" s="69">
        <f t="shared" si="110"/>
        <v>2.3842966423702762E-13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3264548310739633</v>
      </c>
      <c r="P192" s="47">
        <f t="shared" si="77"/>
        <v>0.23116094213020577</v>
      </c>
      <c r="Q192" s="47">
        <f t="shared" si="78"/>
        <v>1.2804540409990538E-2</v>
      </c>
      <c r="R192" s="43">
        <f t="shared" si="79"/>
        <v>0.36430548560506787</v>
      </c>
      <c r="S192" s="43">
        <f t="shared" si="80"/>
        <v>0.36198080508958003</v>
      </c>
      <c r="T192" s="7">
        <f t="shared" si="81"/>
        <v>5.4041394990888214E-6</v>
      </c>
      <c r="U192" s="36">
        <f t="shared" si="82"/>
        <v>3.6800760848252585E-10</v>
      </c>
      <c r="V192" s="36">
        <f t="shared" si="83"/>
        <v>3.137020412232471E-10</v>
      </c>
      <c r="W192" s="37">
        <f t="shared" si="93"/>
        <v>2.9490946353520483E-21</v>
      </c>
      <c r="X192" s="37">
        <f t="shared" si="94"/>
        <v>-9.4341432022834972</v>
      </c>
      <c r="Y192" s="37">
        <f t="shared" si="94"/>
        <v>-9.5034826553886163</v>
      </c>
      <c r="Z192" s="7">
        <f t="shared" si="84"/>
        <v>2.9490946353520483E-21</v>
      </c>
      <c r="AA192" s="19">
        <f t="shared" si="85"/>
        <v>9.2369808332085617E-3</v>
      </c>
      <c r="AB192" s="47">
        <f t="shared" si="86"/>
        <v>1.0756022562811864</v>
      </c>
      <c r="AC192" s="20">
        <f t="shared" si="87"/>
        <v>7.9112273323512936E-5</v>
      </c>
      <c r="AD192" s="20"/>
      <c r="AE192" s="29">
        <f t="shared" si="88"/>
        <v>3.137020412232471E-10</v>
      </c>
      <c r="AF192" s="20"/>
      <c r="AG192" s="20"/>
      <c r="AI192" s="60">
        <f t="shared" si="89"/>
        <v>0.36430548560506787</v>
      </c>
      <c r="AJ192" s="61">
        <f t="shared" si="95"/>
        <v>0.13271848684194432</v>
      </c>
      <c r="AK192" s="61">
        <f t="shared" si="90"/>
        <v>0.36198080508958003</v>
      </c>
      <c r="AL192" s="61">
        <f t="shared" si="96"/>
        <v>0.13103010325330053</v>
      </c>
      <c r="AM192" s="61">
        <f t="shared" si="97"/>
        <v>0.13187159297787288</v>
      </c>
      <c r="AN192" s="61">
        <f t="shared" si="91"/>
        <v>3.6800760848252585E-10</v>
      </c>
      <c r="AO192" s="61">
        <f t="shared" si="98"/>
        <v>1.3542959990102804E-19</v>
      </c>
      <c r="AP192" s="61">
        <f t="shared" si="92"/>
        <v>3.137020412232471E-10</v>
      </c>
      <c r="AQ192" s="61">
        <f t="shared" si="99"/>
        <v>9.8408970667631818E-20</v>
      </c>
      <c r="AR192" s="61">
        <f t="shared" si="100"/>
        <v>1.154447379666539E-19</v>
      </c>
      <c r="AS192" s="62">
        <f t="shared" si="101"/>
        <v>2.3246805154878425E-3</v>
      </c>
      <c r="AT192" s="63">
        <f t="shared" si="102"/>
        <v>6.381129594101022E-3</v>
      </c>
      <c r="AU192" s="64">
        <f t="shared" si="103"/>
        <v>5.4305567259278753E-11</v>
      </c>
      <c r="AV192" s="65">
        <f t="shared" si="104"/>
        <v>0.14756642527910493</v>
      </c>
      <c r="AW192" s="66">
        <f t="shared" si="105"/>
        <v>5.4041394990888214E-6</v>
      </c>
      <c r="AX192" s="66">
        <f t="shared" si="106"/>
        <v>0.13271848684194432</v>
      </c>
      <c r="AY192" s="67">
        <f t="shared" si="107"/>
        <v>2.9490946353520483E-21</v>
      </c>
      <c r="AZ192" s="67">
        <f t="shared" si="108"/>
        <v>1.3542959990102804E-19</v>
      </c>
      <c r="BA192" s="68">
        <f t="shared" si="109"/>
        <v>9.1163941783836953E-6</v>
      </c>
      <c r="BB192" s="69">
        <f t="shared" si="110"/>
        <v>2.1296300885991667E-13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3246231848753732</v>
      </c>
      <c r="P193" s="47">
        <f t="shared" si="77"/>
        <v>0.23101377671131804</v>
      </c>
      <c r="Q193" s="47">
        <f t="shared" si="78"/>
        <v>1.2359122823640163E-2</v>
      </c>
      <c r="R193" s="43">
        <f t="shared" si="79"/>
        <v>0.36401866346310263</v>
      </c>
      <c r="S193" s="43">
        <f t="shared" si="80"/>
        <v>0.36175035501302544</v>
      </c>
      <c r="T193" s="7">
        <f t="shared" si="81"/>
        <v>5.1452232246916039E-6</v>
      </c>
      <c r="U193" s="36">
        <f t="shared" si="82"/>
        <v>3.1267242163344042E-10</v>
      </c>
      <c r="V193" s="36">
        <f t="shared" si="83"/>
        <v>2.6429623581737318E-10</v>
      </c>
      <c r="W193" s="37">
        <f t="shared" si="93"/>
        <v>2.3402553541106651E-21</v>
      </c>
      <c r="X193" s="37">
        <f t="shared" si="94"/>
        <v>-9.5049104227564438</v>
      </c>
      <c r="Y193" s="37">
        <f t="shared" si="94"/>
        <v>-9.577909022170541</v>
      </c>
      <c r="Z193" s="7">
        <f t="shared" si="84"/>
        <v>2.3402553541106651E-21</v>
      </c>
      <c r="AA193" s="19">
        <f t="shared" si="85"/>
        <v>8.8758498992625862E-3</v>
      </c>
      <c r="AB193" s="47">
        <f t="shared" si="86"/>
        <v>1.0756038215032375</v>
      </c>
      <c r="AC193" s="20">
        <f t="shared" si="87"/>
        <v>7.2615748655487303E-5</v>
      </c>
      <c r="AD193" s="20"/>
      <c r="AE193" s="29">
        <f t="shared" si="88"/>
        <v>2.6429623581737318E-10</v>
      </c>
      <c r="AF193" s="20"/>
      <c r="AG193" s="20"/>
      <c r="AI193" s="60">
        <f t="shared" si="89"/>
        <v>0.36401866346310263</v>
      </c>
      <c r="AJ193" s="61">
        <f t="shared" si="95"/>
        <v>0.13250958734946358</v>
      </c>
      <c r="AK193" s="61">
        <f t="shared" si="90"/>
        <v>0.36175035501302544</v>
      </c>
      <c r="AL193" s="61">
        <f t="shared" si="96"/>
        <v>0.13086331935204995</v>
      </c>
      <c r="AM193" s="61">
        <f t="shared" si="97"/>
        <v>0.13168388073914442</v>
      </c>
      <c r="AN193" s="61">
        <f t="shared" si="91"/>
        <v>3.1267242163344042E-10</v>
      </c>
      <c r="AO193" s="61">
        <f t="shared" si="98"/>
        <v>9.7764043250119945E-20</v>
      </c>
      <c r="AP193" s="61">
        <f t="shared" si="92"/>
        <v>2.6429623581737318E-10</v>
      </c>
      <c r="AQ193" s="61">
        <f t="shared" si="99"/>
        <v>6.9852500267232533E-20</v>
      </c>
      <c r="AR193" s="61">
        <f t="shared" si="100"/>
        <v>8.2638144081620906E-20</v>
      </c>
      <c r="AS193" s="62">
        <f t="shared" si="101"/>
        <v>2.2683084500771944E-3</v>
      </c>
      <c r="AT193" s="63">
        <f t="shared" si="102"/>
        <v>6.2312971222342637E-3</v>
      </c>
      <c r="AU193" s="64">
        <f t="shared" si="103"/>
        <v>4.8376185816067241E-11</v>
      </c>
      <c r="AV193" s="65">
        <f t="shared" si="104"/>
        <v>0.15471842883789977</v>
      </c>
      <c r="AW193" s="66">
        <f t="shared" si="105"/>
        <v>5.1452232246916039E-6</v>
      </c>
      <c r="AX193" s="66">
        <f t="shared" si="106"/>
        <v>0.13250958734946358</v>
      </c>
      <c r="AY193" s="67">
        <f t="shared" si="107"/>
        <v>2.3402553541106651E-21</v>
      </c>
      <c r="AZ193" s="67">
        <f t="shared" si="108"/>
        <v>9.7764043250119945E-20</v>
      </c>
      <c r="BA193" s="68">
        <f t="shared" si="109"/>
        <v>8.8953272552046843E-6</v>
      </c>
      <c r="BB193" s="69">
        <f t="shared" si="110"/>
        <v>1.8971053261202839E-13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23228552483847165</v>
      </c>
      <c r="P194" s="47">
        <f t="shared" si="77"/>
        <v>0.23087231482371809</v>
      </c>
      <c r="Q194" s="47">
        <f t="shared" si="78"/>
        <v>1.1929198089761268E-2</v>
      </c>
      <c r="R194" s="43">
        <f t="shared" si="79"/>
        <v>0.36374181778651998</v>
      </c>
      <c r="S194" s="43">
        <f t="shared" si="80"/>
        <v>0.36152883624133747</v>
      </c>
      <c r="T194" s="7">
        <f t="shared" si="81"/>
        <v>4.8972873193183827E-6</v>
      </c>
      <c r="U194" s="36">
        <f t="shared" si="82"/>
        <v>2.6565756528061192E-10</v>
      </c>
      <c r="V194" s="36">
        <f t="shared" si="83"/>
        <v>2.2266720453707613E-10</v>
      </c>
      <c r="W194" s="37">
        <f t="shared" si="93"/>
        <v>1.8481711168593437E-21</v>
      </c>
      <c r="X194" s="37">
        <f t="shared" si="94"/>
        <v>-9.575677811928756</v>
      </c>
      <c r="Y194" s="37">
        <f t="shared" si="94"/>
        <v>-9.6523437431698564</v>
      </c>
      <c r="Z194" s="7">
        <f t="shared" si="84"/>
        <v>1.8481711168593437E-21</v>
      </c>
      <c r="AA194" s="19">
        <f t="shared" si="85"/>
        <v>8.5288378158165021E-3</v>
      </c>
      <c r="AB194" s="47">
        <f t="shared" si="86"/>
        <v>1.0756052583473705</v>
      </c>
      <c r="AC194" s="20">
        <f t="shared" si="87"/>
        <v>6.6652062322457414E-5</v>
      </c>
      <c r="AD194" s="20"/>
      <c r="AE194" s="29">
        <f t="shared" si="88"/>
        <v>2.2266720453707613E-10</v>
      </c>
      <c r="AF194" s="20"/>
      <c r="AG194" s="20"/>
      <c r="AI194" s="60">
        <f t="shared" si="89"/>
        <v>0.36374181778651998</v>
      </c>
      <c r="AJ194" s="61">
        <f t="shared" si="95"/>
        <v>0.13230811000664192</v>
      </c>
      <c r="AK194" s="61">
        <f t="shared" si="90"/>
        <v>0.36152883624133747</v>
      </c>
      <c r="AL194" s="61">
        <f t="shared" si="96"/>
        <v>0.13070309943401581</v>
      </c>
      <c r="AM194" s="61">
        <f t="shared" si="97"/>
        <v>0.13150315607666921</v>
      </c>
      <c r="AN194" s="61">
        <f t="shared" si="91"/>
        <v>2.6565756528061192E-10</v>
      </c>
      <c r="AO194" s="61">
        <f t="shared" si="98"/>
        <v>7.0573941990822582E-20</v>
      </c>
      <c r="AP194" s="61">
        <f t="shared" si="92"/>
        <v>2.2266720453707613E-10</v>
      </c>
      <c r="AQ194" s="61">
        <f t="shared" si="99"/>
        <v>4.9580683976356094E-20</v>
      </c>
      <c r="AR194" s="61">
        <f t="shared" si="100"/>
        <v>5.9153227425159667E-20</v>
      </c>
      <c r="AS194" s="62">
        <f t="shared" si="101"/>
        <v>2.212981545182513E-3</v>
      </c>
      <c r="AT194" s="63">
        <f t="shared" si="102"/>
        <v>6.0839349147402992E-3</v>
      </c>
      <c r="AU194" s="64">
        <f t="shared" si="103"/>
        <v>4.2990360743535798E-11</v>
      </c>
      <c r="AV194" s="65">
        <f t="shared" si="104"/>
        <v>0.16182622429037707</v>
      </c>
      <c r="AW194" s="66">
        <f t="shared" si="105"/>
        <v>4.8972873193183827E-6</v>
      </c>
      <c r="AX194" s="66">
        <f t="shared" si="106"/>
        <v>0.13230811000664192</v>
      </c>
      <c r="AY194" s="67">
        <f t="shared" si="107"/>
        <v>1.8481711168593437E-21</v>
      </c>
      <c r="AZ194" s="67">
        <f t="shared" si="108"/>
        <v>7.0573941990822582E-20</v>
      </c>
      <c r="BA194" s="68">
        <f t="shared" si="109"/>
        <v>8.678359000715737E-6</v>
      </c>
      <c r="BB194" s="69">
        <f t="shared" si="110"/>
        <v>1.6858964997465019E-13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23211488062391164</v>
      </c>
      <c r="P195" s="47">
        <f t="shared" si="77"/>
        <v>0.23073633730412579</v>
      </c>
      <c r="Q195" s="47">
        <f t="shared" si="78"/>
        <v>1.1514227478993324E-2</v>
      </c>
      <c r="R195" s="43">
        <f t="shared" si="79"/>
        <v>0.36347460166600637</v>
      </c>
      <c r="S195" s="43">
        <f t="shared" si="80"/>
        <v>0.36131590558115534</v>
      </c>
      <c r="T195" s="7">
        <f t="shared" si="81"/>
        <v>4.6599687867511678E-6</v>
      </c>
      <c r="U195" s="36">
        <f t="shared" si="82"/>
        <v>2.2571199708967062E-10</v>
      </c>
      <c r="V195" s="36">
        <f t="shared" si="83"/>
        <v>1.8759165192431586E-10</v>
      </c>
      <c r="W195" s="37">
        <f t="shared" si="93"/>
        <v>1.4531607155257856E-21</v>
      </c>
      <c r="X195" s="37">
        <f t="shared" si="94"/>
        <v>-9.6464453566006974</v>
      </c>
      <c r="Y195" s="37">
        <f t="shared" si="94"/>
        <v>-9.7267864922036136</v>
      </c>
      <c r="Z195" s="7">
        <f t="shared" si="84"/>
        <v>1.4531607155257856E-21</v>
      </c>
      <c r="AA195" s="19">
        <f t="shared" si="85"/>
        <v>8.1953925893389363E-3</v>
      </c>
      <c r="AB195" s="47">
        <f t="shared" si="86"/>
        <v>1.0756065773247507</v>
      </c>
      <c r="AC195" s="20">
        <f t="shared" si="87"/>
        <v>6.1177587259222561E-5</v>
      </c>
      <c r="AD195" s="20"/>
      <c r="AE195" s="29">
        <f t="shared" si="88"/>
        <v>1.8759165192431586E-10</v>
      </c>
      <c r="AF195" s="20"/>
      <c r="AG195" s="20"/>
      <c r="AI195" s="60">
        <f t="shared" si="89"/>
        <v>0.36347460166600637</v>
      </c>
      <c r="AJ195" s="61">
        <f t="shared" si="95"/>
        <v>0.13211378605626201</v>
      </c>
      <c r="AK195" s="61">
        <f t="shared" si="90"/>
        <v>0.36131590558115534</v>
      </c>
      <c r="AL195" s="61">
        <f t="shared" si="96"/>
        <v>0.13054918362593035</v>
      </c>
      <c r="AM195" s="61">
        <f t="shared" si="97"/>
        <v>0.1313291548567028</v>
      </c>
      <c r="AN195" s="61">
        <f t="shared" si="91"/>
        <v>2.2571199708967062E-10</v>
      </c>
      <c r="AO195" s="61">
        <f t="shared" si="98"/>
        <v>5.0945905630207475E-20</v>
      </c>
      <c r="AP195" s="61">
        <f t="shared" si="92"/>
        <v>1.8759165192431586E-10</v>
      </c>
      <c r="AQ195" s="61">
        <f t="shared" si="99"/>
        <v>3.5190627871693682E-20</v>
      </c>
      <c r="AR195" s="61">
        <f t="shared" si="100"/>
        <v>4.2341686393187687E-20</v>
      </c>
      <c r="AS195" s="62">
        <f t="shared" si="101"/>
        <v>2.1586960848510306E-3</v>
      </c>
      <c r="AT195" s="63">
        <f t="shared" si="102"/>
        <v>5.9390561952789135E-3</v>
      </c>
      <c r="AU195" s="64">
        <f t="shared" si="103"/>
        <v>3.8120345165354754E-11</v>
      </c>
      <c r="AV195" s="65">
        <f t="shared" si="104"/>
        <v>0.1688893176121708</v>
      </c>
      <c r="AW195" s="66">
        <f t="shared" si="105"/>
        <v>4.6599687867511678E-6</v>
      </c>
      <c r="AX195" s="66">
        <f t="shared" si="106"/>
        <v>0.13211378605626201</v>
      </c>
      <c r="AY195" s="67">
        <f t="shared" si="107"/>
        <v>1.4531607155257856E-21</v>
      </c>
      <c r="AZ195" s="67">
        <f t="shared" si="108"/>
        <v>5.0945905630207475E-20</v>
      </c>
      <c r="BA195" s="68">
        <f t="shared" si="109"/>
        <v>8.4654748425530605E-6</v>
      </c>
      <c r="BB195" s="69">
        <f t="shared" si="110"/>
        <v>1.4949154966805785E-13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2319501720039788</v>
      </c>
      <c r="P196" s="47">
        <f t="shared" si="77"/>
        <v>0.23060563326642106</v>
      </c>
      <c r="Q196" s="47">
        <f t="shared" si="78"/>
        <v>1.1113690978013659E-2</v>
      </c>
      <c r="R196" s="43">
        <f t="shared" si="79"/>
        <v>0.36321668024425119</v>
      </c>
      <c r="S196" s="43">
        <f t="shared" si="80"/>
        <v>0.36111123280053409</v>
      </c>
      <c r="T196" s="7">
        <f t="shared" si="81"/>
        <v>4.432908938254876E-6</v>
      </c>
      <c r="U196" s="36">
        <f t="shared" si="82"/>
        <v>1.9177277621057134E-10</v>
      </c>
      <c r="V196" s="36">
        <f t="shared" si="83"/>
        <v>1.5803855285359057E-10</v>
      </c>
      <c r="W196" s="37">
        <f t="shared" si="93"/>
        <v>1.1379978254986666E-21</v>
      </c>
      <c r="X196" s="37">
        <f t="shared" si="94"/>
        <v>-9.7172130446141765</v>
      </c>
      <c r="Y196" s="37">
        <f t="shared" si="94"/>
        <v>-9.8012369557722767</v>
      </c>
      <c r="Z196" s="7">
        <f t="shared" si="84"/>
        <v>1.1379978254986666E-21</v>
      </c>
      <c r="AA196" s="19">
        <f t="shared" si="85"/>
        <v>7.8749838071534191E-3</v>
      </c>
      <c r="AB196" s="47">
        <f t="shared" si="86"/>
        <v>1.0756077880880792</v>
      </c>
      <c r="AC196" s="20">
        <f t="shared" si="87"/>
        <v>5.6152259494888204E-5</v>
      </c>
      <c r="AD196" s="20"/>
      <c r="AE196" s="29">
        <f t="shared" si="88"/>
        <v>1.5803855285359057E-10</v>
      </c>
      <c r="AF196" s="20"/>
      <c r="AG196" s="20"/>
      <c r="AI196" s="60">
        <f t="shared" si="89"/>
        <v>0.36321668024425119</v>
      </c>
      <c r="AJ196" s="61">
        <f t="shared" si="95"/>
        <v>0.1319263568076546</v>
      </c>
      <c r="AK196" s="61">
        <f t="shared" si="90"/>
        <v>0.36111123280053409</v>
      </c>
      <c r="AL196" s="61">
        <f t="shared" si="96"/>
        <v>0.13040132245472152</v>
      </c>
      <c r="AM196" s="61">
        <f t="shared" si="97"/>
        <v>0.13116162317671895</v>
      </c>
      <c r="AN196" s="61">
        <f t="shared" si="91"/>
        <v>1.9177277621057134E-10</v>
      </c>
      <c r="AO196" s="61">
        <f t="shared" si="98"/>
        <v>3.6776797695509875E-20</v>
      </c>
      <c r="AP196" s="61">
        <f t="shared" si="92"/>
        <v>1.5803855285359057E-10</v>
      </c>
      <c r="AQ196" s="61">
        <f t="shared" si="99"/>
        <v>2.4976184188057141E-20</v>
      </c>
      <c r="AR196" s="61">
        <f t="shared" si="100"/>
        <v>3.0307492029034174E-20</v>
      </c>
      <c r="AS196" s="62">
        <f t="shared" si="101"/>
        <v>2.1054474437171011E-3</v>
      </c>
      <c r="AT196" s="63">
        <f t="shared" si="102"/>
        <v>5.7966705777423482E-3</v>
      </c>
      <c r="AU196" s="64">
        <f t="shared" si="103"/>
        <v>3.3734223356980764E-11</v>
      </c>
      <c r="AV196" s="65">
        <f t="shared" si="104"/>
        <v>0.17590725870255816</v>
      </c>
      <c r="AW196" s="66">
        <f t="shared" si="105"/>
        <v>4.432908938254876E-6</v>
      </c>
      <c r="AX196" s="66">
        <f t="shared" si="106"/>
        <v>0.1319263568076546</v>
      </c>
      <c r="AY196" s="67">
        <f t="shared" si="107"/>
        <v>1.1379978254986666E-21</v>
      </c>
      <c r="AZ196" s="67">
        <f t="shared" si="108"/>
        <v>3.6776797695509875E-20</v>
      </c>
      <c r="BA196" s="68">
        <f t="shared" si="109"/>
        <v>8.256656642027848E-6</v>
      </c>
      <c r="BB196" s="69">
        <f t="shared" si="110"/>
        <v>1.3229107198815986E-13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23179119256859687</v>
      </c>
      <c r="P197" s="47">
        <f t="shared" si="77"/>
        <v>0.23047999980016684</v>
      </c>
      <c r="Q197" s="47">
        <f t="shared" si="78"/>
        <v>1.0727086641206305E-2</v>
      </c>
      <c r="R197" s="43">
        <f t="shared" si="79"/>
        <v>0.36296773029846052</v>
      </c>
      <c r="S197" s="43">
        <f t="shared" si="80"/>
        <v>0.36091450015685383</v>
      </c>
      <c r="T197" s="7">
        <f t="shared" si="81"/>
        <v>4.2157540144022193E-6</v>
      </c>
      <c r="U197" s="36">
        <f t="shared" si="82"/>
        <v>1.6293678219012085E-10</v>
      </c>
      <c r="V197" s="36">
        <f t="shared" si="83"/>
        <v>1.3313896220702769E-10</v>
      </c>
      <c r="W197" s="37">
        <f t="shared" si="93"/>
        <v>8.8791007574482551E-22</v>
      </c>
      <c r="X197" s="37">
        <f t="shared" si="94"/>
        <v>-9.7879808647460926</v>
      </c>
      <c r="Y197" s="37">
        <f t="shared" si="94"/>
        <v>-9.8756948326143146</v>
      </c>
      <c r="Z197" s="7">
        <f t="shared" si="84"/>
        <v>8.8791007574482551E-22</v>
      </c>
      <c r="AA197" s="19">
        <f t="shared" si="85"/>
        <v>7.5671017937079506E-3</v>
      </c>
      <c r="AB197" s="47">
        <f t="shared" si="86"/>
        <v>1.0756088995014512</v>
      </c>
      <c r="AC197" s="20">
        <f t="shared" si="87"/>
        <v>5.153928820267163E-5</v>
      </c>
      <c r="AD197" s="20"/>
      <c r="AE197" s="29">
        <f t="shared" si="88"/>
        <v>1.3313896220702769E-10</v>
      </c>
      <c r="AF197" s="20"/>
      <c r="AG197" s="20"/>
      <c r="AI197" s="60">
        <f t="shared" si="89"/>
        <v>0.36296773029846052</v>
      </c>
      <c r="AJ197" s="61">
        <f t="shared" si="95"/>
        <v>0.13174557323801597</v>
      </c>
      <c r="AK197" s="61">
        <f t="shared" si="90"/>
        <v>0.36091450015685383</v>
      </c>
      <c r="AL197" s="61">
        <f t="shared" si="96"/>
        <v>0.13025927642347165</v>
      </c>
      <c r="AM197" s="61">
        <f t="shared" si="97"/>
        <v>0.13100031695373662</v>
      </c>
      <c r="AN197" s="61">
        <f t="shared" si="91"/>
        <v>1.6293678219012085E-10</v>
      </c>
      <c r="AO197" s="61">
        <f t="shared" si="98"/>
        <v>2.6548394990470883E-20</v>
      </c>
      <c r="AP197" s="61">
        <f t="shared" si="92"/>
        <v>1.3313896220702769E-10</v>
      </c>
      <c r="AQ197" s="61">
        <f t="shared" si="99"/>
        <v>1.7725983257564348E-20</v>
      </c>
      <c r="AR197" s="61">
        <f t="shared" si="100"/>
        <v>2.1693234086145202E-20</v>
      </c>
      <c r="AS197" s="62">
        <f t="shared" si="101"/>
        <v>2.0532301416066878E-3</v>
      </c>
      <c r="AT197" s="63">
        <f t="shared" si="102"/>
        <v>5.656784254397384E-3</v>
      </c>
      <c r="AU197" s="64">
        <f t="shared" si="103"/>
        <v>2.979781998309315E-11</v>
      </c>
      <c r="AV197" s="65">
        <f t="shared" si="104"/>
        <v>0.18287963946853891</v>
      </c>
      <c r="AW197" s="66">
        <f t="shared" si="105"/>
        <v>4.2157540144022193E-6</v>
      </c>
      <c r="AX197" s="66">
        <f t="shared" si="106"/>
        <v>0.13174557323801597</v>
      </c>
      <c r="AY197" s="67">
        <f t="shared" si="107"/>
        <v>8.8791007574482551E-22</v>
      </c>
      <c r="AZ197" s="67">
        <f t="shared" si="108"/>
        <v>2.6548394990470883E-20</v>
      </c>
      <c r="BA197" s="68">
        <f t="shared" si="109"/>
        <v>8.0518829082615208E-6</v>
      </c>
      <c r="BB197" s="69">
        <f t="shared" si="110"/>
        <v>1.1685419601213001E-13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2316377430800346</v>
      </c>
      <c r="P198" s="47">
        <f t="shared" si="77"/>
        <v>0.23035924167924546</v>
      </c>
      <c r="Q198" s="47">
        <f t="shared" si="78"/>
        <v>1.0353929964579997E-2</v>
      </c>
      <c r="R198" s="43">
        <f t="shared" si="79"/>
        <v>0.36272743983719796</v>
      </c>
      <c r="S198" s="43">
        <f t="shared" si="80"/>
        <v>0.36072540194056607</v>
      </c>
      <c r="T198" s="7">
        <f t="shared" si="81"/>
        <v>4.00815573955025E-6</v>
      </c>
      <c r="U198" s="36">
        <f t="shared" si="82"/>
        <v>1.3843668569645946E-10</v>
      </c>
      <c r="V198" s="36">
        <f t="shared" si="83"/>
        <v>1.1216055943246297E-10</v>
      </c>
      <c r="W198" s="37">
        <f t="shared" si="93"/>
        <v>6.9043481144148601E-22</v>
      </c>
      <c r="X198" s="37">
        <f t="shared" si="94"/>
        <v>-9.8587488066689311</v>
      </c>
      <c r="Y198" s="37">
        <f t="shared" si="94"/>
        <v>-9.950159833205646</v>
      </c>
      <c r="Z198" s="7">
        <f t="shared" si="84"/>
        <v>6.9043481144148601E-22</v>
      </c>
      <c r="AA198" s="19">
        <f t="shared" si="85"/>
        <v>7.2712567998329059E-3</v>
      </c>
      <c r="AB198" s="47">
        <f t="shared" si="86"/>
        <v>1.0756099197045585</v>
      </c>
      <c r="AC198" s="20">
        <f t="shared" si="87"/>
        <v>4.7304889224859389E-5</v>
      </c>
      <c r="AD198" s="20"/>
      <c r="AE198" s="29">
        <f t="shared" si="88"/>
        <v>1.1216055943246297E-10</v>
      </c>
      <c r="AF198" s="20"/>
      <c r="AG198" s="20"/>
      <c r="AI198" s="60">
        <f t="shared" si="89"/>
        <v>0.36272743983719796</v>
      </c>
      <c r="AJ198" s="61">
        <f t="shared" si="95"/>
        <v>0.13157119561084807</v>
      </c>
      <c r="AK198" s="61">
        <f t="shared" si="90"/>
        <v>0.36072540194056607</v>
      </c>
      <c r="AL198" s="61">
        <f t="shared" si="96"/>
        <v>0.13012281560518293</v>
      </c>
      <c r="AM198" s="61">
        <f t="shared" si="97"/>
        <v>0.13084500153014572</v>
      </c>
      <c r="AN198" s="61">
        <f t="shared" si="91"/>
        <v>1.3843668569645946E-10</v>
      </c>
      <c r="AO198" s="61">
        <f t="shared" si="98"/>
        <v>1.9164715946620304E-20</v>
      </c>
      <c r="AP198" s="61">
        <f t="shared" si="92"/>
        <v>1.1216055943246297E-10</v>
      </c>
      <c r="AQ198" s="61">
        <f t="shared" si="99"/>
        <v>1.2579991092203058E-20</v>
      </c>
      <c r="AR198" s="61">
        <f t="shared" si="100"/>
        <v>1.5527136113690937E-20</v>
      </c>
      <c r="AS198" s="62">
        <f t="shared" si="101"/>
        <v>2.0020378966318919E-3</v>
      </c>
      <c r="AT198" s="63">
        <f t="shared" si="102"/>
        <v>5.5194001797340218E-3</v>
      </c>
      <c r="AU198" s="64">
        <f t="shared" si="103"/>
        <v>2.6276126263996487E-11</v>
      </c>
      <c r="AV198" s="65">
        <f t="shared" si="104"/>
        <v>0.18980609172925689</v>
      </c>
      <c r="AW198" s="66">
        <f t="shared" si="105"/>
        <v>4.00815573955025E-6</v>
      </c>
      <c r="AX198" s="66">
        <f t="shared" si="106"/>
        <v>0.13157119561084807</v>
      </c>
      <c r="AY198" s="67">
        <f t="shared" si="107"/>
        <v>6.9043481144148601E-22</v>
      </c>
      <c r="AZ198" s="67">
        <f t="shared" si="108"/>
        <v>1.9164715946620304E-20</v>
      </c>
      <c r="BA198" s="68">
        <f t="shared" si="109"/>
        <v>7.8511290063995756E-6</v>
      </c>
      <c r="BB198" s="69">
        <f t="shared" si="110"/>
        <v>1.0304363240782936E-13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23148963122429389</v>
      </c>
      <c r="P199" s="47">
        <f t="shared" si="77"/>
        <v>0.23024317108033771</v>
      </c>
      <c r="Q199" s="47">
        <f t="shared" si="78"/>
        <v>9.9937532811970771E-3</v>
      </c>
      <c r="R199" s="43">
        <f t="shared" si="79"/>
        <v>0.36249550771107719</v>
      </c>
      <c r="S199" s="43">
        <f t="shared" si="80"/>
        <v>0.36054364403435285</v>
      </c>
      <c r="T199" s="7">
        <f t="shared" si="81"/>
        <v>3.809771812515864E-6</v>
      </c>
      <c r="U199" s="36">
        <f t="shared" si="82"/>
        <v>1.1762053193284552E-10</v>
      </c>
      <c r="V199" s="36">
        <f t="shared" si="83"/>
        <v>9.4486186414962505E-11</v>
      </c>
      <c r="W199" s="37">
        <f t="shared" si="93"/>
        <v>5.3519794254079406E-22</v>
      </c>
      <c r="X199" s="37">
        <f t="shared" si="94"/>
        <v>-9.9295168608549371</v>
      </c>
      <c r="Y199" s="37">
        <f t="shared" si="94"/>
        <v>-10.024631679345395</v>
      </c>
      <c r="Z199" s="7">
        <f t="shared" si="84"/>
        <v>5.3519794254079406E-22</v>
      </c>
      <c r="AA199" s="19">
        <f t="shared" si="85"/>
        <v>6.9869782236941921E-3</v>
      </c>
      <c r="AB199" s="47">
        <f t="shared" si="86"/>
        <v>1.0756108561716926</v>
      </c>
      <c r="AC199" s="20">
        <f t="shared" si="87"/>
        <v>4.341804017809403E-5</v>
      </c>
      <c r="AD199" s="20"/>
      <c r="AE199" s="29">
        <f t="shared" si="88"/>
        <v>9.4486186414962505E-11</v>
      </c>
      <c r="AF199" s="20"/>
      <c r="AG199" s="20"/>
      <c r="AI199" s="60">
        <f t="shared" si="89"/>
        <v>0.36249550771107719</v>
      </c>
      <c r="AJ199" s="61">
        <f t="shared" si="95"/>
        <v>0.13140299311071163</v>
      </c>
      <c r="AK199" s="61">
        <f t="shared" si="90"/>
        <v>0.36054364403435285</v>
      </c>
      <c r="AL199" s="61">
        <f t="shared" si="96"/>
        <v>0.12999171925357014</v>
      </c>
      <c r="AM199" s="61">
        <f t="shared" si="97"/>
        <v>0.13069545129623461</v>
      </c>
      <c r="AN199" s="61">
        <f t="shared" si="91"/>
        <v>1.1762053193284552E-10</v>
      </c>
      <c r="AO199" s="61">
        <f t="shared" si="98"/>
        <v>1.3834589532165533E-20</v>
      </c>
      <c r="AP199" s="61">
        <f t="shared" si="92"/>
        <v>9.4486186414962505E-11</v>
      </c>
      <c r="AQ199" s="61">
        <f t="shared" si="99"/>
        <v>8.9276394232430458E-21</v>
      </c>
      <c r="AR199" s="61">
        <f t="shared" si="100"/>
        <v>1.1113515506433892E-20</v>
      </c>
      <c r="AS199" s="62">
        <f t="shared" si="101"/>
        <v>1.9518636767243414E-3</v>
      </c>
      <c r="AT199" s="63">
        <f t="shared" si="102"/>
        <v>5.3845182497545638E-3</v>
      </c>
      <c r="AU199" s="64">
        <f t="shared" si="103"/>
        <v>2.3134345517883018E-11</v>
      </c>
      <c r="AV199" s="65">
        <f t="shared" si="104"/>
        <v>0.19668628544454622</v>
      </c>
      <c r="AW199" s="66">
        <f t="shared" si="105"/>
        <v>3.809771812515864E-6</v>
      </c>
      <c r="AX199" s="66">
        <f t="shared" si="106"/>
        <v>0.13140299311071163</v>
      </c>
      <c r="AY199" s="67">
        <f t="shared" si="107"/>
        <v>5.3519794254079406E-22</v>
      </c>
      <c r="AZ199" s="67">
        <f t="shared" si="108"/>
        <v>1.3834589532165533E-20</v>
      </c>
      <c r="BA199" s="68">
        <f t="shared" si="109"/>
        <v>7.6543673597032989E-6</v>
      </c>
      <c r="BB199" s="69">
        <f t="shared" si="110"/>
        <v>9.0722923599541244E-14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3134667137104792</v>
      </c>
      <c r="P200" s="47">
        <f t="shared" si="77"/>
        <v>0.23013160731097734</v>
      </c>
      <c r="Q200" s="47">
        <f t="shared" si="78"/>
        <v>9.6461051773939037E-3</v>
      </c>
      <c r="R200" s="43">
        <f t="shared" si="79"/>
        <v>0.36227164323684302</v>
      </c>
      <c r="S200" s="43">
        <f t="shared" si="80"/>
        <v>0.36036894348728055</v>
      </c>
      <c r="T200" s="7">
        <f t="shared" si="81"/>
        <v>3.6202663369851063E-6</v>
      </c>
      <c r="U200" s="36">
        <f t="shared" si="82"/>
        <v>9.993439359182712E-11</v>
      </c>
      <c r="V200" s="36">
        <f t="shared" si="83"/>
        <v>7.9595753122916945E-11</v>
      </c>
      <c r="W200" s="37">
        <f t="shared" si="93"/>
        <v>4.1366029612359073E-22</v>
      </c>
      <c r="X200" s="37">
        <f t="shared" si="94"/>
        <v>-10.000285018515902</v>
      </c>
      <c r="Y200" s="37">
        <f t="shared" si="94"/>
        <v>-10.099110103675471</v>
      </c>
      <c r="Z200" s="7">
        <f t="shared" si="84"/>
        <v>4.1366029612359073E-22</v>
      </c>
      <c r="AA200" s="19">
        <f t="shared" si="85"/>
        <v>6.7138138622060955E-3</v>
      </c>
      <c r="AB200" s="47">
        <f t="shared" si="86"/>
        <v>1.0756117157659639</v>
      </c>
      <c r="AC200" s="20">
        <f t="shared" si="87"/>
        <v>3.9850255412821887E-5</v>
      </c>
      <c r="AD200" s="20"/>
      <c r="AE200" s="29">
        <f t="shared" si="88"/>
        <v>7.9595753122916945E-11</v>
      </c>
      <c r="AF200" s="20"/>
      <c r="AG200" s="20"/>
      <c r="AI200" s="60">
        <f t="shared" si="89"/>
        <v>0.36227164323684302</v>
      </c>
      <c r="AJ200" s="61">
        <f t="shared" si="95"/>
        <v>0.13124074349352247</v>
      </c>
      <c r="AK200" s="61">
        <f t="shared" si="90"/>
        <v>0.36036894348728055</v>
      </c>
      <c r="AL200" s="61">
        <f t="shared" si="96"/>
        <v>0.1298657754301388</v>
      </c>
      <c r="AM200" s="61">
        <f t="shared" si="97"/>
        <v>0.13055144932866214</v>
      </c>
      <c r="AN200" s="61">
        <f t="shared" si="91"/>
        <v>9.993439359182712E-11</v>
      </c>
      <c r="AO200" s="61">
        <f t="shared" si="98"/>
        <v>9.9868830225662175E-21</v>
      </c>
      <c r="AP200" s="61">
        <f t="shared" si="92"/>
        <v>7.9595753122916945E-11</v>
      </c>
      <c r="AQ200" s="61">
        <f t="shared" si="99"/>
        <v>6.3354839152043424E-21</v>
      </c>
      <c r="AR200" s="61">
        <f t="shared" si="100"/>
        <v>7.9543533208234843E-21</v>
      </c>
      <c r="AS200" s="62">
        <f t="shared" si="101"/>
        <v>1.9026997495624753E-3</v>
      </c>
      <c r="AT200" s="63">
        <f t="shared" si="102"/>
        <v>5.2521354764677062E-3</v>
      </c>
      <c r="AU200" s="64">
        <f t="shared" si="103"/>
        <v>2.0338640468910176E-11</v>
      </c>
      <c r="AV200" s="65">
        <f t="shared" si="104"/>
        <v>0.20351992680299327</v>
      </c>
      <c r="AW200" s="66">
        <f t="shared" si="105"/>
        <v>3.6202663369851063E-6</v>
      </c>
      <c r="AX200" s="66">
        <f t="shared" si="106"/>
        <v>0.13124074349352247</v>
      </c>
      <c r="AY200" s="67">
        <f t="shared" si="107"/>
        <v>4.1366029612359073E-22</v>
      </c>
      <c r="AZ200" s="67">
        <f t="shared" si="108"/>
        <v>9.9868830225662175E-21</v>
      </c>
      <c r="BA200" s="68">
        <f t="shared" si="109"/>
        <v>7.4615676453430408E-6</v>
      </c>
      <c r="BB200" s="69">
        <f t="shared" si="110"/>
        <v>7.9759374387883038E-14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3120868434184236</v>
      </c>
      <c r="P201" s="47">
        <f t="shared" si="77"/>
        <v>0.23002437654691352</v>
      </c>
      <c r="Q201" s="47">
        <f t="shared" si="78"/>
        <v>9.3105499290947885E-3</v>
      </c>
      <c r="R201" s="43">
        <f t="shared" si="79"/>
        <v>0.36205556583439147</v>
      </c>
      <c r="S201" s="43">
        <f t="shared" si="80"/>
        <v>0.36020102810352889</v>
      </c>
      <c r="T201" s="7">
        <f t="shared" si="81"/>
        <v>3.4393101951929351E-6</v>
      </c>
      <c r="U201" s="36">
        <f t="shared" si="82"/>
        <v>8.4907631898189031E-11</v>
      </c>
      <c r="V201" s="36">
        <f t="shared" si="83"/>
        <v>6.7050983239866929E-11</v>
      </c>
      <c r="W201" s="37">
        <f t="shared" si="93"/>
        <v>3.1885990130675653E-22</v>
      </c>
      <c r="X201" s="37">
        <f t="shared" si="94"/>
        <v>-10.07105327156636</v>
      </c>
      <c r="Y201" s="37">
        <f t="shared" si="94"/>
        <v>-10.173594849243885</v>
      </c>
      <c r="Z201" s="7">
        <f t="shared" si="84"/>
        <v>3.1885990130675653E-22</v>
      </c>
      <c r="AA201" s="19">
        <f t="shared" si="85"/>
        <v>6.4513291917086242E-3</v>
      </c>
      <c r="AB201" s="47">
        <f t="shared" si="86"/>
        <v>1.0756125047891247</v>
      </c>
      <c r="AC201" s="20">
        <f t="shared" si="87"/>
        <v>3.6575379222385761E-5</v>
      </c>
      <c r="AD201" s="20"/>
      <c r="AE201" s="29">
        <f t="shared" si="88"/>
        <v>6.7050983239866929E-11</v>
      </c>
      <c r="AF201" s="20"/>
      <c r="AG201" s="20"/>
      <c r="AI201" s="60">
        <f t="shared" si="89"/>
        <v>0.36205556583439147</v>
      </c>
      <c r="AJ201" s="61">
        <f t="shared" si="95"/>
        <v>0.13108423275166137</v>
      </c>
      <c r="AK201" s="61">
        <f t="shared" si="90"/>
        <v>0.36020102810352889</v>
      </c>
      <c r="AL201" s="61">
        <f t="shared" si="96"/>
        <v>0.1297447806468392</v>
      </c>
      <c r="AM201" s="61">
        <f t="shared" si="97"/>
        <v>0.13041278704415268</v>
      </c>
      <c r="AN201" s="61">
        <f t="shared" si="91"/>
        <v>8.4907631898189031E-11</v>
      </c>
      <c r="AO201" s="61">
        <f t="shared" si="98"/>
        <v>7.209305954558367E-21</v>
      </c>
      <c r="AP201" s="61">
        <f t="shared" si="92"/>
        <v>6.7050983239866929E-11</v>
      </c>
      <c r="AQ201" s="61">
        <f t="shared" si="99"/>
        <v>4.495834353432916E-21</v>
      </c>
      <c r="AR201" s="61">
        <f t="shared" si="100"/>
        <v>5.6931402033422633E-21</v>
      </c>
      <c r="AS201" s="62">
        <f t="shared" si="101"/>
        <v>1.8545377308625821E-3</v>
      </c>
      <c r="AT201" s="63">
        <f t="shared" si="102"/>
        <v>5.1222461574057659E-3</v>
      </c>
      <c r="AU201" s="64">
        <f t="shared" si="103"/>
        <v>1.7856648658322102E-11</v>
      </c>
      <c r="AV201" s="65">
        <f t="shared" si="104"/>
        <v>0.21030675640245905</v>
      </c>
      <c r="AW201" s="66">
        <f t="shared" si="105"/>
        <v>3.4393101951929351E-6</v>
      </c>
      <c r="AX201" s="66">
        <f t="shared" si="106"/>
        <v>0.13108423275166137</v>
      </c>
      <c r="AY201" s="67">
        <f t="shared" si="107"/>
        <v>3.1885990130675653E-22</v>
      </c>
      <c r="AZ201" s="67">
        <f t="shared" si="108"/>
        <v>7.209305954558367E-21</v>
      </c>
      <c r="BA201" s="68">
        <f t="shared" si="109"/>
        <v>7.2726969837748315E-6</v>
      </c>
      <c r="BB201" s="69">
        <f t="shared" si="110"/>
        <v>7.0026073169890599E-14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3107549718628223</v>
      </c>
      <c r="P202" s="47">
        <f t="shared" si="77"/>
        <v>0.22992131157851706</v>
      </c>
      <c r="Q202" s="47">
        <f t="shared" si="78"/>
        <v>8.9866669575464058E-3</v>
      </c>
      <c r="R202" s="43">
        <f t="shared" si="79"/>
        <v>0.36184700467629544</v>
      </c>
      <c r="S202" s="43">
        <f t="shared" si="80"/>
        <v>0.360039636045282</v>
      </c>
      <c r="T202" s="7">
        <f t="shared" si="81"/>
        <v>3.2665813683713947E-6</v>
      </c>
      <c r="U202" s="36">
        <f t="shared" si="82"/>
        <v>7.2140373658042312E-11</v>
      </c>
      <c r="V202" s="36">
        <f t="shared" si="83"/>
        <v>5.6482554601147962E-11</v>
      </c>
      <c r="W202" s="37">
        <f t="shared" si="93"/>
        <v>2.4516729761844387E-22</v>
      </c>
      <c r="X202" s="37">
        <f t="shared" si="94"/>
        <v>-10.141821612541559</v>
      </c>
      <c r="Y202" s="37">
        <f t="shared" si="94"/>
        <v>-10.248085669178412</v>
      </c>
      <c r="Z202" s="7">
        <f t="shared" si="84"/>
        <v>2.4516729761844387E-22</v>
      </c>
      <c r="AA202" s="19">
        <f t="shared" si="85"/>
        <v>6.1991066767697368E-3</v>
      </c>
      <c r="AB202" s="47">
        <f t="shared" si="86"/>
        <v>1.0756132290273492</v>
      </c>
      <c r="AC202" s="20">
        <f t="shared" si="87"/>
        <v>3.3569395829957282E-5</v>
      </c>
      <c r="AD202" s="20"/>
      <c r="AE202" s="29">
        <f t="shared" si="88"/>
        <v>5.6482554601147962E-11</v>
      </c>
      <c r="AF202" s="20"/>
      <c r="AG202" s="20"/>
      <c r="AI202" s="60">
        <f t="shared" si="89"/>
        <v>0.36184700467629544</v>
      </c>
      <c r="AJ202" s="61">
        <f t="shared" si="95"/>
        <v>0.13093325479320697</v>
      </c>
      <c r="AK202" s="61">
        <f t="shared" si="90"/>
        <v>0.360039636045282</v>
      </c>
      <c r="AL202" s="61">
        <f t="shared" si="96"/>
        <v>0.12962853952361914</v>
      </c>
      <c r="AM202" s="61">
        <f t="shared" si="97"/>
        <v>0.13027926386772887</v>
      </c>
      <c r="AN202" s="61">
        <f t="shared" si="91"/>
        <v>7.2140373658042312E-11</v>
      </c>
      <c r="AO202" s="61">
        <f t="shared" si="98"/>
        <v>5.2042335115219654E-21</v>
      </c>
      <c r="AP202" s="61">
        <f t="shared" si="92"/>
        <v>5.6482554601147962E-11</v>
      </c>
      <c r="AQ202" s="61">
        <f t="shared" si="99"/>
        <v>3.1902789742716609E-21</v>
      </c>
      <c r="AR202" s="61">
        <f t="shared" si="100"/>
        <v>4.0746725940875913E-21</v>
      </c>
      <c r="AS202" s="62">
        <f t="shared" si="101"/>
        <v>1.8073686310134396E-3</v>
      </c>
      <c r="AT202" s="63">
        <f t="shared" si="102"/>
        <v>4.9948420400226685E-3</v>
      </c>
      <c r="AU202" s="64">
        <f t="shared" si="103"/>
        <v>1.565781905689435E-11</v>
      </c>
      <c r="AV202" s="65">
        <f t="shared" si="104"/>
        <v>0.21704654776415611</v>
      </c>
      <c r="AW202" s="66">
        <f t="shared" si="105"/>
        <v>3.2665813683713947E-6</v>
      </c>
      <c r="AX202" s="66">
        <f t="shared" si="106"/>
        <v>0.13093325479320697</v>
      </c>
      <c r="AY202" s="67">
        <f t="shared" si="107"/>
        <v>2.4516729761844387E-22</v>
      </c>
      <c r="AZ202" s="67">
        <f t="shared" si="108"/>
        <v>5.2042335115219654E-21</v>
      </c>
      <c r="BA202" s="68">
        <f t="shared" si="109"/>
        <v>7.0877201216213321E-6</v>
      </c>
      <c r="BB202" s="69">
        <f t="shared" si="110"/>
        <v>6.1403211987820983E-14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309469429659351</v>
      </c>
      <c r="P203" s="47">
        <f t="shared" ref="P203:P215" si="114">thetar+(thetas-thetar)*(1-EXP(-((k/N203)^p)))</f>
        <v>0.22982225156597011</v>
      </c>
      <c r="Q203" s="47">
        <f t="shared" ref="Q203:Q215" si="115">(R203-$C$8/$C$7)/(1-$C$8/$C$7)</f>
        <v>8.6740503038156766E-3</v>
      </c>
      <c r="R203" s="43">
        <f t="shared" ref="R203:R215" si="116">O203/$C$7</f>
        <v>0.36164569834941296</v>
      </c>
      <c r="S203" s="43">
        <f t="shared" ref="S203:S215" si="117">P203/thetas</f>
        <v>0.35988451544937383</v>
      </c>
      <c r="T203" s="7">
        <f t="shared" ref="T203:T215" si="118">(S203-R203)^2</f>
        <v>3.1017652073902283E-6</v>
      </c>
      <c r="U203" s="36">
        <f t="shared" ref="U203:U215" si="119">(Q203^P_GRT)*(1-(1-Q203^(1/(1-1/n_VGM)))^(1-1/n_VGM))^2</f>
        <v>6.1292871134911683E-11</v>
      </c>
      <c r="V203" s="36">
        <f t="shared" ref="V203:V215" si="120">AE203</f>
        <v>4.7579258973847513E-11</v>
      </c>
      <c r="W203" s="37">
        <f t="shared" si="93"/>
        <v>1.880631585040871E-22</v>
      </c>
      <c r="X203" s="37">
        <f t="shared" si="94"/>
        <v>-10.212590034564942</v>
      </c>
      <c r="Y203" s="37">
        <f t="shared" si="94"/>
        <v>-10.322582326192723</v>
      </c>
      <c r="Z203" s="7">
        <f t="shared" ref="Z203:Z215" si="121">(U203-V203)^2</f>
        <v>1.880631585040871E-22</v>
      </c>
      <c r="AA203" s="19">
        <f t="shared" ref="AA203:AA215" si="122">-LN(λ_GRT*(1-S203))</f>
        <v>5.9567451060102963E-3</v>
      </c>
      <c r="AB203" s="47">
        <f t="shared" ref="AB203:AB215" si="123">IF(S203&lt;thetaRL,_xlfn.GAMMA(a),IF(S203=1,0,EXP(GAMMALN(a))*(1-_xlfn.GAMMA.DIST(AA203,a,1,TRUE))))</f>
        <v>1.0756138937932946</v>
      </c>
      <c r="AC203" s="20">
        <f t="shared" ref="AC203:AC215" si="124">(1/(λ_GRT*k^β_GRT))*($AF$13-AB203)</f>
        <v>3.0810254812372189E-5</v>
      </c>
      <c r="AD203" s="20"/>
      <c r="AE203" s="29">
        <f t="shared" ref="AE203:AE215" si="125">IF(S203&lt;thetaRL,0,(S203^P_GRT)*((AC203/$AD$11)^2))</f>
        <v>4.7579258973847513E-11</v>
      </c>
      <c r="AF203" s="20"/>
      <c r="AG203" s="20"/>
      <c r="AI203" s="60">
        <f t="shared" ref="AI203:AI215" si="126">R203-$R$216</f>
        <v>0.36164569834941296</v>
      </c>
      <c r="AJ203" s="61">
        <f t="shared" si="95"/>
        <v>0.13078761113463458</v>
      </c>
      <c r="AK203" s="61">
        <f t="shared" ref="AK203:AK215" si="127">S203-$S$216</f>
        <v>0.35988451544937383</v>
      </c>
      <c r="AL203" s="61">
        <f t="shared" si="96"/>
        <v>0.12951686446023059</v>
      </c>
      <c r="AM203" s="61">
        <f t="shared" si="97"/>
        <v>0.13015068691482889</v>
      </c>
      <c r="AN203" s="61">
        <f t="shared" ref="AN203:AN215" si="128">U203-$U$216</f>
        <v>6.1292871134911683E-11</v>
      </c>
      <c r="AO203" s="61">
        <f t="shared" si="98"/>
        <v>3.7568160519608899E-21</v>
      </c>
      <c r="AP203" s="61">
        <f t="shared" ref="AP203:AP215" si="129">V203-$V$216</f>
        <v>4.7579258973847513E-11</v>
      </c>
      <c r="AQ203" s="61">
        <f t="shared" si="99"/>
        <v>2.2637858845004491E-21</v>
      </c>
      <c r="AR203" s="61">
        <f t="shared" si="100"/>
        <v>2.9162693889786258E-21</v>
      </c>
      <c r="AS203" s="62">
        <f t="shared" si="101"/>
        <v>1.7611829000391266E-3</v>
      </c>
      <c r="AT203" s="63">
        <f t="shared" si="102"/>
        <v>4.869912480854441E-3</v>
      </c>
      <c r="AU203" s="64">
        <f t="shared" si="103"/>
        <v>1.3713612161064171E-11</v>
      </c>
      <c r="AV203" s="65">
        <f t="shared" si="104"/>
        <v>0.22373910549693701</v>
      </c>
      <c r="AW203" s="66">
        <f t="shared" si="105"/>
        <v>3.1017652073902283E-6</v>
      </c>
      <c r="AX203" s="66">
        <f t="shared" si="106"/>
        <v>0.13078761113463458</v>
      </c>
      <c r="AY203" s="67">
        <f t="shared" si="107"/>
        <v>1.880631585040871E-22</v>
      </c>
      <c r="AZ203" s="67">
        <f t="shared" si="108"/>
        <v>3.7568160519608899E-21</v>
      </c>
      <c r="BA203" s="68">
        <f t="shared" si="109"/>
        <v>6.9065996079965749E-6</v>
      </c>
      <c r="BB203" s="69">
        <f t="shared" si="110"/>
        <v>5.3778871219859492E-14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3082286054568985</v>
      </c>
      <c r="P204" s="47">
        <f t="shared" si="114"/>
        <v>0.22972704180297951</v>
      </c>
      <c r="Q204" s="47">
        <f t="shared" si="115"/>
        <v>8.3723081214187502E-3</v>
      </c>
      <c r="R204" s="43">
        <f t="shared" si="116"/>
        <v>0.36145139452817077</v>
      </c>
      <c r="S204" s="43">
        <f t="shared" si="117"/>
        <v>0.35973542405728082</v>
      </c>
      <c r="T204" s="7">
        <f t="shared" si="118"/>
        <v>2.944554656966274E-6</v>
      </c>
      <c r="U204" s="36">
        <f t="shared" si="119"/>
        <v>5.2076461699095173E-11</v>
      </c>
      <c r="V204" s="36">
        <f t="shared" si="120"/>
        <v>4.0078864406635671E-11</v>
      </c>
      <c r="W204" s="37">
        <f t="shared" ref="W204:W215" si="130">(U204-V204)^2</f>
        <v>1.4394234079203157E-22</v>
      </c>
      <c r="X204" s="37">
        <f t="shared" ref="X204:Y215" si="131">LOG(U204)</f>
        <v>-10.283358531290112</v>
      </c>
      <c r="Y204" s="37">
        <f t="shared" si="131"/>
        <v>-10.397084592253551</v>
      </c>
      <c r="Z204" s="7">
        <f t="shared" si="121"/>
        <v>1.4394234079203157E-22</v>
      </c>
      <c r="AA204" s="19">
        <f t="shared" si="122"/>
        <v>5.7238589538947116E-3</v>
      </c>
      <c r="AB204" s="47">
        <f t="shared" si="123"/>
        <v>1.0756145039647464</v>
      </c>
      <c r="AC204" s="20">
        <f t="shared" si="124"/>
        <v>2.8277710701032825E-5</v>
      </c>
      <c r="AD204" s="20"/>
      <c r="AE204" s="29">
        <f t="shared" si="125"/>
        <v>4.0078864406635671E-11</v>
      </c>
      <c r="AF204" s="20"/>
      <c r="AG204" s="20"/>
      <c r="AI204" s="60">
        <f t="shared" si="126"/>
        <v>0.36145139452817077</v>
      </c>
      <c r="AJ204" s="61">
        <f t="shared" ref="AJ204:AJ215" si="132">AI204^2</f>
        <v>0.13064711060635936</v>
      </c>
      <c r="AK204" s="61">
        <f t="shared" si="127"/>
        <v>0.35973542405728082</v>
      </c>
      <c r="AL204" s="61">
        <f t="shared" ref="AL204:AL215" si="133">AK204^2</f>
        <v>0.12940957532167166</v>
      </c>
      <c r="AM204" s="61">
        <f t="shared" ref="AM204:AM215" si="134">AI204*AK204</f>
        <v>0.13002687068668703</v>
      </c>
      <c r="AN204" s="61">
        <f t="shared" si="128"/>
        <v>5.2076461699095173E-11</v>
      </c>
      <c r="AO204" s="61">
        <f t="shared" ref="AO204:AO215" si="135">AN204^2</f>
        <v>2.7119578630973264E-21</v>
      </c>
      <c r="AP204" s="61">
        <f t="shared" si="129"/>
        <v>4.0078864406635671E-11</v>
      </c>
      <c r="AQ204" s="61">
        <f t="shared" ref="AQ204:AQ215" si="136">AP204^2</f>
        <v>1.6063153721254876E-21</v>
      </c>
      <c r="AR204" s="61">
        <f t="shared" ref="AR204:AR215" si="137">AN204*AP204</f>
        <v>2.0871654472153911E-21</v>
      </c>
      <c r="AS204" s="62">
        <f t="shared" ref="AS204:AS215" si="138">R204-S204</f>
        <v>1.7159704708899493E-3</v>
      </c>
      <c r="AT204" s="63">
        <f t="shared" ref="AT204:AT215" si="139">AS204/R204</f>
        <v>4.7474445993767227E-3</v>
      </c>
      <c r="AU204" s="64">
        <f t="shared" ref="AU204:AU215" si="140">U204-V204</f>
        <v>1.1997597292459502E-11</v>
      </c>
      <c r="AV204" s="65">
        <f t="shared" ref="AV204:AV215" si="141">AU204/U204</f>
        <v>0.2303842638500142</v>
      </c>
      <c r="AW204" s="66">
        <f t="shared" ref="AW204:AW215" si="142">AS204^2</f>
        <v>2.944554656966274E-6</v>
      </c>
      <c r="AX204" s="66">
        <f t="shared" ref="AX204:AX215" si="143">AJ204</f>
        <v>0.13064711060635936</v>
      </c>
      <c r="AY204" s="67">
        <f t="shared" ref="AY204:AY215" si="144">AU204^2</f>
        <v>1.4394234079203157E-22</v>
      </c>
      <c r="AZ204" s="67">
        <f t="shared" ref="AZ204:AZ215" si="145">AO204</f>
        <v>2.7119578630973264E-21</v>
      </c>
      <c r="BA204" s="68">
        <f t="shared" ref="BA204:BA215" si="146">AS204/255</f>
        <v>6.7292959642743111E-6</v>
      </c>
      <c r="BB204" s="69">
        <f t="shared" ref="BB204:BB215" si="147">AU204/255</f>
        <v>4.7049401146900011E-14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23070309439231845</v>
      </c>
      <c r="P205" s="47">
        <f t="shared" si="114"/>
        <v>0.22963553348876142</v>
      </c>
      <c r="Q205" s="47">
        <f t="shared" si="115"/>
        <v>8.081062186465723E-3</v>
      </c>
      <c r="R205" s="43">
        <f t="shared" si="116"/>
        <v>0.36126384965912695</v>
      </c>
      <c r="S205" s="43">
        <f t="shared" si="117"/>
        <v>0.3595921288580668</v>
      </c>
      <c r="T205" s="7">
        <f t="shared" si="118"/>
        <v>2.7946504366971906E-6</v>
      </c>
      <c r="U205" s="36">
        <f t="shared" si="119"/>
        <v>4.4245886721106802E-11</v>
      </c>
      <c r="V205" s="36">
        <f t="shared" si="120"/>
        <v>3.3760413067454344E-11</v>
      </c>
      <c r="W205" s="37">
        <f t="shared" si="130"/>
        <v>1.0994515774143984E-22</v>
      </c>
      <c r="X205" s="37">
        <f t="shared" si="131"/>
        <v>-10.354127096883841</v>
      </c>
      <c r="Y205" s="37">
        <f t="shared" si="131"/>
        <v>-10.47159224830768</v>
      </c>
      <c r="Z205" s="7">
        <f t="shared" si="121"/>
        <v>1.0994515774143984E-22</v>
      </c>
      <c r="AA205" s="19">
        <f t="shared" si="122"/>
        <v>5.500077767474779E-3</v>
      </c>
      <c r="AB205" s="47">
        <f t="shared" si="123"/>
        <v>1.0756150640201225</v>
      </c>
      <c r="AC205" s="20">
        <f t="shared" si="124"/>
        <v>2.5953175620772736E-5</v>
      </c>
      <c r="AD205" s="20"/>
      <c r="AE205" s="29">
        <f t="shared" si="125"/>
        <v>3.3760413067454344E-11</v>
      </c>
      <c r="AF205" s="20"/>
      <c r="AG205" s="20"/>
      <c r="AI205" s="60">
        <f t="shared" si="126"/>
        <v>0.36126384965912695</v>
      </c>
      <c r="AJ205" s="61">
        <f t="shared" si="132"/>
        <v>0.13051156907053227</v>
      </c>
      <c r="AK205" s="61">
        <f t="shared" si="127"/>
        <v>0.3595921288580668</v>
      </c>
      <c r="AL205" s="61">
        <f t="shared" si="133"/>
        <v>0.12930649913667652</v>
      </c>
      <c r="AM205" s="61">
        <f t="shared" si="134"/>
        <v>0.12990763677838604</v>
      </c>
      <c r="AN205" s="61">
        <f t="shared" si="128"/>
        <v>4.4245886721106802E-11</v>
      </c>
      <c r="AO205" s="61">
        <f t="shared" si="135"/>
        <v>1.9576984917370153E-21</v>
      </c>
      <c r="AP205" s="61">
        <f t="shared" si="129"/>
        <v>3.3760413067454344E-11</v>
      </c>
      <c r="AQ205" s="61">
        <f t="shared" si="136"/>
        <v>1.1397654904851421E-21</v>
      </c>
      <c r="AR205" s="61">
        <f t="shared" si="137"/>
        <v>1.4937594122403588E-21</v>
      </c>
      <c r="AS205" s="62">
        <f t="shared" si="138"/>
        <v>1.6717208010601503E-3</v>
      </c>
      <c r="AT205" s="63">
        <f t="shared" si="139"/>
        <v>4.6274234264998123E-3</v>
      </c>
      <c r="AU205" s="64">
        <f t="shared" si="140"/>
        <v>1.0485473653652458E-11</v>
      </c>
      <c r="AV205" s="65">
        <f t="shared" si="141"/>
        <v>0.23698188533874559</v>
      </c>
      <c r="AW205" s="66">
        <f t="shared" si="142"/>
        <v>2.7946504366971906E-6</v>
      </c>
      <c r="AX205" s="66">
        <f t="shared" si="143"/>
        <v>0.13051156907053227</v>
      </c>
      <c r="AY205" s="67">
        <f t="shared" si="144"/>
        <v>1.0994515774143984E-22</v>
      </c>
      <c r="AZ205" s="67">
        <f t="shared" si="145"/>
        <v>1.9576984917370153E-21</v>
      </c>
      <c r="BA205" s="68">
        <f t="shared" si="146"/>
        <v>6.5557678472947072E-6</v>
      </c>
      <c r="BB205" s="69">
        <f t="shared" si="147"/>
        <v>4.1119504524127289E-14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23058749437999632</v>
      </c>
      <c r="P206" s="47">
        <f t="shared" si="114"/>
        <v>0.22954758350804566</v>
      </c>
      <c r="Q206" s="47">
        <f t="shared" si="115"/>
        <v>7.7999474247271525E-3</v>
      </c>
      <c r="R206" s="43">
        <f t="shared" si="116"/>
        <v>0.36108282865643021</v>
      </c>
      <c r="S206" s="43">
        <f t="shared" si="117"/>
        <v>0.35945440574388615</v>
      </c>
      <c r="T206" s="7">
        <f t="shared" si="118"/>
        <v>2.6517611820984745E-6</v>
      </c>
      <c r="U206" s="36">
        <f t="shared" si="119"/>
        <v>3.7592765364377851E-11</v>
      </c>
      <c r="V206" s="36">
        <f t="shared" si="120"/>
        <v>2.843772932802228E-11</v>
      </c>
      <c r="W206" s="37">
        <f t="shared" si="130"/>
        <v>8.3814684826969132E-23</v>
      </c>
      <c r="X206" s="37">
        <f t="shared" si="131"/>
        <v>-10.424895725940461</v>
      </c>
      <c r="Y206" s="37">
        <f t="shared" si="131"/>
        <v>-10.546105083739716</v>
      </c>
      <c r="Z206" s="7">
        <f t="shared" si="121"/>
        <v>8.3814684826969132E-23</v>
      </c>
      <c r="AA206" s="19">
        <f t="shared" si="122"/>
        <v>5.2850455771079712E-3</v>
      </c>
      <c r="AB206" s="47">
        <f t="shared" si="123"/>
        <v>1.0756155780710874</v>
      </c>
      <c r="AC206" s="20">
        <f t="shared" si="124"/>
        <v>2.3819583922503557E-5</v>
      </c>
      <c r="AD206" s="20"/>
      <c r="AE206" s="29">
        <f t="shared" si="125"/>
        <v>2.843772932802228E-11</v>
      </c>
      <c r="AF206" s="20"/>
      <c r="AG206" s="20"/>
      <c r="AI206" s="60">
        <f t="shared" si="126"/>
        <v>0.36108282865643021</v>
      </c>
      <c r="AJ206" s="61">
        <f t="shared" si="132"/>
        <v>0.13038080915052894</v>
      </c>
      <c r="AK206" s="61">
        <f t="shared" si="127"/>
        <v>0.35945440574388615</v>
      </c>
      <c r="AL206" s="61">
        <f t="shared" si="133"/>
        <v>0.12920746980869033</v>
      </c>
      <c r="AM206" s="61">
        <f t="shared" si="134"/>
        <v>0.12979281359901859</v>
      </c>
      <c r="AN206" s="61">
        <f t="shared" si="128"/>
        <v>3.7592765364377851E-11</v>
      </c>
      <c r="AO206" s="61">
        <f t="shared" si="135"/>
        <v>1.4132160077411669E-21</v>
      </c>
      <c r="AP206" s="61">
        <f t="shared" si="129"/>
        <v>2.843772932802228E-11</v>
      </c>
      <c r="AQ206" s="61">
        <f t="shared" si="136"/>
        <v>8.0870444933385848E-22</v>
      </c>
      <c r="AR206" s="61">
        <f t="shared" si="137"/>
        <v>1.0690528861240283E-21</v>
      </c>
      <c r="AS206" s="62">
        <f t="shared" si="138"/>
        <v>1.6284229125440586E-3</v>
      </c>
      <c r="AT206" s="63">
        <f t="shared" si="139"/>
        <v>4.5098320476864894E-3</v>
      </c>
      <c r="AU206" s="64">
        <f t="shared" si="140"/>
        <v>9.1550360363555713E-12</v>
      </c>
      <c r="AV206" s="65">
        <f t="shared" si="141"/>
        <v>0.24353185905899594</v>
      </c>
      <c r="AW206" s="66">
        <f t="shared" si="142"/>
        <v>2.6517611820984745E-6</v>
      </c>
      <c r="AX206" s="66">
        <f t="shared" si="143"/>
        <v>0.13038080915052894</v>
      </c>
      <c r="AY206" s="67">
        <f t="shared" si="144"/>
        <v>8.3814684826969132E-23</v>
      </c>
      <c r="AZ206" s="67">
        <f t="shared" si="145"/>
        <v>1.4132160077411669E-21</v>
      </c>
      <c r="BA206" s="68">
        <f t="shared" si="146"/>
        <v>6.3859722060551314E-6</v>
      </c>
      <c r="BB206" s="69">
        <f t="shared" si="147"/>
        <v>3.5902102103355184E-14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23047591560254452</v>
      </c>
      <c r="P207" s="47">
        <f t="shared" si="114"/>
        <v>0.22946305421885399</v>
      </c>
      <c r="Q207" s="47">
        <f t="shared" si="115"/>
        <v>7.5286114550472041E-3</v>
      </c>
      <c r="R207" s="43">
        <f t="shared" si="116"/>
        <v>0.36090810460780542</v>
      </c>
      <c r="S207" s="43">
        <f t="shared" si="117"/>
        <v>0.35932203917766053</v>
      </c>
      <c r="T207" s="7">
        <f t="shared" si="118"/>
        <v>2.5156035487006935E-6</v>
      </c>
      <c r="U207" s="36">
        <f t="shared" si="119"/>
        <v>3.1940049619781757E-11</v>
      </c>
      <c r="V207" s="36">
        <f t="shared" si="120"/>
        <v>2.3953948071954629E-11</v>
      </c>
      <c r="W207" s="37">
        <f t="shared" si="130"/>
        <v>6.3777817932206861E-23</v>
      </c>
      <c r="X207" s="37">
        <f t="shared" si="131"/>
        <v>-10.495664413508097</v>
      </c>
      <c r="Y207" s="37">
        <f t="shared" si="131"/>
        <v>-10.620622896255488</v>
      </c>
      <c r="Z207" s="7">
        <f t="shared" si="121"/>
        <v>6.3777817932206861E-23</v>
      </c>
      <c r="AA207" s="19">
        <f t="shared" si="122"/>
        <v>5.0784203302150065E-3</v>
      </c>
      <c r="AB207" s="47">
        <f t="shared" si="123"/>
        <v>1.075616049892516</v>
      </c>
      <c r="AC207" s="20">
        <f t="shared" si="124"/>
        <v>2.1861267817996004E-5</v>
      </c>
      <c r="AD207" s="20"/>
      <c r="AE207" s="29">
        <f t="shared" si="125"/>
        <v>2.3953948071954629E-11</v>
      </c>
      <c r="AF207" s="20"/>
      <c r="AG207" s="20"/>
      <c r="AI207" s="60">
        <f t="shared" si="126"/>
        <v>0.36090810460780542</v>
      </c>
      <c r="AJ207" s="61">
        <f t="shared" si="132"/>
        <v>0.13025465997159863</v>
      </c>
      <c r="AK207" s="61">
        <f t="shared" si="127"/>
        <v>0.35932203917766053</v>
      </c>
      <c r="AL207" s="61">
        <f t="shared" si="133"/>
        <v>0.1291123278387922</v>
      </c>
      <c r="AM207" s="61">
        <f t="shared" si="134"/>
        <v>0.12968223610342106</v>
      </c>
      <c r="AN207" s="61">
        <f t="shared" si="128"/>
        <v>3.1940049619781757E-11</v>
      </c>
      <c r="AO207" s="61">
        <f t="shared" si="135"/>
        <v>1.0201667697141207E-21</v>
      </c>
      <c r="AP207" s="61">
        <f t="shared" si="129"/>
        <v>2.3953948071954629E-11</v>
      </c>
      <c r="AQ207" s="61">
        <f t="shared" si="136"/>
        <v>5.7379162823389891E-22</v>
      </c>
      <c r="AR207" s="61">
        <f t="shared" si="137"/>
        <v>7.6509029000790642E-22</v>
      </c>
      <c r="AS207" s="62">
        <f t="shared" si="138"/>
        <v>1.5860654301448895E-3</v>
      </c>
      <c r="AT207" s="63">
        <f t="shared" si="139"/>
        <v>4.3946517406929612E-3</v>
      </c>
      <c r="AU207" s="64">
        <f t="shared" si="140"/>
        <v>7.9861015478271288E-12</v>
      </c>
      <c r="AV207" s="65">
        <f t="shared" si="141"/>
        <v>0.25003409959892531</v>
      </c>
      <c r="AW207" s="66">
        <f t="shared" si="142"/>
        <v>2.5156035487006935E-6</v>
      </c>
      <c r="AX207" s="66">
        <f t="shared" si="143"/>
        <v>0.13025465997159863</v>
      </c>
      <c r="AY207" s="67">
        <f t="shared" si="144"/>
        <v>6.3777817932206861E-23</v>
      </c>
      <c r="AZ207" s="67">
        <f t="shared" si="145"/>
        <v>1.0201667697141207E-21</v>
      </c>
      <c r="BA207" s="68">
        <f t="shared" si="146"/>
        <v>6.2198644319407434E-6</v>
      </c>
      <c r="BB207" s="69">
        <f t="shared" si="147"/>
        <v>3.1318045285596581E-14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23036821819216485</v>
      </c>
      <c r="P208" s="47">
        <f t="shared" si="114"/>
        <v>0.22938181324781148</v>
      </c>
      <c r="Q208" s="47">
        <f t="shared" si="115"/>
        <v>7.2667141485454187E-3</v>
      </c>
      <c r="R208" s="43">
        <f t="shared" si="116"/>
        <v>0.36073945849070604</v>
      </c>
      <c r="S208" s="43">
        <f t="shared" si="117"/>
        <v>0.3591948218725517</v>
      </c>
      <c r="T208" s="7">
        <f t="shared" si="118"/>
        <v>2.3859022821433048E-6</v>
      </c>
      <c r="U208" s="36">
        <f t="shared" si="119"/>
        <v>2.7137313074064517E-11</v>
      </c>
      <c r="V208" s="36">
        <f t="shared" si="120"/>
        <v>2.0176903116486011E-11</v>
      </c>
      <c r="W208" s="37">
        <f t="shared" si="130"/>
        <v>4.8447306777558023E-23</v>
      </c>
      <c r="X208" s="37">
        <f t="shared" si="131"/>
        <v>-10.566433155013595</v>
      </c>
      <c r="Y208" s="37">
        <f t="shared" si="131"/>
        <v>-10.695145491351465</v>
      </c>
      <c r="Z208" s="7">
        <f t="shared" si="121"/>
        <v>4.8447306777558023E-23</v>
      </c>
      <c r="AA208" s="19">
        <f t="shared" si="122"/>
        <v>4.8798733471761896E-3</v>
      </c>
      <c r="AB208" s="47">
        <f t="shared" si="123"/>
        <v>1.0756164829500148</v>
      </c>
      <c r="AC208" s="20">
        <f t="shared" si="124"/>
        <v>2.0063843151406807E-5</v>
      </c>
      <c r="AD208" s="20"/>
      <c r="AE208" s="29">
        <f t="shared" si="125"/>
        <v>2.0176903116486011E-11</v>
      </c>
      <c r="AF208" s="20"/>
      <c r="AG208" s="20"/>
      <c r="AI208" s="60">
        <f t="shared" si="126"/>
        <v>0.36073945849070604</v>
      </c>
      <c r="AJ208" s="61">
        <f t="shared" si="132"/>
        <v>0.13013295691216784</v>
      </c>
      <c r="AK208" s="61">
        <f t="shared" si="127"/>
        <v>0.3591948218725517</v>
      </c>
      <c r="AL208" s="61">
        <f t="shared" si="133"/>
        <v>0.12902092006005414</v>
      </c>
      <c r="AM208" s="61">
        <f t="shared" si="134"/>
        <v>0.12957574553496992</v>
      </c>
      <c r="AN208" s="61">
        <f t="shared" si="128"/>
        <v>2.7137313074064517E-11</v>
      </c>
      <c r="AO208" s="61">
        <f t="shared" si="135"/>
        <v>7.3643376087979301E-22</v>
      </c>
      <c r="AP208" s="61">
        <f t="shared" si="129"/>
        <v>2.0176903116486011E-11</v>
      </c>
      <c r="AQ208" s="61">
        <f t="shared" si="136"/>
        <v>4.0710741937206288E-22</v>
      </c>
      <c r="AR208" s="61">
        <f t="shared" si="137"/>
        <v>5.4754693673714895E-22</v>
      </c>
      <c r="AS208" s="62">
        <f t="shared" si="138"/>
        <v>1.5446366181543492E-3</v>
      </c>
      <c r="AT208" s="63">
        <f t="shared" si="139"/>
        <v>4.2818621079516441E-3</v>
      </c>
      <c r="AU208" s="64">
        <f t="shared" si="140"/>
        <v>6.9604099575785062E-12</v>
      </c>
      <c r="AV208" s="65">
        <f t="shared" si="141"/>
        <v>0.25648854544227745</v>
      </c>
      <c r="AW208" s="66">
        <f t="shared" si="142"/>
        <v>2.3859022821433048E-6</v>
      </c>
      <c r="AX208" s="66">
        <f t="shared" si="143"/>
        <v>0.13013295691216784</v>
      </c>
      <c r="AY208" s="67">
        <f t="shared" si="144"/>
        <v>4.8447306777558023E-23</v>
      </c>
      <c r="AZ208" s="67">
        <f t="shared" si="145"/>
        <v>7.3643376087979301E-22</v>
      </c>
      <c r="BA208" s="68">
        <f t="shared" si="146"/>
        <v>6.0573985025660752E-6</v>
      </c>
      <c r="BB208" s="69">
        <f t="shared" si="147"/>
        <v>2.7295725323837279E-14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23026426714444601</v>
      </c>
      <c r="P209" s="47">
        <f t="shared" si="114"/>
        <v>0.22930373329275383</v>
      </c>
      <c r="Q209" s="47">
        <f t="shared" si="115"/>
        <v>7.0139272030689164E-3</v>
      </c>
      <c r="R209" s="43">
        <f t="shared" si="116"/>
        <v>0.36057667889828693</v>
      </c>
      <c r="S209" s="43">
        <f t="shared" si="117"/>
        <v>0.35907255448285913</v>
      </c>
      <c r="T209" s="7">
        <f t="shared" si="118"/>
        <v>2.2623902570860177E-6</v>
      </c>
      <c r="U209" s="36">
        <f t="shared" si="119"/>
        <v>2.3056748042435958E-11</v>
      </c>
      <c r="V209" s="36">
        <f t="shared" si="120"/>
        <v>1.6995240618753689E-11</v>
      </c>
      <c r="W209" s="37">
        <f t="shared" si="130"/>
        <v>3.6741872247355253E-23</v>
      </c>
      <c r="X209" s="37">
        <f t="shared" si="131"/>
        <v>-10.637201946252842</v>
      </c>
      <c r="Y209" s="37">
        <f t="shared" si="131"/>
        <v>-10.769672682292619</v>
      </c>
      <c r="Z209" s="7">
        <f t="shared" si="121"/>
        <v>3.6741872247355253E-23</v>
      </c>
      <c r="AA209" s="19">
        <f t="shared" si="122"/>
        <v>4.6890887984990292E-3</v>
      </c>
      <c r="AB209" s="47">
        <f t="shared" si="123"/>
        <v>1.0756168804252046</v>
      </c>
      <c r="AC209" s="20">
        <f t="shared" si="124"/>
        <v>1.8414104461517155E-5</v>
      </c>
      <c r="AD209" s="20"/>
      <c r="AE209" s="29">
        <f t="shared" si="125"/>
        <v>1.6995240618753689E-11</v>
      </c>
      <c r="AF209" s="20"/>
      <c r="AG209" s="20"/>
      <c r="AI209" s="60">
        <f t="shared" si="126"/>
        <v>0.36057667889828693</v>
      </c>
      <c r="AJ209" s="61">
        <f t="shared" si="132"/>
        <v>0.13001554136531832</v>
      </c>
      <c r="AK209" s="61">
        <f t="shared" si="127"/>
        <v>0.35907255448285913</v>
      </c>
      <c r="AL209" s="61">
        <f t="shared" si="133"/>
        <v>0.12893309938284583</v>
      </c>
      <c r="AM209" s="61">
        <f t="shared" si="134"/>
        <v>0.12947318917895353</v>
      </c>
      <c r="AN209" s="61">
        <f t="shared" si="128"/>
        <v>2.3056748042435958E-11</v>
      </c>
      <c r="AO209" s="61">
        <f t="shared" si="135"/>
        <v>5.3161363029237435E-22</v>
      </c>
      <c r="AP209" s="61">
        <f t="shared" si="129"/>
        <v>1.6995240618753689E-11</v>
      </c>
      <c r="AQ209" s="61">
        <f t="shared" si="136"/>
        <v>2.8883820368933529E-22</v>
      </c>
      <c r="AR209" s="61">
        <f t="shared" si="137"/>
        <v>3.918549808671772E-22</v>
      </c>
      <c r="AS209" s="62">
        <f t="shared" si="138"/>
        <v>1.5041244154277988E-3</v>
      </c>
      <c r="AT209" s="63">
        <f t="shared" si="139"/>
        <v>4.1714412036394869E-3</v>
      </c>
      <c r="AU209" s="64">
        <f t="shared" si="140"/>
        <v>6.0615074236822688E-12</v>
      </c>
      <c r="AV209" s="65">
        <f t="shared" si="141"/>
        <v>0.26289515817781678</v>
      </c>
      <c r="AW209" s="66">
        <f t="shared" si="142"/>
        <v>2.2623902570860177E-6</v>
      </c>
      <c r="AX209" s="66">
        <f t="shared" si="143"/>
        <v>0.13001554136531832</v>
      </c>
      <c r="AY209" s="67">
        <f t="shared" si="144"/>
        <v>3.6741872247355253E-23</v>
      </c>
      <c r="AZ209" s="67">
        <f t="shared" si="145"/>
        <v>5.3161363029237435E-22</v>
      </c>
      <c r="BA209" s="68">
        <f t="shared" si="146"/>
        <v>5.8985271193247018E-6</v>
      </c>
      <c r="BB209" s="69">
        <f t="shared" si="147"/>
        <v>2.3770617347773604E-14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23016393214942682</v>
      </c>
      <c r="P210" s="47">
        <f t="shared" si="114"/>
        <v>0.2292286919323987</v>
      </c>
      <c r="Q210" s="47">
        <f t="shared" si="115"/>
        <v>6.7699337323739355E-3</v>
      </c>
      <c r="R210" s="43">
        <f t="shared" si="116"/>
        <v>0.36041956177486195</v>
      </c>
      <c r="S210" s="43">
        <f t="shared" si="117"/>
        <v>0.35895504530597983</v>
      </c>
      <c r="T210" s="7">
        <f t="shared" si="118"/>
        <v>2.1448084876269731E-6</v>
      </c>
      <c r="U210" s="36">
        <f t="shared" si="119"/>
        <v>1.9589764571357078E-11</v>
      </c>
      <c r="V210" s="36">
        <f t="shared" si="120"/>
        <v>1.4315143654195904E-11</v>
      </c>
      <c r="W210" s="37">
        <f t="shared" si="130"/>
        <v>2.7821625819754182E-23</v>
      </c>
      <c r="X210" s="37">
        <f t="shared" si="131"/>
        <v>-10.70797078329954</v>
      </c>
      <c r="Y210" s="37">
        <f t="shared" si="131"/>
        <v>-10.844204289422924</v>
      </c>
      <c r="Z210" s="7">
        <f t="shared" si="121"/>
        <v>2.7821625819754182E-23</v>
      </c>
      <c r="AA210" s="19">
        <f t="shared" si="122"/>
        <v>4.5057632024266625E-3</v>
      </c>
      <c r="AB210" s="47">
        <f t="shared" si="123"/>
        <v>1.0756172452389401</v>
      </c>
      <c r="AC210" s="20">
        <f t="shared" si="124"/>
        <v>1.6899928610300199E-5</v>
      </c>
      <c r="AD210" s="20"/>
      <c r="AE210" s="29">
        <f t="shared" si="125"/>
        <v>1.4315143654195904E-11</v>
      </c>
      <c r="AF210" s="20"/>
      <c r="AG210" s="20"/>
      <c r="AI210" s="60">
        <f t="shared" si="126"/>
        <v>0.36041956177486195</v>
      </c>
      <c r="AJ210" s="61">
        <f t="shared" si="132"/>
        <v>0.12990226050998352</v>
      </c>
      <c r="AK210" s="61">
        <f t="shared" si="127"/>
        <v>0.35895504530597983</v>
      </c>
      <c r="AL210" s="61">
        <f t="shared" si="133"/>
        <v>0.12884872455061802</v>
      </c>
      <c r="AM210" s="61">
        <f t="shared" si="134"/>
        <v>0.12937442012605696</v>
      </c>
      <c r="AN210" s="61">
        <f t="shared" si="128"/>
        <v>1.9589764571357078E-11</v>
      </c>
      <c r="AO210" s="61">
        <f t="shared" si="135"/>
        <v>3.8375887596119699E-22</v>
      </c>
      <c r="AP210" s="61">
        <f t="shared" si="129"/>
        <v>1.4315143654195904E-11</v>
      </c>
      <c r="AQ210" s="61">
        <f t="shared" si="136"/>
        <v>2.0492333784026528E-22</v>
      </c>
      <c r="AR210" s="61">
        <f t="shared" si="137"/>
        <v>2.8043029399085402E-22</v>
      </c>
      <c r="AS210" s="62">
        <f t="shared" si="138"/>
        <v>1.4645164688821266E-3</v>
      </c>
      <c r="AT210" s="63">
        <f t="shared" si="139"/>
        <v>4.0633656554883244E-3</v>
      </c>
      <c r="AU210" s="64">
        <f t="shared" si="140"/>
        <v>5.2746209171611738E-12</v>
      </c>
      <c r="AV210" s="65">
        <f t="shared" si="141"/>
        <v>0.26925392073743409</v>
      </c>
      <c r="AW210" s="66">
        <f t="shared" si="142"/>
        <v>2.1448084876269731E-6</v>
      </c>
      <c r="AX210" s="66">
        <f t="shared" si="143"/>
        <v>0.12990226050998352</v>
      </c>
      <c r="AY210" s="67">
        <f t="shared" si="144"/>
        <v>2.7821625819754182E-23</v>
      </c>
      <c r="AZ210" s="67">
        <f t="shared" si="145"/>
        <v>3.8375887596119699E-22</v>
      </c>
      <c r="BA210" s="68">
        <f t="shared" si="146"/>
        <v>5.7432018387534379E-6</v>
      </c>
      <c r="BB210" s="69">
        <f t="shared" si="147"/>
        <v>2.0684787910435976E-14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23006708742850907</v>
      </c>
      <c r="P211" s="47">
        <f t="shared" si="114"/>
        <v>0.22915657144285459</v>
      </c>
      <c r="Q211" s="47">
        <f t="shared" si="115"/>
        <v>6.5344278695322177E-3</v>
      </c>
      <c r="R211" s="43">
        <f t="shared" si="116"/>
        <v>0.36026791016052157</v>
      </c>
      <c r="S211" s="43">
        <f t="shared" si="117"/>
        <v>0.35884210999507454</v>
      </c>
      <c r="T211" s="7">
        <f t="shared" si="118"/>
        <v>2.0329061117887553E-6</v>
      </c>
      <c r="U211" s="36">
        <f t="shared" si="119"/>
        <v>1.6644100804172153E-11</v>
      </c>
      <c r="V211" s="36">
        <f t="shared" si="120"/>
        <v>1.2057571884808211E-11</v>
      </c>
      <c r="W211" s="37">
        <f t="shared" si="130"/>
        <v>2.1036247528161761E-23</v>
      </c>
      <c r="X211" s="37">
        <f t="shared" si="131"/>
        <v>-10.778739662588105</v>
      </c>
      <c r="Y211" s="37">
        <f t="shared" si="131"/>
        <v>-10.918740140222379</v>
      </c>
      <c r="Z211" s="7">
        <f t="shared" si="121"/>
        <v>2.1036247528161761E-23</v>
      </c>
      <c r="AA211" s="19">
        <f t="shared" si="122"/>
        <v>4.3296049421884973E-3</v>
      </c>
      <c r="AB211" s="47">
        <f t="shared" si="123"/>
        <v>1.0756175800726393</v>
      </c>
      <c r="AC211" s="20">
        <f t="shared" si="124"/>
        <v>1.5510186250670376E-5</v>
      </c>
      <c r="AD211" s="20"/>
      <c r="AE211" s="29">
        <f t="shared" si="125"/>
        <v>1.2057571884808211E-11</v>
      </c>
      <c r="AF211" s="20"/>
      <c r="AG211" s="20"/>
      <c r="AI211" s="60">
        <f t="shared" si="126"/>
        <v>0.36026791016052157</v>
      </c>
      <c r="AJ211" s="61">
        <f t="shared" si="132"/>
        <v>0.12979296709142965</v>
      </c>
      <c r="AK211" s="61">
        <f t="shared" si="127"/>
        <v>0.35884210999507454</v>
      </c>
      <c r="AL211" s="61">
        <f t="shared" si="133"/>
        <v>0.12876765990571717</v>
      </c>
      <c r="AM211" s="61">
        <f t="shared" si="134"/>
        <v>0.12927929704551752</v>
      </c>
      <c r="AN211" s="61">
        <f t="shared" si="128"/>
        <v>1.6644100804172153E-11</v>
      </c>
      <c r="AO211" s="61">
        <f t="shared" si="135"/>
        <v>2.7702609157944412E-22</v>
      </c>
      <c r="AP211" s="61">
        <f t="shared" si="129"/>
        <v>1.2057571884808211E-11</v>
      </c>
      <c r="AQ211" s="61">
        <f t="shared" si="136"/>
        <v>1.4538503975731744E-22</v>
      </c>
      <c r="AR211" s="61">
        <f t="shared" si="137"/>
        <v>2.0068744190429989E-22</v>
      </c>
      <c r="AS211" s="62">
        <f t="shared" si="138"/>
        <v>1.425800165447022E-3</v>
      </c>
      <c r="AT211" s="63">
        <f t="shared" si="139"/>
        <v>3.9576107814091469E-3</v>
      </c>
      <c r="AU211" s="64">
        <f t="shared" si="140"/>
        <v>4.5865289193639411E-12</v>
      </c>
      <c r="AV211" s="65">
        <f t="shared" si="141"/>
        <v>0.27556483665457271</v>
      </c>
      <c r="AW211" s="66">
        <f t="shared" si="142"/>
        <v>2.0329061117887553E-6</v>
      </c>
      <c r="AX211" s="66">
        <f t="shared" si="143"/>
        <v>0.12979296709142965</v>
      </c>
      <c r="AY211" s="67">
        <f t="shared" si="144"/>
        <v>2.1036247528161761E-23</v>
      </c>
      <c r="AZ211" s="67">
        <f t="shared" si="145"/>
        <v>2.7702609157944412E-22</v>
      </c>
      <c r="BA211" s="68">
        <f t="shared" si="146"/>
        <v>5.591373197831459E-6</v>
      </c>
      <c r="BB211" s="69">
        <f t="shared" si="147"/>
        <v>1.7986387919074279E-14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22997361157701907</v>
      </c>
      <c r="P212" s="47">
        <f t="shared" si="114"/>
        <v>0.22908725862074619</v>
      </c>
      <c r="Q212" s="47">
        <f t="shared" si="115"/>
        <v>6.3071143840743339E-3</v>
      </c>
      <c r="R212" s="43">
        <f t="shared" si="116"/>
        <v>0.36012153394459612</v>
      </c>
      <c r="S212" s="43">
        <f t="shared" si="117"/>
        <v>0.35873357128209554</v>
      </c>
      <c r="T212" s="7">
        <f t="shared" si="118"/>
        <v>1.9264403524956843E-6</v>
      </c>
      <c r="U212" s="36">
        <f t="shared" si="119"/>
        <v>1.414136784318283E-11</v>
      </c>
      <c r="V212" s="36">
        <f t="shared" si="120"/>
        <v>1.0155935431405506E-11</v>
      </c>
      <c r="W212" s="37">
        <f t="shared" si="130"/>
        <v>1.5883671508845216E-23</v>
      </c>
      <c r="X212" s="37">
        <f t="shared" si="131"/>
        <v>-10.849508580778476</v>
      </c>
      <c r="Y212" s="37">
        <f t="shared" si="131"/>
        <v>-10.993280068912281</v>
      </c>
      <c r="Z212" s="7">
        <f t="shared" si="121"/>
        <v>1.5883671508845216E-23</v>
      </c>
      <c r="AA212" s="19">
        <f t="shared" si="122"/>
        <v>4.1603338021244636E-3</v>
      </c>
      <c r="AB212" s="47">
        <f t="shared" si="123"/>
        <v>1.0756178873878726</v>
      </c>
      <c r="AC212" s="20">
        <f t="shared" si="124"/>
        <v>1.4234660524232952E-5</v>
      </c>
      <c r="AD212" s="20"/>
      <c r="AE212" s="29">
        <f t="shared" si="125"/>
        <v>1.0155935431405506E-11</v>
      </c>
      <c r="AF212" s="20"/>
      <c r="AG212" s="20"/>
      <c r="AI212" s="60">
        <f t="shared" si="126"/>
        <v>0.36012153394459612</v>
      </c>
      <c r="AJ212" s="61">
        <f t="shared" si="132"/>
        <v>0.12968751921060889</v>
      </c>
      <c r="AK212" s="61">
        <f t="shared" si="127"/>
        <v>0.35873357128209554</v>
      </c>
      <c r="AL212" s="61">
        <f t="shared" si="133"/>
        <v>0.12868977516480631</v>
      </c>
      <c r="AM212" s="61">
        <f t="shared" si="134"/>
        <v>0.12918768396753136</v>
      </c>
      <c r="AN212" s="61">
        <f t="shared" si="128"/>
        <v>1.414136784318283E-11</v>
      </c>
      <c r="AO212" s="61">
        <f t="shared" si="135"/>
        <v>1.9997828447620542E-22</v>
      </c>
      <c r="AP212" s="61">
        <f t="shared" si="129"/>
        <v>1.0155935431405506E-11</v>
      </c>
      <c r="AQ212" s="61">
        <f t="shared" si="136"/>
        <v>1.0314302448687775E-22</v>
      </c>
      <c r="AR212" s="61">
        <f t="shared" si="137"/>
        <v>1.4361881872711898E-22</v>
      </c>
      <c r="AS212" s="62">
        <f t="shared" si="138"/>
        <v>1.3879626625005748E-3</v>
      </c>
      <c r="AT212" s="63">
        <f t="shared" si="139"/>
        <v>3.8541507010078149E-3</v>
      </c>
      <c r="AU212" s="64">
        <f t="shared" si="140"/>
        <v>3.9854324117773237E-12</v>
      </c>
      <c r="AV212" s="65">
        <f t="shared" si="141"/>
        <v>0.28182792895091774</v>
      </c>
      <c r="AW212" s="66">
        <f t="shared" si="142"/>
        <v>1.9264403524956843E-6</v>
      </c>
      <c r="AX212" s="66">
        <f t="shared" si="143"/>
        <v>0.12968751921060889</v>
      </c>
      <c r="AY212" s="67">
        <f t="shared" si="144"/>
        <v>1.5883671508845216E-23</v>
      </c>
      <c r="AZ212" s="67">
        <f t="shared" si="145"/>
        <v>1.9997828447620542E-22</v>
      </c>
      <c r="BA212" s="68">
        <f t="shared" si="146"/>
        <v>5.4429908333355872E-6</v>
      </c>
      <c r="BB212" s="69">
        <f t="shared" si="147"/>
        <v>1.5629146712852249E-14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22988338741222494</v>
      </c>
      <c r="P213" s="47">
        <f t="shared" si="114"/>
        <v>0.22902064461273849</v>
      </c>
      <c r="Q213" s="47">
        <f t="shared" si="115"/>
        <v>6.0877083123995071E-3</v>
      </c>
      <c r="R213" s="43">
        <f t="shared" si="116"/>
        <v>0.35998024962766201</v>
      </c>
      <c r="S213" s="43">
        <f t="shared" si="117"/>
        <v>0.3586292587108339</v>
      </c>
      <c r="T213" s="7">
        <f t="shared" si="118"/>
        <v>1.8251764573520567E-6</v>
      </c>
      <c r="U213" s="36">
        <f t="shared" si="119"/>
        <v>1.2014963756991087E-11</v>
      </c>
      <c r="V213" s="36">
        <f t="shared" si="120"/>
        <v>8.554134684992208E-12</v>
      </c>
      <c r="W213" s="37">
        <f t="shared" si="130"/>
        <v>1.1977337865592619E-23</v>
      </c>
      <c r="X213" s="37">
        <f t="shared" si="131"/>
        <v>-10.920277534902738</v>
      </c>
      <c r="Y213" s="37">
        <f t="shared" si="131"/>
        <v>-11.067823916051569</v>
      </c>
      <c r="Z213" s="7">
        <f t="shared" si="121"/>
        <v>1.1977337865592619E-23</v>
      </c>
      <c r="AA213" s="19">
        <f t="shared" si="122"/>
        <v>3.9976805219437946E-3</v>
      </c>
      <c r="AB213" s="47">
        <f t="shared" si="123"/>
        <v>1.0756181694443527</v>
      </c>
      <c r="AC213" s="20">
        <f t="shared" si="124"/>
        <v>1.3063972390911284E-5</v>
      </c>
      <c r="AD213" s="20"/>
      <c r="AE213" s="29">
        <f t="shared" si="125"/>
        <v>8.554134684992208E-12</v>
      </c>
      <c r="AF213" s="20"/>
      <c r="AG213" s="20"/>
      <c r="AI213" s="60">
        <f t="shared" si="126"/>
        <v>0.35998024962766201</v>
      </c>
      <c r="AJ213" s="61">
        <f t="shared" si="132"/>
        <v>0.12958578012199384</v>
      </c>
      <c r="AK213" s="61">
        <f t="shared" si="127"/>
        <v>0.3586292587108339</v>
      </c>
      <c r="AL213" s="61">
        <f t="shared" si="133"/>
        <v>0.12861494520348224</v>
      </c>
      <c r="AM213" s="61">
        <f t="shared" si="134"/>
        <v>0.12909945007450938</v>
      </c>
      <c r="AN213" s="61">
        <f t="shared" si="128"/>
        <v>1.2014963756991087E-11</v>
      </c>
      <c r="AO213" s="61">
        <f t="shared" si="135"/>
        <v>1.4435935408180936E-22</v>
      </c>
      <c r="AP213" s="61">
        <f t="shared" si="129"/>
        <v>8.554134684992208E-12</v>
      </c>
      <c r="AQ213" s="61">
        <f t="shared" si="136"/>
        <v>7.3173220208986742E-23</v>
      </c>
      <c r="AR213" s="61">
        <f t="shared" si="137"/>
        <v>1.0277761821260175E-22</v>
      </c>
      <c r="AS213" s="62">
        <f t="shared" si="138"/>
        <v>1.3509909168281098E-3</v>
      </c>
      <c r="AT213" s="63">
        <f t="shared" si="139"/>
        <v>3.7529584420964174E-3</v>
      </c>
      <c r="AU213" s="64">
        <f t="shared" si="140"/>
        <v>3.4608290719988787E-12</v>
      </c>
      <c r="AV213" s="65">
        <f t="shared" si="141"/>
        <v>0.28804323858115205</v>
      </c>
      <c r="AW213" s="66">
        <f t="shared" si="142"/>
        <v>1.8251764573520567E-6</v>
      </c>
      <c r="AX213" s="66">
        <f t="shared" si="143"/>
        <v>0.12958578012199384</v>
      </c>
      <c r="AY213" s="67">
        <f t="shared" si="144"/>
        <v>1.1977337865592619E-23</v>
      </c>
      <c r="AZ213" s="67">
        <f t="shared" si="145"/>
        <v>1.4435935408180936E-22</v>
      </c>
      <c r="BA213" s="68">
        <f t="shared" si="146"/>
        <v>5.2980035954043519E-6</v>
      </c>
      <c r="BB213" s="69">
        <f t="shared" si="147"/>
        <v>1.3571878713721093E-14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22979630182662145</v>
      </c>
      <c r="P214" s="47">
        <f t="shared" si="114"/>
        <v>0.22895662475124984</v>
      </c>
      <c r="Q214" s="47">
        <f t="shared" si="115"/>
        <v>5.8759346009956649E-3</v>
      </c>
      <c r="R214" s="43">
        <f t="shared" si="116"/>
        <v>0.35984388009179685</v>
      </c>
      <c r="S214" s="43">
        <f t="shared" si="117"/>
        <v>0.3585290083796584</v>
      </c>
      <c r="T214" s="7">
        <f t="shared" si="118"/>
        <v>1.7288876193819108E-6</v>
      </c>
      <c r="U214" s="36">
        <f t="shared" si="119"/>
        <v>1.0208301254085992E-11</v>
      </c>
      <c r="V214" s="36">
        <f t="shared" si="120"/>
        <v>7.2049085252744929E-12</v>
      </c>
      <c r="W214" s="37">
        <f t="shared" si="130"/>
        <v>9.0203678834777843E-24</v>
      </c>
      <c r="X214" s="37">
        <f t="shared" si="131"/>
        <v>-10.991046522100902</v>
      </c>
      <c r="Y214" s="37">
        <f t="shared" si="131"/>
        <v>-11.142371528690479</v>
      </c>
      <c r="Z214" s="7">
        <f t="shared" si="121"/>
        <v>9.0203678834777843E-24</v>
      </c>
      <c r="AA214" s="19">
        <f t="shared" si="122"/>
        <v>3.8413863684128502E-3</v>
      </c>
      <c r="AB214" s="47">
        <f t="shared" si="123"/>
        <v>1.0756184283164596</v>
      </c>
      <c r="AC214" s="20">
        <f t="shared" si="124"/>
        <v>1.1989512043939484E-5</v>
      </c>
      <c r="AD214" s="20"/>
      <c r="AE214" s="29">
        <f t="shared" si="125"/>
        <v>7.2049085252744929E-12</v>
      </c>
      <c r="AF214" s="20"/>
      <c r="AG214" s="20"/>
      <c r="AI214" s="60">
        <f t="shared" si="126"/>
        <v>0.35984388009179685</v>
      </c>
      <c r="AJ214" s="61">
        <f t="shared" si="132"/>
        <v>0.12948761803951947</v>
      </c>
      <c r="AK214" s="61">
        <f t="shared" si="127"/>
        <v>0.3585290083796584</v>
      </c>
      <c r="AL214" s="61">
        <f t="shared" si="133"/>
        <v>0.12854304984970116</v>
      </c>
      <c r="AM214" s="61">
        <f t="shared" si="134"/>
        <v>0.12901446950080062</v>
      </c>
      <c r="AN214" s="61">
        <f t="shared" si="128"/>
        <v>1.0208301254085992E-11</v>
      </c>
      <c r="AO214" s="61">
        <f t="shared" si="135"/>
        <v>1.0420941449417365E-22</v>
      </c>
      <c r="AP214" s="61">
        <f t="shared" si="129"/>
        <v>7.2049085252744929E-12</v>
      </c>
      <c r="AQ214" s="61">
        <f t="shared" si="136"/>
        <v>5.191070685757307E-23</v>
      </c>
      <c r="AR214" s="61">
        <f t="shared" si="137"/>
        <v>7.3549876734134467E-23</v>
      </c>
      <c r="AS214" s="62">
        <f t="shared" si="138"/>
        <v>1.3148717121384546E-3</v>
      </c>
      <c r="AT214" s="63">
        <f t="shared" si="139"/>
        <v>3.6540060422954206E-3</v>
      </c>
      <c r="AU214" s="64">
        <f t="shared" si="140"/>
        <v>3.0033927288114994E-12</v>
      </c>
      <c r="AV214" s="65">
        <f t="shared" si="141"/>
        <v>0.29421082451003844</v>
      </c>
      <c r="AW214" s="66">
        <f t="shared" si="142"/>
        <v>1.7288876193819108E-6</v>
      </c>
      <c r="AX214" s="66">
        <f t="shared" si="143"/>
        <v>0.12948761803951947</v>
      </c>
      <c r="AY214" s="67">
        <f t="shared" si="144"/>
        <v>9.0203678834777843E-24</v>
      </c>
      <c r="AZ214" s="67">
        <f t="shared" si="145"/>
        <v>1.0420941449417365E-22</v>
      </c>
      <c r="BA214" s="68">
        <f t="shared" si="146"/>
        <v>5.1563596554449195E-6</v>
      </c>
      <c r="BB214" s="69">
        <f t="shared" si="147"/>
        <v>1.1778010701221567E-14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22971224564630155</v>
      </c>
      <c r="P215" s="47">
        <f t="shared" si="114"/>
        <v>0.22889509839614758</v>
      </c>
      <c r="Q215" s="47">
        <f t="shared" si="115"/>
        <v>5.6715277620289408E-3</v>
      </c>
      <c r="R215" s="43">
        <f t="shared" si="116"/>
        <v>0.35971225437879983</v>
      </c>
      <c r="S215" s="43">
        <f t="shared" si="117"/>
        <v>0.35843266269362289</v>
      </c>
      <c r="T215" s="7">
        <f t="shared" si="118"/>
        <v>1.6373548807739601E-6</v>
      </c>
      <c r="U215" s="36">
        <f t="shared" si="119"/>
        <v>8.673301832978126E-12</v>
      </c>
      <c r="V215" s="36">
        <f t="shared" si="120"/>
        <v>6.0684424872040601E-12</v>
      </c>
      <c r="W215" s="37">
        <f t="shared" si="130"/>
        <v>6.7852922112664939E-24</v>
      </c>
      <c r="X215" s="37">
        <f t="shared" si="131"/>
        <v>-11.061815539794859</v>
      </c>
      <c r="Y215" s="37">
        <f t="shared" si="131"/>
        <v>-11.216922759667652</v>
      </c>
      <c r="Z215" s="7">
        <f t="shared" si="121"/>
        <v>6.7852922112664939E-24</v>
      </c>
      <c r="AA215" s="19">
        <f t="shared" si="122"/>
        <v>3.6912027237868271E-3</v>
      </c>
      <c r="AB215" s="47">
        <f t="shared" si="123"/>
        <v>1.0756186659084119</v>
      </c>
      <c r="AC215" s="20">
        <f t="shared" si="124"/>
        <v>1.1003375937436442E-5</v>
      </c>
      <c r="AD215" s="20"/>
      <c r="AE215" s="29">
        <f t="shared" si="125"/>
        <v>6.0684424872040601E-12</v>
      </c>
      <c r="AF215" s="20"/>
      <c r="AG215" s="20"/>
      <c r="AI215" s="60">
        <f t="shared" si="126"/>
        <v>0.35971225437879983</v>
      </c>
      <c r="AJ215" s="61">
        <f t="shared" si="132"/>
        <v>0.12939290595027841</v>
      </c>
      <c r="AK215" s="61">
        <f t="shared" si="127"/>
        <v>0.35843266269362289</v>
      </c>
      <c r="AL215" s="61">
        <f t="shared" si="133"/>
        <v>0.12847397368564045</v>
      </c>
      <c r="AM215" s="61">
        <f t="shared" si="134"/>
        <v>0.12893262114051904</v>
      </c>
      <c r="AN215" s="61">
        <f t="shared" si="128"/>
        <v>8.673301832978126E-12</v>
      </c>
      <c r="AO215" s="61">
        <f t="shared" si="135"/>
        <v>7.522616468594172E-23</v>
      </c>
      <c r="AP215" s="61">
        <f t="shared" si="129"/>
        <v>6.0684424872040601E-12</v>
      </c>
      <c r="AQ215" s="61">
        <f t="shared" si="136"/>
        <v>3.6825994220503402E-23</v>
      </c>
      <c r="AR215" s="61">
        <f t="shared" si="137"/>
        <v>5.263343334758931E-23</v>
      </c>
      <c r="AS215" s="62">
        <f t="shared" si="138"/>
        <v>1.2795916851769396E-3</v>
      </c>
      <c r="AT215" s="63">
        <f t="shared" si="139"/>
        <v>3.5572646458395278E-3</v>
      </c>
      <c r="AU215" s="64">
        <f t="shared" si="140"/>
        <v>2.6048593457740658E-12</v>
      </c>
      <c r="AV215" s="65">
        <f t="shared" si="141"/>
        <v>0.30033076167944717</v>
      </c>
      <c r="AW215" s="66">
        <f t="shared" si="142"/>
        <v>1.6373548807739601E-6</v>
      </c>
      <c r="AX215" s="66">
        <f t="shared" si="143"/>
        <v>0.12939290595027841</v>
      </c>
      <c r="AY215" s="67">
        <f t="shared" si="144"/>
        <v>6.7852922112664939E-24</v>
      </c>
      <c r="AZ215" s="67">
        <f t="shared" si="145"/>
        <v>7.522616468594172E-23</v>
      </c>
      <c r="BA215" s="68">
        <f t="shared" si="146"/>
        <v>5.0180066085370175E-6</v>
      </c>
      <c r="BB215" s="69">
        <f t="shared" si="147"/>
        <v>1.0215134689310062E-14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88.09505302752261</v>
      </c>
      <c r="AK216" s="72"/>
      <c r="AL216" s="71">
        <f>SUM(AL11:AL215)</f>
        <v>87.298475513683002</v>
      </c>
      <c r="AM216" s="71">
        <f>SUM(AM11:AM215)</f>
        <v>87.688051064438824</v>
      </c>
      <c r="AN216" s="72" t="s">
        <v>66</v>
      </c>
      <c r="AO216" s="71">
        <f>SUM(AO11:AO215)</f>
        <v>15.118295398891179</v>
      </c>
      <c r="AP216" s="72"/>
      <c r="AQ216" s="71">
        <f>SUM(AQ11:AQ215)</f>
        <v>32.869413892537935</v>
      </c>
      <c r="AR216" s="71">
        <f>SUM(AR11:AR215)</f>
        <v>21.897181868841916</v>
      </c>
      <c r="AS216" s="72"/>
      <c r="AT216" s="71">
        <f>SUM(AT11:AT215)</f>
        <v>1.9336030047606088</v>
      </c>
      <c r="AU216" s="72"/>
      <c r="AV216" s="71">
        <f t="shared" ref="AV216:BB216" si="148">SUM(AV11:AV215)</f>
        <v>-55.99519958205817</v>
      </c>
      <c r="AW216" s="71">
        <f t="shared" si="148"/>
        <v>1.7426412328071201E-2</v>
      </c>
      <c r="AX216" s="71">
        <f t="shared" si="148"/>
        <v>88.09505302752261</v>
      </c>
      <c r="AY216" s="71">
        <f t="shared" si="148"/>
        <v>4.1933455537452513</v>
      </c>
      <c r="AZ216" s="71">
        <f t="shared" si="148"/>
        <v>15.118295398891179</v>
      </c>
      <c r="BA216" s="71">
        <f t="shared" si="148"/>
        <v>3.5399815115971928E-3</v>
      </c>
      <c r="BB216" s="73">
        <f t="shared" si="148"/>
        <v>-5.490398499394774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7" zoomScale="53" zoomScaleNormal="53" workbookViewId="0">
      <selection activeCell="C11" sqref="C11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9.8129702019113009E-3</v>
      </c>
      <c r="U2" s="75" t="s">
        <v>69</v>
      </c>
      <c r="V2" s="21">
        <f>SQRT(V8/205)</f>
        <v>0.17713331439951654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84830082693144</v>
      </c>
      <c r="U3" s="75" t="s">
        <v>70</v>
      </c>
      <c r="V3" s="21">
        <f>1-(AY216/AZ216)</f>
        <v>0.37896994646543236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4.3070189169963713E-3</v>
      </c>
      <c r="U4" s="75" t="s">
        <v>73</v>
      </c>
      <c r="V4" s="21">
        <f>BB216</f>
        <v>-7.371415839915102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64409925761897835</v>
      </c>
      <c r="U5" s="75" t="s">
        <v>76</v>
      </c>
      <c r="V5" s="2">
        <f>100/205*AV216</f>
        <v>-653.54060580247096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0033578800752</v>
      </c>
      <c r="U6" s="75" t="s">
        <v>77</v>
      </c>
      <c r="V6" s="21">
        <f>V7^2</f>
        <v>0.97866765291304592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57149000000000005</v>
      </c>
      <c r="D7" s="8"/>
      <c r="E7" s="8" t="s">
        <v>0</v>
      </c>
      <c r="F7" s="80">
        <f>C7</f>
        <v>0.57149000000000005</v>
      </c>
      <c r="G7" s="10" t="s">
        <v>21</v>
      </c>
      <c r="H7" s="90">
        <f>thetas-thetar</f>
        <v>0.38348000000000004</v>
      </c>
      <c r="I7" s="8"/>
      <c r="J7" s="8"/>
      <c r="K7" s="43"/>
      <c r="R7" s="74"/>
      <c r="S7" s="75" t="s">
        <v>78</v>
      </c>
      <c r="T7" s="21">
        <f>AM216/SQRT(AJ216*AL216)</f>
        <v>0.9999501666523225</v>
      </c>
      <c r="U7" s="75" t="s">
        <v>78</v>
      </c>
      <c r="V7" s="21">
        <f>AR216/SQRT(AO216*AQ216)</f>
        <v>0.98927632788470476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18801000000000001</v>
      </c>
      <c r="D8" s="8"/>
      <c r="E8" s="8" t="s">
        <v>1</v>
      </c>
      <c r="F8" s="80">
        <f>C8</f>
        <v>0.18801000000000001</v>
      </c>
      <c r="G8" s="8"/>
      <c r="H8" s="44"/>
      <c r="I8" s="8"/>
      <c r="J8" s="8"/>
      <c r="L8" s="42" t="s">
        <v>32</v>
      </c>
      <c r="M8" s="33">
        <f>SUM(50*T8,V8)</f>
        <v>7.4191407072642752</v>
      </c>
      <c r="N8" s="22"/>
      <c r="O8" s="22"/>
      <c r="P8" s="22"/>
      <c r="Q8" s="22"/>
      <c r="S8" s="42" t="s">
        <v>31</v>
      </c>
      <c r="T8" s="15">
        <f>SUM(T11:T215)</f>
        <v>1.9740348757637818E-2</v>
      </c>
      <c r="U8" s="4" t="s">
        <v>9</v>
      </c>
      <c r="V8" s="15">
        <f>SUM(W11:W215)</f>
        <v>6.4321232693823847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2.1469999999999998</v>
      </c>
      <c r="D9" s="8"/>
      <c r="E9" s="8" t="s">
        <v>44</v>
      </c>
      <c r="F9" s="81">
        <f>10^($C$22*$C$23+$E$22)</f>
        <v>1.3809665874646311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35287</v>
      </c>
      <c r="D10" s="8"/>
      <c r="E10" s="8" t="s">
        <v>6</v>
      </c>
      <c r="F10" s="82">
        <f>H13*n_VGM^2+H14*n_VGM+H15</f>
        <v>0.44045976453043967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3.4375599999999999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57146543313384912</v>
      </c>
      <c r="P11" s="22">
        <f t="shared" ref="P11:P74" si="3">thetar+(thetas-thetar)*(1-EXP(-((k/N11)^p)))</f>
        <v>0.57148999998768246</v>
      </c>
      <c r="Q11" s="22">
        <f t="shared" ref="Q11:Q74" si="4">(R11-$C$8/$C$7)/(1-$C$8/$C$7)</f>
        <v>0.99993593703413242</v>
      </c>
      <c r="R11" s="5">
        <f t="shared" ref="R11:R74" si="5">O11/$C$7</f>
        <v>0.99995701260538083</v>
      </c>
      <c r="S11" s="5">
        <f t="shared" ref="S11:S74" si="6">P11/thetas</f>
        <v>0.99999999997844657</v>
      </c>
      <c r="T11" s="32">
        <f t="shared" ref="T11:T74" si="7">(S11-R11)^2</f>
        <v>1.8479142430930485E-9</v>
      </c>
      <c r="U11" s="37">
        <f t="shared" ref="U11:U74" si="8">(Q11^P_GRT)*(1-(1-Q11^(1/(1-1/n_VGM)))^(1-1/n_VGM))^2</f>
        <v>0.78410079112599906</v>
      </c>
      <c r="V11" s="37">
        <f t="shared" ref="V11:V74" si="9">AE11</f>
        <v>0.99999996246820289</v>
      </c>
      <c r="W11" s="37">
        <f>(U11-V11)^2</f>
        <v>4.6612452186250285E-2</v>
      </c>
      <c r="X11" s="37">
        <f>LOG(U11)</f>
        <v>-0.10562810795796643</v>
      </c>
      <c r="Y11" s="37">
        <f>LOG(V11)</f>
        <v>-1.6299852688678284E-8</v>
      </c>
      <c r="Z11" s="32">
        <f t="shared" ref="Z11:Z74" si="10">(U11-V11)^2</f>
        <v>4.6612452186250285E-2</v>
      </c>
      <c r="AA11" s="34">
        <f t="shared" ref="AA11:AA74" si="11">-LN(λ_GRT*(1-S11))</f>
        <v>24.161526829250995</v>
      </c>
      <c r="AB11" s="22">
        <f t="shared" ref="AB11:AB74" si="12">IF(S11&lt;thetaRL,_xlfn.GAMMA(a),IF(S11=1,0,EXP(GAMMALN(a))*(1-_xlfn.GAMMA.DIST(AA11,a,1,TRUE))))</f>
        <v>4.8746936522288065E-8</v>
      </c>
      <c r="AC11" s="29">
        <f t="shared" ref="AC11:AC74" si="13">(1/(λ_GRT*k^β_GRT))*($AF$13-AB11)</f>
        <v>1.2646986295559517</v>
      </c>
      <c r="AD11" s="29">
        <f>(1/(λ_GRT*k^β_GRT))*($AF$13)</f>
        <v>1.264698653242307</v>
      </c>
      <c r="AE11" s="29">
        <f t="shared" ref="AE11:AE74" si="14">IF(S11&lt;thetaRL,0,(S11^P_GRT)*((AC11/$AD$11)^2))</f>
        <v>0.99999996246820289</v>
      </c>
      <c r="AF11" s="42">
        <f>ξ_GRT+1</f>
        <v>3.2703549348396637</v>
      </c>
      <c r="AG11" s="42">
        <f>-LN(λ_GRT*(1-thetaRL))</f>
        <v>7.6575424713197479E-8</v>
      </c>
      <c r="AH11" s="35">
        <f>MAX(1-(k1__/thetas)*(EXP(-((k/100)/10^4.9))^n),0)</f>
        <v>0.32898218580402583</v>
      </c>
      <c r="AI11" s="60">
        <f t="shared" ref="AI11:AI74" si="15">R11-$R$216</f>
        <v>0.99995701260538083</v>
      </c>
      <c r="AJ11" s="61">
        <f>AI11^2</f>
        <v>0.99991402705867771</v>
      </c>
      <c r="AK11" s="61">
        <f t="shared" ref="AK11:AK74" si="16">S11-$S$216</f>
        <v>0.99999999997844657</v>
      </c>
      <c r="AL11" s="61">
        <f>AK11^2</f>
        <v>0.99999999995689315</v>
      </c>
      <c r="AM11" s="61">
        <f>AI11*AK11</f>
        <v>0.9999570125838283</v>
      </c>
      <c r="AN11" s="61">
        <f t="shared" ref="AN11:AN74" si="17">U11-$U$216</f>
        <v>0.78410079112599906</v>
      </c>
      <c r="AO11" s="61">
        <f>AN11^2</f>
        <v>0.61481405064441763</v>
      </c>
      <c r="AP11" s="61">
        <f t="shared" ref="AP11:AP74" si="18">V11-$V$216</f>
        <v>0.99999996246820289</v>
      </c>
      <c r="AQ11" s="61">
        <f>AP11^2</f>
        <v>0.99999992493640721</v>
      </c>
      <c r="AR11" s="61">
        <f>AN11*AP11</f>
        <v>0.78410076169728726</v>
      </c>
      <c r="AS11" s="62">
        <f>R11-S11</f>
        <v>-4.2987373065739298E-5</v>
      </c>
      <c r="AT11" s="63">
        <f>AS11/R11</f>
        <v>-4.2989221060349392E-5</v>
      </c>
      <c r="AU11" s="64">
        <f>U11-V11</f>
        <v>-0.21589917134220382</v>
      </c>
      <c r="AV11" s="65">
        <f>AU11/U11</f>
        <v>-0.27534619756238771</v>
      </c>
      <c r="AW11" s="66">
        <f>AS11^2</f>
        <v>1.8479142430930485E-9</v>
      </c>
      <c r="AX11" s="66">
        <f>AJ11</f>
        <v>0.99991402705867771</v>
      </c>
      <c r="AY11" s="67">
        <f>AU11^2</f>
        <v>4.6612452186250285E-2</v>
      </c>
      <c r="AZ11" s="67">
        <f>AO11</f>
        <v>0.61481405064441763</v>
      </c>
      <c r="BA11" s="68">
        <f>AS11/255</f>
        <v>-1.6857793359113451E-7</v>
      </c>
      <c r="BB11" s="69">
        <f>AU11/255</f>
        <v>-8.4666341702825025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57145645620578556</v>
      </c>
      <c r="P12" s="22">
        <f t="shared" si="3"/>
        <v>0.57148999987336424</v>
      </c>
      <c r="Q12" s="22">
        <f t="shared" si="4"/>
        <v>0.99991252791745466</v>
      </c>
      <c r="R12" s="5">
        <f t="shared" si="5"/>
        <v>0.99994130466987263</v>
      </c>
      <c r="S12" s="5">
        <f t="shared" si="6"/>
        <v>0.99999999977841114</v>
      </c>
      <c r="T12" s="32">
        <f t="shared" si="7"/>
        <v>3.4451157663473534E-9</v>
      </c>
      <c r="U12" s="37">
        <f t="shared" si="8"/>
        <v>0.76698975972231787</v>
      </c>
      <c r="V12" s="37">
        <f t="shared" si="9"/>
        <v>0.99999969023671409</v>
      </c>
      <c r="W12" s="37">
        <f t="shared" ref="W12:W75" si="19">(U12-V12)^2</f>
        <v>5.4293627718323759E-2</v>
      </c>
      <c r="X12" s="37">
        <f t="shared" ref="X12:Y75" si="20">LOG(U12)</f>
        <v>-0.11521043438971379</v>
      </c>
      <c r="Y12" s="37">
        <f t="shared" si="20"/>
        <v>-1.3452850660318638E-7</v>
      </c>
      <c r="Z12" s="32">
        <f t="shared" si="10"/>
        <v>5.4293627718323759E-2</v>
      </c>
      <c r="AA12" s="34">
        <f t="shared" si="11"/>
        <v>21.83123792335747</v>
      </c>
      <c r="AB12" s="22">
        <f t="shared" si="12"/>
        <v>4.0213035367539408E-7</v>
      </c>
      <c r="AC12" s="29">
        <f t="shared" si="13"/>
        <v>1.2646984578453628</v>
      </c>
      <c r="AD12" s="29"/>
      <c r="AE12" s="29">
        <f t="shared" si="14"/>
        <v>0.99999969023671409</v>
      </c>
      <c r="AF12" s="26" t="s">
        <v>25</v>
      </c>
      <c r="AG12" s="26" t="s">
        <v>20</v>
      </c>
      <c r="AH12" s="25" t="s">
        <v>16</v>
      </c>
      <c r="AI12" s="60">
        <f t="shared" si="15"/>
        <v>0.99994130466987263</v>
      </c>
      <c r="AJ12" s="61">
        <f t="shared" ref="AJ12:AJ75" si="21">AI12^2</f>
        <v>0.99988261278488699</v>
      </c>
      <c r="AK12" s="61">
        <f t="shared" si="16"/>
        <v>0.99999999977841114</v>
      </c>
      <c r="AL12" s="61">
        <f t="shared" ref="AL12:AL75" si="22">AK12^2</f>
        <v>0.99999999955682228</v>
      </c>
      <c r="AM12" s="61">
        <f t="shared" ref="AM12:AM75" si="23">AI12*AK12</f>
        <v>0.99994130444829676</v>
      </c>
      <c r="AN12" s="61">
        <f t="shared" si="17"/>
        <v>0.76698975972231787</v>
      </c>
      <c r="AO12" s="61">
        <f t="shared" ref="AO12:AO75" si="24">AN12^2</f>
        <v>0.58827329151889884</v>
      </c>
      <c r="AP12" s="61">
        <f t="shared" si="18"/>
        <v>0.99999969023671409</v>
      </c>
      <c r="AQ12" s="61">
        <f t="shared" ref="AQ12:AQ75" si="25">AP12^2</f>
        <v>0.9999993804735241</v>
      </c>
      <c r="AR12" s="61">
        <f t="shared" ref="AR12:AR75" si="26">AN12*AP12</f>
        <v>0.76698952213704963</v>
      </c>
      <c r="AS12" s="62">
        <f t="shared" ref="AS12:AS75" si="27">R12-S12</f>
        <v>-5.8695108538509011E-5</v>
      </c>
      <c r="AT12" s="63">
        <f t="shared" ref="AT12:AT75" si="28">AS12/R12</f>
        <v>-5.8698553869506384E-5</v>
      </c>
      <c r="AU12" s="64">
        <f t="shared" ref="AU12:AU75" si="29">U12-V12</f>
        <v>-0.23300993051439622</v>
      </c>
      <c r="AV12" s="65">
        <f t="shared" ref="AV12:AV75" si="30">AU12/U12</f>
        <v>-0.30379796804426112</v>
      </c>
      <c r="AW12" s="66">
        <f t="shared" ref="AW12:AW75" si="31">AS12^2</f>
        <v>3.4451157663473534E-9</v>
      </c>
      <c r="AX12" s="66">
        <f t="shared" ref="AX12:AX75" si="32">AJ12</f>
        <v>0.99988261278488699</v>
      </c>
      <c r="AY12" s="67">
        <f t="shared" ref="AY12:AY75" si="33">AU12^2</f>
        <v>5.4293627718323759E-2</v>
      </c>
      <c r="AZ12" s="67">
        <f t="shared" ref="AZ12:AZ75" si="34">AO12</f>
        <v>0.58827329151889884</v>
      </c>
      <c r="BA12" s="68">
        <f t="shared" ref="BA12:BA75" si="35">AS12/255</f>
        <v>-2.3017689622944709E-7</v>
      </c>
      <c r="BB12" s="69">
        <f t="shared" ref="BB12:BB75" si="36">AU12/255</f>
        <v>-9.1376443338978908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57142746735172312</v>
      </c>
      <c r="P13" s="22">
        <f t="shared" si="3"/>
        <v>0.57148999303032877</v>
      </c>
      <c r="Q13" s="22">
        <f t="shared" si="4"/>
        <v>0.99983693374288907</v>
      </c>
      <c r="R13" s="5">
        <f t="shared" si="5"/>
        <v>0.99989057962820538</v>
      </c>
      <c r="S13" s="5">
        <f t="shared" si="6"/>
        <v>0.99999998780438626</v>
      </c>
      <c r="T13" s="32">
        <f t="shared" si="7"/>
        <v>1.1970149015226637E-8</v>
      </c>
      <c r="U13" s="37">
        <f t="shared" si="8"/>
        <v>0.72895265666796782</v>
      </c>
      <c r="V13" s="37">
        <f t="shared" si="9"/>
        <v>0.99998897179938118</v>
      </c>
      <c r="W13" s="37">
        <f t="shared" si="19"/>
        <v>7.3460684120014802E-2</v>
      </c>
      <c r="X13" s="37">
        <f t="shared" si="20"/>
        <v>-0.13730067691594663</v>
      </c>
      <c r="Y13" s="37">
        <f t="shared" si="20"/>
        <v>-4.7895130839811375E-6</v>
      </c>
      <c r="Z13" s="32">
        <f t="shared" si="10"/>
        <v>7.3460684120014802E-2</v>
      </c>
      <c r="AA13" s="34">
        <f t="shared" si="11"/>
        <v>17.823229962210721</v>
      </c>
      <c r="AB13" s="22">
        <f t="shared" si="12"/>
        <v>1.4297428138132362E-5</v>
      </c>
      <c r="AC13" s="29">
        <f t="shared" si="13"/>
        <v>1.2646917060577774</v>
      </c>
      <c r="AD13" s="29"/>
      <c r="AE13" s="29">
        <f t="shared" si="14"/>
        <v>0.99998897179938118</v>
      </c>
      <c r="AF13" s="20">
        <f>EXP(GAMMALN(a))*(1-_xlfn.GAMMA.DIST(x2_,a,1,TRUE))</f>
        <v>2.6027721062701761</v>
      </c>
      <c r="AG13" s="20">
        <f>p</f>
        <v>0.44045976453043967</v>
      </c>
      <c r="AH13" s="3">
        <f>thetas/k1__</f>
        <v>1.4902732867424637</v>
      </c>
      <c r="AI13" s="60">
        <f t="shared" si="15"/>
        <v>0.99989057962820538</v>
      </c>
      <c r="AJ13" s="61">
        <f t="shared" si="21"/>
        <v>0.99978117122922849</v>
      </c>
      <c r="AK13" s="61">
        <f t="shared" si="16"/>
        <v>0.99999998780438626</v>
      </c>
      <c r="AL13" s="61">
        <f t="shared" si="22"/>
        <v>0.99999997560877263</v>
      </c>
      <c r="AM13" s="61">
        <f t="shared" si="23"/>
        <v>0.99989056743392613</v>
      </c>
      <c r="AN13" s="61">
        <f t="shared" si="17"/>
        <v>0.72895265666796782</v>
      </c>
      <c r="AO13" s="61">
        <f t="shared" si="24"/>
        <v>0.5313719756632882</v>
      </c>
      <c r="AP13" s="61">
        <f t="shared" si="18"/>
        <v>0.99998897179938118</v>
      </c>
      <c r="AQ13" s="61">
        <f t="shared" si="25"/>
        <v>0.99997794372038351</v>
      </c>
      <c r="AR13" s="61">
        <f t="shared" si="26"/>
        <v>0.7289446176318285</v>
      </c>
      <c r="AS13" s="62">
        <f t="shared" si="27"/>
        <v>-1.0940817618088072E-4</v>
      </c>
      <c r="AT13" s="63">
        <f t="shared" si="28"/>
        <v>-1.0942014897426331E-4</v>
      </c>
      <c r="AU13" s="64">
        <f t="shared" si="29"/>
        <v>-0.27103631513141335</v>
      </c>
      <c r="AV13" s="65">
        <f t="shared" si="30"/>
        <v>-0.37181607427060692</v>
      </c>
      <c r="AW13" s="66">
        <f t="shared" si="31"/>
        <v>1.1970149015226637E-8</v>
      </c>
      <c r="AX13" s="66">
        <f t="shared" si="32"/>
        <v>0.99978117122922849</v>
      </c>
      <c r="AY13" s="67">
        <f t="shared" si="33"/>
        <v>7.3460684120014802E-2</v>
      </c>
      <c r="AZ13" s="67">
        <f t="shared" si="34"/>
        <v>0.5313719756632882</v>
      </c>
      <c r="BA13" s="68">
        <f t="shared" si="35"/>
        <v>-4.2905167129757148E-7</v>
      </c>
      <c r="BB13" s="69">
        <f t="shared" si="36"/>
        <v>-1.062887510319268E-3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57137344446606253</v>
      </c>
      <c r="P14" s="22">
        <f t="shared" si="3"/>
        <v>0.57148981621918105</v>
      </c>
      <c r="Q14" s="22">
        <f t="shared" si="4"/>
        <v>0.99969605837608866</v>
      </c>
      <c r="R14" s="5">
        <f t="shared" si="5"/>
        <v>0.99979604974026226</v>
      </c>
      <c r="S14" s="5">
        <f t="shared" si="6"/>
        <v>0.99999967841813675</v>
      </c>
      <c r="T14" s="32">
        <f t="shared" si="7"/>
        <v>4.1464638452912823E-8</v>
      </c>
      <c r="U14" s="37">
        <f t="shared" si="8"/>
        <v>0.68535368894974968</v>
      </c>
      <c r="V14" s="37">
        <f t="shared" si="9"/>
        <v>0.99981076427702131</v>
      </c>
      <c r="W14" s="37">
        <f t="shared" si="19"/>
        <v>9.8883252223381388E-2</v>
      </c>
      <c r="X14" s="37">
        <f t="shared" si="20"/>
        <v>-0.16408524527103349</v>
      </c>
      <c r="Y14" s="37">
        <f t="shared" si="20"/>
        <v>-8.2191807326955613E-5</v>
      </c>
      <c r="Z14" s="32">
        <f t="shared" si="10"/>
        <v>9.8883252223381388E-2</v>
      </c>
      <c r="AA14" s="34">
        <f t="shared" si="11"/>
        <v>14.551054179539836</v>
      </c>
      <c r="AB14" s="22">
        <f t="shared" si="12"/>
        <v>2.448418916929959E-4</v>
      </c>
      <c r="AC14" s="29">
        <f t="shared" si="13"/>
        <v>1.2645796834677596</v>
      </c>
      <c r="AD14" s="29"/>
      <c r="AE14" s="29">
        <f t="shared" si="14"/>
        <v>0.99981076427702131</v>
      </c>
      <c r="AF14" s="2" t="s">
        <v>19</v>
      </c>
      <c r="AG14" s="26" t="s">
        <v>10</v>
      </c>
      <c r="AH14" s="23" t="s">
        <v>17</v>
      </c>
      <c r="AI14" s="60">
        <f t="shared" si="15"/>
        <v>0.99979604974026226</v>
      </c>
      <c r="AJ14" s="61">
        <f t="shared" si="21"/>
        <v>0.99959214107623295</v>
      </c>
      <c r="AK14" s="61">
        <f t="shared" si="16"/>
        <v>0.99999967841813675</v>
      </c>
      <c r="AL14" s="61">
        <f t="shared" si="22"/>
        <v>0.99999935683637686</v>
      </c>
      <c r="AM14" s="61">
        <f t="shared" si="23"/>
        <v>0.99979572822398577</v>
      </c>
      <c r="AN14" s="61">
        <f t="shared" si="17"/>
        <v>0.68535368894974968</v>
      </c>
      <c r="AO14" s="61">
        <f t="shared" si="24"/>
        <v>0.46970967895703025</v>
      </c>
      <c r="AP14" s="61">
        <f t="shared" si="18"/>
        <v>0.99981076427702131</v>
      </c>
      <c r="AQ14" s="61">
        <f t="shared" si="25"/>
        <v>0.99962156436420146</v>
      </c>
      <c r="AR14" s="61">
        <f t="shared" si="26"/>
        <v>0.68522399554892521</v>
      </c>
      <c r="AS14" s="62">
        <f t="shared" si="27"/>
        <v>-2.0362867787449002E-4</v>
      </c>
      <c r="AT14" s="63">
        <f t="shared" si="28"/>
        <v>-2.0367021646803952E-4</v>
      </c>
      <c r="AU14" s="64">
        <f t="shared" si="29"/>
        <v>-0.31445707532727163</v>
      </c>
      <c r="AV14" s="65">
        <f t="shared" si="30"/>
        <v>-0.45882451703025373</v>
      </c>
      <c r="AW14" s="66">
        <f t="shared" si="31"/>
        <v>4.1464638452912823E-8</v>
      </c>
      <c r="AX14" s="66">
        <f t="shared" si="32"/>
        <v>0.99959214107623295</v>
      </c>
      <c r="AY14" s="67">
        <f t="shared" si="33"/>
        <v>9.8883252223381388E-2</v>
      </c>
      <c r="AZ14" s="67">
        <f t="shared" si="34"/>
        <v>0.46970967895703025</v>
      </c>
      <c r="BA14" s="68">
        <f t="shared" si="35"/>
        <v>-7.985438348019216E-7</v>
      </c>
      <c r="BB14" s="69">
        <f t="shared" si="36"/>
        <v>-1.2331650012834181E-3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57133088784797181</v>
      </c>
      <c r="P15" s="22">
        <f t="shared" si="3"/>
        <v>0.57148925219853552</v>
      </c>
      <c r="Q15" s="22">
        <f t="shared" si="4"/>
        <v>0.9995850835714295</v>
      </c>
      <c r="R15" s="5">
        <f t="shared" si="5"/>
        <v>0.99972158366370678</v>
      </c>
      <c r="S15" s="5">
        <f t="shared" si="6"/>
        <v>0.99999869148810205</v>
      </c>
      <c r="T15" s="32">
        <f t="shared" si="7"/>
        <v>7.6788746341081419E-8</v>
      </c>
      <c r="U15" s="37">
        <f t="shared" si="8"/>
        <v>0.66129450038596349</v>
      </c>
      <c r="V15" s="37">
        <f t="shared" si="9"/>
        <v>0.99937722055713452</v>
      </c>
      <c r="W15" s="37">
        <f t="shared" si="19"/>
        <v>0.11429992567833833</v>
      </c>
      <c r="X15" s="37">
        <f t="shared" si="20"/>
        <v>-0.17960508906368858</v>
      </c>
      <c r="Y15" s="37">
        <f t="shared" si="20"/>
        <v>-2.7055393194010873E-4</v>
      </c>
      <c r="Z15" s="32">
        <f t="shared" si="10"/>
        <v>0.11429992567833833</v>
      </c>
      <c r="AA15" s="34">
        <f t="shared" si="11"/>
        <v>13.147660505144106</v>
      </c>
      <c r="AB15" s="22">
        <f t="shared" si="12"/>
        <v>8.0475077093090095E-4</v>
      </c>
      <c r="AC15" s="29">
        <f t="shared" si="13"/>
        <v>1.2643076212292699</v>
      </c>
      <c r="AD15" s="29"/>
      <c r="AE15" s="29">
        <f t="shared" si="14"/>
        <v>0.99937722055713452</v>
      </c>
      <c r="AF15" s="47">
        <f>C11</f>
        <v>3.4375599999999999</v>
      </c>
      <c r="AG15" s="20">
        <f>k1_</f>
        <v>0.38348000000000004</v>
      </c>
      <c r="AH15" s="42">
        <v>1</v>
      </c>
      <c r="AI15" s="60">
        <f t="shared" si="15"/>
        <v>0.99972158366370678</v>
      </c>
      <c r="AJ15" s="61">
        <f t="shared" si="21"/>
        <v>0.9994432448430699</v>
      </c>
      <c r="AK15" s="61">
        <f t="shared" si="16"/>
        <v>0.99999869148810205</v>
      </c>
      <c r="AL15" s="61">
        <f t="shared" si="22"/>
        <v>0.99999738297791629</v>
      </c>
      <c r="AM15" s="61">
        <f t="shared" si="23"/>
        <v>0.99972027551611997</v>
      </c>
      <c r="AN15" s="61">
        <f t="shared" si="17"/>
        <v>0.66129450038596349</v>
      </c>
      <c r="AO15" s="61">
        <f t="shared" si="24"/>
        <v>0.43731041624072109</v>
      </c>
      <c r="AP15" s="61">
        <f t="shared" si="18"/>
        <v>0.99937722055713452</v>
      </c>
      <c r="AQ15" s="61">
        <f t="shared" si="25"/>
        <v>0.99875482896850354</v>
      </c>
      <c r="AR15" s="61">
        <f t="shared" si="26"/>
        <v>0.66088265976544314</v>
      </c>
      <c r="AS15" s="62">
        <f t="shared" si="27"/>
        <v>-2.7710782439527293E-4</v>
      </c>
      <c r="AT15" s="63">
        <f t="shared" si="28"/>
        <v>-2.7718499722667622E-4</v>
      </c>
      <c r="AU15" s="64">
        <f t="shared" si="29"/>
        <v>-0.33808272017117103</v>
      </c>
      <c r="AV15" s="65">
        <f t="shared" si="30"/>
        <v>-0.51124381039589706</v>
      </c>
      <c r="AW15" s="66">
        <f t="shared" si="31"/>
        <v>7.6788746341081419E-8</v>
      </c>
      <c r="AX15" s="66">
        <f t="shared" si="32"/>
        <v>0.9994432448430699</v>
      </c>
      <c r="AY15" s="67">
        <f t="shared" si="33"/>
        <v>0.11429992567833833</v>
      </c>
      <c r="AZ15" s="67">
        <f t="shared" si="34"/>
        <v>0.43731041624072109</v>
      </c>
      <c r="BA15" s="68">
        <f t="shared" si="35"/>
        <v>-1.0866973505696977E-6</v>
      </c>
      <c r="BB15" s="69">
        <f t="shared" si="36"/>
        <v>-1.3258145889065531E-3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57127281427611787</v>
      </c>
      <c r="P16" s="22">
        <f t="shared" si="3"/>
        <v>0.57148734239869792</v>
      </c>
      <c r="Q16" s="22">
        <f t="shared" si="4"/>
        <v>0.99943364523865086</v>
      </c>
      <c r="R16" s="5">
        <f t="shared" si="5"/>
        <v>0.99961996583687873</v>
      </c>
      <c r="S16" s="5">
        <f t="shared" si="6"/>
        <v>0.99999534969762882</v>
      </c>
      <c r="T16" s="32">
        <f t="shared" si="7"/>
        <v>1.4091304291164238E-7</v>
      </c>
      <c r="U16" s="37">
        <f t="shared" si="8"/>
        <v>0.63564273638120095</v>
      </c>
      <c r="V16" s="37">
        <f t="shared" si="9"/>
        <v>0.99820645882307468</v>
      </c>
      <c r="W16" s="37">
        <f t="shared" si="19"/>
        <v>0.13145245283090806</v>
      </c>
      <c r="X16" s="37">
        <f t="shared" si="20"/>
        <v>-0.1967869114165352</v>
      </c>
      <c r="Y16" s="37">
        <f t="shared" si="20"/>
        <v>-7.7962438960586442E-4</v>
      </c>
      <c r="Z16" s="32">
        <f t="shared" si="10"/>
        <v>0.13145245283090806</v>
      </c>
      <c r="AA16" s="34">
        <f t="shared" si="11"/>
        <v>11.879618797358994</v>
      </c>
      <c r="AB16" s="22">
        <f t="shared" si="12"/>
        <v>2.314351958890128E-3</v>
      </c>
      <c r="AC16" s="29">
        <f t="shared" si="13"/>
        <v>1.263574099233723</v>
      </c>
      <c r="AD16" s="29"/>
      <c r="AE16" s="29">
        <f t="shared" si="14"/>
        <v>0.99820645882307468</v>
      </c>
      <c r="AH16" s="25" t="s">
        <v>18</v>
      </c>
      <c r="AI16" s="60">
        <f t="shared" si="15"/>
        <v>0.99961996583687873</v>
      </c>
      <c r="AJ16" s="61">
        <f t="shared" si="21"/>
        <v>0.99924007609972265</v>
      </c>
      <c r="AK16" s="61">
        <f t="shared" si="16"/>
        <v>0.99999534969762882</v>
      </c>
      <c r="AL16" s="61">
        <f t="shared" si="22"/>
        <v>0.9999906994168829</v>
      </c>
      <c r="AM16" s="61">
        <f t="shared" si="23"/>
        <v>0.99961531730178133</v>
      </c>
      <c r="AN16" s="61">
        <f t="shared" si="17"/>
        <v>0.63564273638120095</v>
      </c>
      <c r="AO16" s="61">
        <f t="shared" si="24"/>
        <v>0.40404168831418091</v>
      </c>
      <c r="AP16" s="61">
        <f t="shared" si="18"/>
        <v>0.99820645882307468</v>
      </c>
      <c r="AQ16" s="61">
        <f t="shared" si="25"/>
        <v>0.99641613443610266</v>
      </c>
      <c r="AR16" s="61">
        <f t="shared" si="26"/>
        <v>0.63450268495968776</v>
      </c>
      <c r="AS16" s="62">
        <f t="shared" si="27"/>
        <v>-3.7538386075008923E-4</v>
      </c>
      <c r="AT16" s="63">
        <f t="shared" si="28"/>
        <v>-3.7552657367724644E-4</v>
      </c>
      <c r="AU16" s="64">
        <f t="shared" si="29"/>
        <v>-0.36256372244187374</v>
      </c>
      <c r="AV16" s="65">
        <f t="shared" si="30"/>
        <v>-0.57038915367144361</v>
      </c>
      <c r="AW16" s="66">
        <f t="shared" si="31"/>
        <v>1.4091304291164238E-7</v>
      </c>
      <c r="AX16" s="66">
        <f t="shared" si="32"/>
        <v>0.99924007609972265</v>
      </c>
      <c r="AY16" s="67">
        <f t="shared" si="33"/>
        <v>0.13145245283090806</v>
      </c>
      <c r="AZ16" s="67">
        <f t="shared" si="34"/>
        <v>0.40404168831418091</v>
      </c>
      <c r="BA16" s="68">
        <f t="shared" si="35"/>
        <v>-1.4720935715689774E-6</v>
      </c>
      <c r="BB16" s="69">
        <f t="shared" si="36"/>
        <v>-1.421818519379897E-3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57119358430817968</v>
      </c>
      <c r="P17" s="22">
        <f t="shared" si="3"/>
        <v>0.57148164242869193</v>
      </c>
      <c r="Q17" s="22">
        <f t="shared" si="4"/>
        <v>0.99922703741571828</v>
      </c>
      <c r="R17" s="5">
        <f t="shared" si="5"/>
        <v>0.99948132829652248</v>
      </c>
      <c r="S17" s="5">
        <f t="shared" si="6"/>
        <v>0.99998537582230984</v>
      </c>
      <c r="T17" s="32">
        <f t="shared" si="7"/>
        <v>2.5406390825236497E-7</v>
      </c>
      <c r="U17" s="37">
        <f t="shared" si="8"/>
        <v>0.60834208204599549</v>
      </c>
      <c r="V17" s="37">
        <f t="shared" si="9"/>
        <v>0.99542056160633452</v>
      </c>
      <c r="W17" s="37">
        <f t="shared" si="19"/>
        <v>0.1498297493387438</v>
      </c>
      <c r="X17" s="37">
        <f t="shared" si="20"/>
        <v>-0.21585214018966989</v>
      </c>
      <c r="Y17" s="37">
        <f t="shared" si="20"/>
        <v>-1.9933926256085642E-3</v>
      </c>
      <c r="Z17" s="32">
        <f t="shared" si="10"/>
        <v>0.1498297493387438</v>
      </c>
      <c r="AA17" s="34">
        <f t="shared" si="11"/>
        <v>10.733874875680819</v>
      </c>
      <c r="AB17" s="22">
        <f t="shared" si="12"/>
        <v>5.9011819091410204E-3</v>
      </c>
      <c r="AC17" s="29">
        <f t="shared" si="13"/>
        <v>1.2618312424555349</v>
      </c>
      <c r="AD17" s="29"/>
      <c r="AE17" s="29">
        <f t="shared" si="14"/>
        <v>0.99542056160633452</v>
      </c>
      <c r="AG17" s="20"/>
      <c r="AH17" s="3">
        <f>β/n</f>
        <v>2.2703549348396637</v>
      </c>
      <c r="AI17" s="60">
        <f t="shared" si="15"/>
        <v>0.99948132829652248</v>
      </c>
      <c r="AJ17" s="61">
        <f t="shared" si="21"/>
        <v>0.99896292561338096</v>
      </c>
      <c r="AK17" s="61">
        <f t="shared" si="16"/>
        <v>0.99998537582230984</v>
      </c>
      <c r="AL17" s="61">
        <f t="shared" si="22"/>
        <v>0.99997075185848627</v>
      </c>
      <c r="AM17" s="61">
        <f t="shared" si="23"/>
        <v>0.99946671170397949</v>
      </c>
      <c r="AN17" s="61">
        <f t="shared" si="17"/>
        <v>0.60834208204599549</v>
      </c>
      <c r="AO17" s="61">
        <f t="shared" si="24"/>
        <v>0.3700800887880567</v>
      </c>
      <c r="AP17" s="61">
        <f t="shared" si="18"/>
        <v>0.99542056160633452</v>
      </c>
      <c r="AQ17" s="61">
        <f t="shared" si="25"/>
        <v>0.99086209446867046</v>
      </c>
      <c r="AR17" s="61">
        <f t="shared" si="26"/>
        <v>0.60555621695899164</v>
      </c>
      <c r="AS17" s="62">
        <f t="shared" si="27"/>
        <v>-5.0404752578736556E-4</v>
      </c>
      <c r="AT17" s="63">
        <f t="shared" si="28"/>
        <v>-5.0430909664560199E-4</v>
      </c>
      <c r="AU17" s="64">
        <f t="shared" si="29"/>
        <v>-0.38707847956033903</v>
      </c>
      <c r="AV17" s="65">
        <f t="shared" si="30"/>
        <v>-0.63628424037098397</v>
      </c>
      <c r="AW17" s="66">
        <f t="shared" si="31"/>
        <v>2.5406390825236497E-7</v>
      </c>
      <c r="AX17" s="66">
        <f t="shared" si="32"/>
        <v>0.99896292561338096</v>
      </c>
      <c r="AY17" s="67">
        <f t="shared" si="33"/>
        <v>0.1498297493387438</v>
      </c>
      <c r="AZ17" s="67">
        <f t="shared" si="34"/>
        <v>0.3700800887880567</v>
      </c>
      <c r="BA17" s="68">
        <f t="shared" si="35"/>
        <v>-1.9766569638720216E-6</v>
      </c>
      <c r="BB17" s="69">
        <f t="shared" si="36"/>
        <v>-1.5179548218052512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57108552469653173</v>
      </c>
      <c r="P18" s="22">
        <f t="shared" si="3"/>
        <v>0.57146646687126013</v>
      </c>
      <c r="Q18" s="22">
        <f t="shared" si="4"/>
        <v>0.99894525059072625</v>
      </c>
      <c r="R18" s="5">
        <f t="shared" si="5"/>
        <v>0.99929224430266794</v>
      </c>
      <c r="S18" s="5">
        <f t="shared" si="6"/>
        <v>0.99995882145139914</v>
      </c>
      <c r="T18" s="32">
        <f t="shared" si="7"/>
        <v>4.4432509521061041E-7</v>
      </c>
      <c r="U18" s="37">
        <f t="shared" si="8"/>
        <v>0.57934691074996014</v>
      </c>
      <c r="V18" s="37">
        <f t="shared" si="9"/>
        <v>0.98951169302744402</v>
      </c>
      <c r="W18" s="37">
        <f t="shared" si="19"/>
        <v>0.16823514862073574</v>
      </c>
      <c r="X18" s="37">
        <f t="shared" si="20"/>
        <v>-0.237061304480392</v>
      </c>
      <c r="Y18" s="37">
        <f t="shared" si="20"/>
        <v>-4.57906938351621E-3</v>
      </c>
      <c r="Z18" s="32">
        <f t="shared" si="10"/>
        <v>0.16823514862073574</v>
      </c>
      <c r="AA18" s="34">
        <f t="shared" si="11"/>
        <v>9.6986335851693095</v>
      </c>
      <c r="AB18" s="22">
        <f t="shared" si="12"/>
        <v>1.3502057241699268E-2</v>
      </c>
      <c r="AC18" s="29">
        <f t="shared" si="13"/>
        <v>1.2581379430024668</v>
      </c>
      <c r="AD18" s="29"/>
      <c r="AE18" s="29">
        <f t="shared" si="14"/>
        <v>0.98951169302744402</v>
      </c>
      <c r="AG18" s="20"/>
      <c r="AH18" s="2"/>
      <c r="AI18" s="60">
        <f t="shared" si="15"/>
        <v>0.99929224430266794</v>
      </c>
      <c r="AJ18" s="61">
        <f t="shared" si="21"/>
        <v>0.99858498952346297</v>
      </c>
      <c r="AK18" s="61">
        <f t="shared" si="16"/>
        <v>0.99995882145139914</v>
      </c>
      <c r="AL18" s="61">
        <f t="shared" si="22"/>
        <v>0.9999176445984711</v>
      </c>
      <c r="AM18" s="61">
        <f t="shared" si="23"/>
        <v>0.99925109489841946</v>
      </c>
      <c r="AN18" s="61">
        <f t="shared" si="17"/>
        <v>0.57934691074996014</v>
      </c>
      <c r="AO18" s="61">
        <f t="shared" si="24"/>
        <v>0.33564284299552227</v>
      </c>
      <c r="AP18" s="61">
        <f t="shared" si="18"/>
        <v>0.98951169302744402</v>
      </c>
      <c r="AQ18" s="61">
        <f t="shared" si="25"/>
        <v>0.97913339063803861</v>
      </c>
      <c r="AR18" s="61">
        <f t="shared" si="26"/>
        <v>0.57327054250641252</v>
      </c>
      <c r="AS18" s="62">
        <f t="shared" si="27"/>
        <v>-6.6657714873119556E-4</v>
      </c>
      <c r="AT18" s="63">
        <f t="shared" si="28"/>
        <v>-6.670492566429858E-4</v>
      </c>
      <c r="AU18" s="64">
        <f t="shared" si="29"/>
        <v>-0.41016478227748387</v>
      </c>
      <c r="AV18" s="65">
        <f t="shared" si="30"/>
        <v>-0.70797785345317321</v>
      </c>
      <c r="AW18" s="66">
        <f t="shared" si="31"/>
        <v>4.4432509521061041E-7</v>
      </c>
      <c r="AX18" s="66">
        <f t="shared" si="32"/>
        <v>0.99858498952346297</v>
      </c>
      <c r="AY18" s="67">
        <f t="shared" si="33"/>
        <v>0.16823514862073574</v>
      </c>
      <c r="AZ18" s="67">
        <f t="shared" si="34"/>
        <v>0.33564284299552227</v>
      </c>
      <c r="BA18" s="68">
        <f t="shared" si="35"/>
        <v>-2.6140280342399828E-6</v>
      </c>
      <c r="BB18" s="69">
        <f t="shared" si="36"/>
        <v>-1.6084893422646427E-3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57093820846807253</v>
      </c>
      <c r="P19" s="22">
        <f t="shared" si="3"/>
        <v>0.57143003234229195</v>
      </c>
      <c r="Q19" s="22">
        <f t="shared" si="4"/>
        <v>0.99856109436756157</v>
      </c>
      <c r="R19" s="5">
        <f t="shared" si="5"/>
        <v>0.99903446861375089</v>
      </c>
      <c r="S19" s="5">
        <f t="shared" si="6"/>
        <v>0.99989506787921378</v>
      </c>
      <c r="T19" s="32">
        <f t="shared" si="7"/>
        <v>7.4063109571526817E-7</v>
      </c>
      <c r="U19" s="37">
        <f t="shared" si="8"/>
        <v>0.54862703462459317</v>
      </c>
      <c r="V19" s="37">
        <f t="shared" si="9"/>
        <v>0.97822875863750147</v>
      </c>
      <c r="W19" s="37">
        <f t="shared" si="19"/>
        <v>0.18455764127486304</v>
      </c>
      <c r="X19" s="37">
        <f t="shared" si="20"/>
        <v>-0.26072279553025568</v>
      </c>
      <c r="Y19" s="37">
        <f t="shared" si="20"/>
        <v>-9.5595736411098892E-3</v>
      </c>
      <c r="Z19" s="32">
        <f t="shared" si="10"/>
        <v>0.18455764127486304</v>
      </c>
      <c r="AA19" s="34">
        <f t="shared" si="11"/>
        <v>8.7632373685002367</v>
      </c>
      <c r="AB19" s="22">
        <f t="shared" si="12"/>
        <v>2.8024350024501488E-2</v>
      </c>
      <c r="AC19" s="29">
        <f t="shared" si="13"/>
        <v>1.2510814957322061</v>
      </c>
      <c r="AD19" s="29"/>
      <c r="AE19" s="29">
        <f t="shared" si="14"/>
        <v>0.97822875863750147</v>
      </c>
      <c r="AF19" s="20"/>
      <c r="AG19" s="20"/>
      <c r="AI19" s="60">
        <f t="shared" si="15"/>
        <v>0.99903446861375089</v>
      </c>
      <c r="AJ19" s="61">
        <f t="shared" si="21"/>
        <v>0.99806986947835963</v>
      </c>
      <c r="AK19" s="61">
        <f t="shared" si="16"/>
        <v>0.99989506787921378</v>
      </c>
      <c r="AL19" s="61">
        <f t="shared" si="22"/>
        <v>0.99979014676917755</v>
      </c>
      <c r="AM19" s="61">
        <f t="shared" si="23"/>
        <v>0.99892963780822075</v>
      </c>
      <c r="AN19" s="61">
        <f t="shared" si="17"/>
        <v>0.54862703462459317</v>
      </c>
      <c r="AO19" s="61">
        <f t="shared" si="24"/>
        <v>0.30099162312097455</v>
      </c>
      <c r="AP19" s="61">
        <f t="shared" si="18"/>
        <v>0.97822875863750147</v>
      </c>
      <c r="AQ19" s="61">
        <f t="shared" si="25"/>
        <v>0.95693150422546713</v>
      </c>
      <c r="AR19" s="61">
        <f t="shared" si="26"/>
        <v>0.53668274303578933</v>
      </c>
      <c r="AS19" s="62">
        <f t="shared" si="27"/>
        <v>-8.6059926546289134E-4</v>
      </c>
      <c r="AT19" s="63">
        <f t="shared" si="28"/>
        <v>-8.6143100413447126E-4</v>
      </c>
      <c r="AU19" s="64">
        <f t="shared" si="29"/>
        <v>-0.4296017240129083</v>
      </c>
      <c r="AV19" s="65">
        <f t="shared" si="30"/>
        <v>-0.78304876883595453</v>
      </c>
      <c r="AW19" s="66">
        <f t="shared" si="31"/>
        <v>7.4063109571526817E-7</v>
      </c>
      <c r="AX19" s="66">
        <f t="shared" si="32"/>
        <v>0.99806986947835963</v>
      </c>
      <c r="AY19" s="67">
        <f t="shared" si="33"/>
        <v>0.18455764127486304</v>
      </c>
      <c r="AZ19" s="67">
        <f t="shared" si="34"/>
        <v>0.30099162312097455</v>
      </c>
      <c r="BA19" s="68">
        <f t="shared" si="35"/>
        <v>-3.3748990802466328E-6</v>
      </c>
      <c r="BB19" s="69">
        <f t="shared" si="36"/>
        <v>-1.6847126431878757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5707374917818715</v>
      </c>
      <c r="P20" s="22">
        <f t="shared" si="3"/>
        <v>0.57135037137798705</v>
      </c>
      <c r="Q20" s="22">
        <f t="shared" si="4"/>
        <v>0.99803768588158825</v>
      </c>
      <c r="R20" s="5">
        <f t="shared" si="5"/>
        <v>0.99868325216866694</v>
      </c>
      <c r="S20" s="5">
        <f t="shared" si="6"/>
        <v>0.99975567617628835</v>
      </c>
      <c r="T20" s="32">
        <f t="shared" si="7"/>
        <v>1.150093252122787E-6</v>
      </c>
      <c r="U20" s="37">
        <f t="shared" si="8"/>
        <v>0.51617406054911896</v>
      </c>
      <c r="V20" s="37">
        <f t="shared" si="9"/>
        <v>0.95866634810257734</v>
      </c>
      <c r="W20" s="37">
        <f t="shared" si="19"/>
        <v>0.1957994245442925</v>
      </c>
      <c r="X20" s="37">
        <f t="shared" si="20"/>
        <v>-0.28720382397548444</v>
      </c>
      <c r="Y20" s="37">
        <f t="shared" si="20"/>
        <v>-1.8332517324515404E-2</v>
      </c>
      <c r="Z20" s="32">
        <f t="shared" si="10"/>
        <v>0.1957994245442925</v>
      </c>
      <c r="AA20" s="34">
        <f t="shared" si="11"/>
        <v>7.9180565491319914</v>
      </c>
      <c r="AB20" s="22">
        <f t="shared" si="12"/>
        <v>5.3288142808965655E-2</v>
      </c>
      <c r="AC20" s="29">
        <f t="shared" si="13"/>
        <v>1.2388057053803221</v>
      </c>
      <c r="AD20" s="29"/>
      <c r="AE20" s="29">
        <f t="shared" si="14"/>
        <v>0.95866634810257734</v>
      </c>
      <c r="AF20" s="20"/>
      <c r="AG20" s="20"/>
      <c r="AI20" s="60">
        <f t="shared" si="15"/>
        <v>0.99868325216866694</v>
      </c>
      <c r="AJ20" s="61">
        <f t="shared" si="21"/>
        <v>0.99736823816218523</v>
      </c>
      <c r="AK20" s="61">
        <f t="shared" si="16"/>
        <v>0.99975567617628835</v>
      </c>
      <c r="AL20" s="61">
        <f t="shared" si="22"/>
        <v>0.99951141204670757</v>
      </c>
      <c r="AM20" s="61">
        <f t="shared" si="23"/>
        <v>0.9984392500578203</v>
      </c>
      <c r="AN20" s="61">
        <f t="shared" si="17"/>
        <v>0.51617406054911896</v>
      </c>
      <c r="AO20" s="61">
        <f t="shared" si="24"/>
        <v>0.26643566078376552</v>
      </c>
      <c r="AP20" s="61">
        <f t="shared" si="18"/>
        <v>0.95866634810257734</v>
      </c>
      <c r="AQ20" s="61">
        <f t="shared" si="25"/>
        <v>0.91904116698433203</v>
      </c>
      <c r="AR20" s="61">
        <f t="shared" si="26"/>
        <v>0.49483870161190252</v>
      </c>
      <c r="AS20" s="62">
        <f t="shared" si="27"/>
        <v>-1.0724240076214198E-3</v>
      </c>
      <c r="AT20" s="63">
        <f t="shared" si="28"/>
        <v>-1.0738379814547033E-3</v>
      </c>
      <c r="AU20" s="64">
        <f t="shared" si="29"/>
        <v>-0.44249228755345837</v>
      </c>
      <c r="AV20" s="65">
        <f t="shared" si="30"/>
        <v>-0.85725401831065273</v>
      </c>
      <c r="AW20" s="66">
        <f t="shared" si="31"/>
        <v>1.150093252122787E-6</v>
      </c>
      <c r="AX20" s="66">
        <f t="shared" si="32"/>
        <v>0.99736823816218523</v>
      </c>
      <c r="AY20" s="67">
        <f t="shared" si="33"/>
        <v>0.1957994245442925</v>
      </c>
      <c r="AZ20" s="67">
        <f t="shared" si="34"/>
        <v>0.26643566078376552</v>
      </c>
      <c r="BA20" s="68">
        <f t="shared" si="35"/>
        <v>-4.2055843436134108E-6</v>
      </c>
      <c r="BB20" s="69">
        <f t="shared" si="36"/>
        <v>-1.7352638727586604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57068936142608218</v>
      </c>
      <c r="P21" s="47">
        <f t="shared" si="3"/>
        <v>0.57132630949131413</v>
      </c>
      <c r="Q21" s="47">
        <f t="shared" si="4"/>
        <v>0.99791217645270192</v>
      </c>
      <c r="R21" s="43">
        <f t="shared" si="5"/>
        <v>0.99859903309958553</v>
      </c>
      <c r="S21" s="43">
        <f t="shared" si="6"/>
        <v>0.99971357240076653</v>
      </c>
      <c r="T21" s="7">
        <f t="shared" si="7"/>
        <v>1.2421978538770197E-6</v>
      </c>
      <c r="U21" s="36">
        <f t="shared" si="8"/>
        <v>0.50947677022188043</v>
      </c>
      <c r="V21" s="36">
        <f t="shared" si="9"/>
        <v>0.95347878652763507</v>
      </c>
      <c r="W21" s="37">
        <f t="shared" si="19"/>
        <v>0.1971377904835756</v>
      </c>
      <c r="X21" s="37">
        <f t="shared" si="20"/>
        <v>-0.29287561302054899</v>
      </c>
      <c r="Y21" s="37">
        <f t="shared" si="20"/>
        <v>-2.0688964911080836E-2</v>
      </c>
      <c r="Z21" s="7">
        <f t="shared" si="10"/>
        <v>0.1971377904835756</v>
      </c>
      <c r="AA21" s="19">
        <f t="shared" si="11"/>
        <v>7.7590652444218176</v>
      </c>
      <c r="AB21" s="47">
        <f t="shared" si="12"/>
        <v>6.0011363912186831E-2</v>
      </c>
      <c r="AC21" s="20">
        <f t="shared" si="13"/>
        <v>1.2355388620580772</v>
      </c>
      <c r="AD21" s="20"/>
      <c r="AE21" s="29">
        <f t="shared" si="14"/>
        <v>0.95347878652763507</v>
      </c>
      <c r="AF21" s="20"/>
      <c r="AG21" s="20"/>
      <c r="AI21" s="60">
        <f t="shared" si="15"/>
        <v>0.99859903309958553</v>
      </c>
      <c r="AJ21" s="61">
        <f t="shared" si="21"/>
        <v>0.99720002890742709</v>
      </c>
      <c r="AK21" s="61">
        <f t="shared" si="16"/>
        <v>0.99971357240076653</v>
      </c>
      <c r="AL21" s="61">
        <f t="shared" si="22"/>
        <v>0.99942722684230267</v>
      </c>
      <c r="AM21" s="61">
        <f t="shared" si="23"/>
        <v>0.99831300677593793</v>
      </c>
      <c r="AN21" s="61">
        <f t="shared" si="17"/>
        <v>0.50947677022188043</v>
      </c>
      <c r="AO21" s="61">
        <f t="shared" si="24"/>
        <v>0.25956657939571876</v>
      </c>
      <c r="AP21" s="61">
        <f t="shared" si="18"/>
        <v>0.95347878652763507</v>
      </c>
      <c r="AQ21" s="61">
        <f t="shared" si="25"/>
        <v>0.90912179635821144</v>
      </c>
      <c r="AR21" s="61">
        <f t="shared" si="26"/>
        <v>0.48577529263517732</v>
      </c>
      <c r="AS21" s="62">
        <f t="shared" si="27"/>
        <v>-1.1145393011809945E-3</v>
      </c>
      <c r="AT21" s="63">
        <f t="shared" si="28"/>
        <v>-1.1161029244355846E-3</v>
      </c>
      <c r="AU21" s="64">
        <f t="shared" si="29"/>
        <v>-0.44400201630575464</v>
      </c>
      <c r="AV21" s="65">
        <f t="shared" si="30"/>
        <v>-0.87148628211721779</v>
      </c>
      <c r="AW21" s="66">
        <f t="shared" si="31"/>
        <v>1.2421978538770197E-6</v>
      </c>
      <c r="AX21" s="66">
        <f t="shared" si="32"/>
        <v>0.99720002890742709</v>
      </c>
      <c r="AY21" s="67">
        <f t="shared" si="33"/>
        <v>0.1971377904835756</v>
      </c>
      <c r="AZ21" s="67">
        <f t="shared" si="34"/>
        <v>0.25956657939571876</v>
      </c>
      <c r="BA21" s="68">
        <f t="shared" si="35"/>
        <v>-4.3707423575725279E-6</v>
      </c>
      <c r="BB21" s="69">
        <f t="shared" si="36"/>
        <v>-1.741184377669626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448866681154868</v>
      </c>
      <c r="D22" s="52" t="s">
        <v>7</v>
      </c>
      <c r="E22" s="51">
        <f>1/(E13+E14*n_VGM+E15*n_VGM^2+E16*n_VGM^3+E17*n_VGM^4+E18*n_VGM^5)</f>
        <v>0.47018637841217076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57063816919778865</v>
      </c>
      <c r="P22" s="47">
        <f t="shared" si="3"/>
        <v>0.57129871273034083</v>
      </c>
      <c r="Q22" s="47">
        <f t="shared" si="4"/>
        <v>0.99777868258524205</v>
      </c>
      <c r="R22" s="43">
        <f t="shared" si="5"/>
        <v>0.99850945632957466</v>
      </c>
      <c r="S22" s="43">
        <f t="shared" si="6"/>
        <v>0.99966528326014592</v>
      </c>
      <c r="T22" s="7">
        <f t="shared" si="7"/>
        <v>1.3359358934337747E-6</v>
      </c>
      <c r="U22" s="36">
        <f t="shared" si="8"/>
        <v>0.50271124837392978</v>
      </c>
      <c r="V22" s="36">
        <f t="shared" si="9"/>
        <v>0.94780674930104036</v>
      </c>
      <c r="W22" s="37">
        <f t="shared" si="19"/>
        <v>0.1981100049455555</v>
      </c>
      <c r="X22" s="37">
        <f t="shared" si="20"/>
        <v>-0.29868139714297204</v>
      </c>
      <c r="Y22" s="37">
        <f t="shared" si="20"/>
        <v>-2.3280203028723509E-2</v>
      </c>
      <c r="Z22" s="7">
        <f t="shared" si="10"/>
        <v>0.1981100049455555</v>
      </c>
      <c r="AA22" s="19">
        <f t="shared" si="11"/>
        <v>7.6032664194346919</v>
      </c>
      <c r="AB22" s="47">
        <f t="shared" si="12"/>
        <v>6.7375319238419926E-2</v>
      </c>
      <c r="AC22" s="20">
        <f t="shared" si="13"/>
        <v>1.2319606830998857</v>
      </c>
      <c r="AD22" s="20"/>
      <c r="AE22" s="29">
        <f t="shared" si="14"/>
        <v>0.94780674930104036</v>
      </c>
      <c r="AF22" s="20"/>
      <c r="AG22" s="20"/>
      <c r="AI22" s="60">
        <f t="shared" si="15"/>
        <v>0.99850945632957466</v>
      </c>
      <c r="AJ22" s="61">
        <f t="shared" si="21"/>
        <v>0.99702113437958273</v>
      </c>
      <c r="AK22" s="61">
        <f t="shared" si="16"/>
        <v>0.99966528326014592</v>
      </c>
      <c r="AL22" s="61">
        <f t="shared" si="22"/>
        <v>0.99933067855558777</v>
      </c>
      <c r="AM22" s="61">
        <f t="shared" si="23"/>
        <v>0.99817523849963852</v>
      </c>
      <c r="AN22" s="61">
        <f t="shared" si="17"/>
        <v>0.50271124837392978</v>
      </c>
      <c r="AO22" s="61">
        <f t="shared" si="24"/>
        <v>0.25271859924167489</v>
      </c>
      <c r="AP22" s="61">
        <f t="shared" si="18"/>
        <v>0.94780674930104036</v>
      </c>
      <c r="AQ22" s="61">
        <f t="shared" si="25"/>
        <v>0.89833763402060518</v>
      </c>
      <c r="AR22" s="61">
        <f t="shared" si="26"/>
        <v>0.4764731141583623</v>
      </c>
      <c r="AS22" s="62">
        <f t="shared" si="27"/>
        <v>-1.1558269305712576E-3</v>
      </c>
      <c r="AT22" s="63">
        <f t="shared" si="28"/>
        <v>-1.157552312844354E-3</v>
      </c>
      <c r="AU22" s="64">
        <f t="shared" si="29"/>
        <v>-0.44509550092711059</v>
      </c>
      <c r="AV22" s="65">
        <f t="shared" si="30"/>
        <v>-0.8853899775802051</v>
      </c>
      <c r="AW22" s="66">
        <f t="shared" si="31"/>
        <v>1.3359358934337747E-6</v>
      </c>
      <c r="AX22" s="66">
        <f t="shared" si="32"/>
        <v>0.99702113437958273</v>
      </c>
      <c r="AY22" s="67">
        <f t="shared" si="33"/>
        <v>0.1981100049455555</v>
      </c>
      <c r="AZ22" s="67">
        <f t="shared" si="34"/>
        <v>0.25271859924167489</v>
      </c>
      <c r="BA22" s="68">
        <f t="shared" si="35"/>
        <v>-4.5326546296912063E-6</v>
      </c>
      <c r="BB22" s="69">
        <f t="shared" si="36"/>
        <v>-1.7454725526553356E-3</v>
      </c>
      <c r="BC22" s="5"/>
    </row>
    <row r="23" spans="1:55" x14ac:dyDescent="0.25">
      <c r="B23" s="95" t="s">
        <v>45</v>
      </c>
      <c r="C23" s="96">
        <f>ABS(LOG(1/α))</f>
        <v>0.33183204443624864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57058372248914557</v>
      </c>
      <c r="P23" s="47">
        <f t="shared" si="3"/>
        <v>0.57126716161524027</v>
      </c>
      <c r="Q23" s="47">
        <f t="shared" si="4"/>
        <v>0.99763670201612997</v>
      </c>
      <c r="R23" s="43">
        <f t="shared" si="5"/>
        <v>0.99841418483113531</v>
      </c>
      <c r="S23" s="43">
        <f t="shared" si="6"/>
        <v>0.99961007474363539</v>
      </c>
      <c r="T23" s="7">
        <f t="shared" si="7"/>
        <v>1.4301526828194514E-6</v>
      </c>
      <c r="U23" s="36">
        <f t="shared" si="8"/>
        <v>0.49587791349493771</v>
      </c>
      <c r="V23" s="36">
        <f t="shared" si="9"/>
        <v>0.94162607868539117</v>
      </c>
      <c r="W23" s="37">
        <f t="shared" si="19"/>
        <v>0.19869142677065579</v>
      </c>
      <c r="X23" s="37">
        <f t="shared" si="20"/>
        <v>-0.30462523484437265</v>
      </c>
      <c r="Y23" s="37">
        <f t="shared" si="20"/>
        <v>-2.6121522050430255E-2</v>
      </c>
      <c r="Z23" s="7">
        <f t="shared" si="10"/>
        <v>0.19869142677065579</v>
      </c>
      <c r="AA23" s="19">
        <f t="shared" si="11"/>
        <v>7.4505959704948044</v>
      </c>
      <c r="AB23" s="47">
        <f t="shared" si="12"/>
        <v>7.5415632242877256E-2</v>
      </c>
      <c r="AC23" s="20">
        <f t="shared" si="13"/>
        <v>1.2280538589089061</v>
      </c>
      <c r="AD23" s="20"/>
      <c r="AE23" s="29">
        <f t="shared" si="14"/>
        <v>0.94162607868539117</v>
      </c>
      <c r="AF23" s="20"/>
      <c r="AG23" s="20"/>
      <c r="AI23" s="60">
        <f t="shared" si="15"/>
        <v>0.99841418483113531</v>
      </c>
      <c r="AJ23" s="61">
        <f t="shared" si="21"/>
        <v>0.9968308844720204</v>
      </c>
      <c r="AK23" s="61">
        <f t="shared" si="16"/>
        <v>0.99961007474363539</v>
      </c>
      <c r="AL23" s="61">
        <f t="shared" si="22"/>
        <v>0.99922030152897634</v>
      </c>
      <c r="AM23" s="61">
        <f t="shared" si="23"/>
        <v>0.99802487792415695</v>
      </c>
      <c r="AN23" s="61">
        <f t="shared" si="17"/>
        <v>0.49587791349493771</v>
      </c>
      <c r="AO23" s="61">
        <f t="shared" si="24"/>
        <v>0.24589490509209291</v>
      </c>
      <c r="AP23" s="61">
        <f t="shared" si="18"/>
        <v>0.94162607868539117</v>
      </c>
      <c r="AQ23" s="61">
        <f t="shared" si="25"/>
        <v>0.88665967206042651</v>
      </c>
      <c r="AR23" s="61">
        <f t="shared" si="26"/>
        <v>0.46693157519093181</v>
      </c>
      <c r="AS23" s="62">
        <f t="shared" si="27"/>
        <v>-1.195889912500081E-3</v>
      </c>
      <c r="AT23" s="63">
        <f t="shared" si="28"/>
        <v>-1.1977893850760397E-3</v>
      </c>
      <c r="AU23" s="64">
        <f t="shared" si="29"/>
        <v>-0.44574816519045346</v>
      </c>
      <c r="AV23" s="65">
        <f t="shared" si="30"/>
        <v>-0.89890707583410845</v>
      </c>
      <c r="AW23" s="66">
        <f t="shared" si="31"/>
        <v>1.4301526828194514E-6</v>
      </c>
      <c r="AX23" s="66">
        <f t="shared" si="32"/>
        <v>0.9968308844720204</v>
      </c>
      <c r="AY23" s="67">
        <f t="shared" si="33"/>
        <v>0.19869142677065579</v>
      </c>
      <c r="AZ23" s="67">
        <f t="shared" si="34"/>
        <v>0.24589490509209291</v>
      </c>
      <c r="BA23" s="68">
        <f t="shared" si="35"/>
        <v>-4.6897643627454158E-6</v>
      </c>
      <c r="BB23" s="69">
        <f t="shared" si="36"/>
        <v>-1.7480320203547195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57052581686224746</v>
      </c>
      <c r="P24" s="47">
        <f t="shared" si="3"/>
        <v>0.57123120100842306</v>
      </c>
      <c r="Q24" s="47">
        <f t="shared" si="4"/>
        <v>0.99748570163306405</v>
      </c>
      <c r="R24" s="43">
        <f t="shared" si="5"/>
        <v>0.99831286087638871</v>
      </c>
      <c r="S24" s="43">
        <f t="shared" si="6"/>
        <v>0.99954715044606735</v>
      </c>
      <c r="T24" s="7">
        <f t="shared" si="7"/>
        <v>1.5234707418174753E-6</v>
      </c>
      <c r="U24" s="36">
        <f t="shared" si="8"/>
        <v>0.48897725798237701</v>
      </c>
      <c r="V24" s="36">
        <f t="shared" si="9"/>
        <v>0.9349137626264753</v>
      </c>
      <c r="W24" s="37">
        <f t="shared" si="19"/>
        <v>0.19885936617419589</v>
      </c>
      <c r="X24" s="37">
        <f t="shared" si="20"/>
        <v>-0.31071133916357341</v>
      </c>
      <c r="Y24" s="37">
        <f t="shared" si="20"/>
        <v>-2.9228447034141573E-2</v>
      </c>
      <c r="Z24" s="7">
        <f t="shared" si="10"/>
        <v>0.19885936617419589</v>
      </c>
      <c r="AA24" s="19">
        <f t="shared" si="11"/>
        <v>7.3009910811058862</v>
      </c>
      <c r="AB24" s="47">
        <f t="shared" si="12"/>
        <v>8.4167290686994661E-2</v>
      </c>
      <c r="AC24" s="20">
        <f t="shared" si="13"/>
        <v>1.2238013887747561</v>
      </c>
      <c r="AD24" s="20"/>
      <c r="AE24" s="29">
        <f t="shared" si="14"/>
        <v>0.9349137626264753</v>
      </c>
      <c r="AF24" s="20"/>
      <c r="AG24" s="20"/>
      <c r="AI24" s="60">
        <f t="shared" si="15"/>
        <v>0.99831286087638871</v>
      </c>
      <c r="AJ24" s="61">
        <f t="shared" si="21"/>
        <v>0.99662856819119983</v>
      </c>
      <c r="AK24" s="61">
        <f t="shared" si="16"/>
        <v>0.99954715044606735</v>
      </c>
      <c r="AL24" s="61">
        <f t="shared" si="22"/>
        <v>0.99909450596485316</v>
      </c>
      <c r="AM24" s="61">
        <f t="shared" si="23"/>
        <v>0.9978607753426556</v>
      </c>
      <c r="AN24" s="61">
        <f t="shared" si="17"/>
        <v>0.48897725798237701</v>
      </c>
      <c r="AO24" s="61">
        <f t="shared" si="24"/>
        <v>0.23909875882396409</v>
      </c>
      <c r="AP24" s="61">
        <f t="shared" si="18"/>
        <v>0.9349137626264753</v>
      </c>
      <c r="AQ24" s="61">
        <f t="shared" si="25"/>
        <v>0.87406374354839345</v>
      </c>
      <c r="AR24" s="61">
        <f t="shared" si="26"/>
        <v>0.45715156809908081</v>
      </c>
      <c r="AS24" s="62">
        <f t="shared" si="27"/>
        <v>-1.2342895696786371E-3</v>
      </c>
      <c r="AT24" s="63">
        <f t="shared" si="28"/>
        <v>-1.2363755071682554E-3</v>
      </c>
      <c r="AU24" s="64">
        <f t="shared" si="29"/>
        <v>-0.44593650464409829</v>
      </c>
      <c r="AV24" s="65">
        <f t="shared" si="30"/>
        <v>-0.91197800585680833</v>
      </c>
      <c r="AW24" s="66">
        <f t="shared" si="31"/>
        <v>1.5234707418174753E-6</v>
      </c>
      <c r="AX24" s="66">
        <f t="shared" si="32"/>
        <v>0.99662856819119983</v>
      </c>
      <c r="AY24" s="67">
        <f t="shared" si="33"/>
        <v>0.19885936617419589</v>
      </c>
      <c r="AZ24" s="67">
        <f t="shared" si="34"/>
        <v>0.23909875882396409</v>
      </c>
      <c r="BA24" s="68">
        <f t="shared" si="35"/>
        <v>-4.8403512536417142E-6</v>
      </c>
      <c r="BB24" s="69">
        <f t="shared" si="36"/>
        <v>-1.7487706064474443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57046423536008795</v>
      </c>
      <c r="P25" s="47">
        <f t="shared" si="3"/>
        <v>0.57119033878563141</v>
      </c>
      <c r="Q25" s="47">
        <f t="shared" si="4"/>
        <v>0.99732511567770921</v>
      </c>
      <c r="R25" s="43">
        <f t="shared" si="5"/>
        <v>0.99820510483138447</v>
      </c>
      <c r="S25" s="43">
        <f t="shared" si="6"/>
        <v>0.99947564924256127</v>
      </c>
      <c r="T25" s="7">
        <f t="shared" si="7"/>
        <v>1.6142831007726E-6</v>
      </c>
      <c r="U25" s="36">
        <f t="shared" si="8"/>
        <v>0.48200985272706659</v>
      </c>
      <c r="V25" s="36">
        <f t="shared" si="9"/>
        <v>0.927648216186851</v>
      </c>
      <c r="W25" s="37">
        <f t="shared" si="19"/>
        <v>0.19859355098711493</v>
      </c>
      <c r="X25" s="37">
        <f t="shared" si="20"/>
        <v>-0.31694408428964999</v>
      </c>
      <c r="Y25" s="37">
        <f t="shared" si="20"/>
        <v>-3.2616686209470003E-2</v>
      </c>
      <c r="Z25" s="7">
        <f t="shared" si="10"/>
        <v>0.19859355098711493</v>
      </c>
      <c r="AA25" s="19">
        <f t="shared" si="11"/>
        <v>7.1543901960957941</v>
      </c>
      <c r="AB25" s="47">
        <f t="shared" si="12"/>
        <v>9.3664375984024301E-2</v>
      </c>
      <c r="AC25" s="20">
        <f t="shared" si="13"/>
        <v>1.219186712385707</v>
      </c>
      <c r="AD25" s="20"/>
      <c r="AE25" s="29">
        <f t="shared" si="14"/>
        <v>0.927648216186851</v>
      </c>
      <c r="AF25" s="20"/>
      <c r="AG25" s="20"/>
      <c r="AI25" s="60">
        <f t="shared" si="15"/>
        <v>0.99820510483138447</v>
      </c>
      <c r="AJ25" s="61">
        <f t="shared" si="21"/>
        <v>0.99641343131143523</v>
      </c>
      <c r="AK25" s="61">
        <f t="shared" si="16"/>
        <v>0.99947564924256127</v>
      </c>
      <c r="AL25" s="61">
        <f t="shared" si="22"/>
        <v>0.99895157342883933</v>
      </c>
      <c r="AM25" s="61">
        <f t="shared" si="23"/>
        <v>0.99768169522858696</v>
      </c>
      <c r="AN25" s="61">
        <f t="shared" si="17"/>
        <v>0.48200985272706659</v>
      </c>
      <c r="AO25" s="61">
        <f t="shared" si="24"/>
        <v>0.23233349812596843</v>
      </c>
      <c r="AP25" s="61">
        <f t="shared" si="18"/>
        <v>0.927648216186851</v>
      </c>
      <c r="AQ25" s="61">
        <f t="shared" si="25"/>
        <v>0.86053121299464663</v>
      </c>
      <c r="AR25" s="61">
        <f t="shared" si="26"/>
        <v>0.44713558006675008</v>
      </c>
      <c r="AS25" s="62">
        <f t="shared" si="27"/>
        <v>-1.2705444111767994E-3</v>
      </c>
      <c r="AT25" s="63">
        <f t="shared" si="28"/>
        <v>-1.2728290058098011E-3</v>
      </c>
      <c r="AU25" s="64">
        <f t="shared" si="29"/>
        <v>-0.44563836345978441</v>
      </c>
      <c r="AV25" s="65">
        <f t="shared" si="30"/>
        <v>-0.92454202116097162</v>
      </c>
      <c r="AW25" s="66">
        <f t="shared" si="31"/>
        <v>1.6142831007726E-6</v>
      </c>
      <c r="AX25" s="66">
        <f t="shared" si="32"/>
        <v>0.99641343131143523</v>
      </c>
      <c r="AY25" s="67">
        <f t="shared" si="33"/>
        <v>0.19859355098711493</v>
      </c>
      <c r="AZ25" s="67">
        <f t="shared" si="34"/>
        <v>0.23233349812596843</v>
      </c>
      <c r="BA25" s="68">
        <f t="shared" si="35"/>
        <v>-4.9825271026541157E-6</v>
      </c>
      <c r="BB25" s="69">
        <f t="shared" si="36"/>
        <v>-1.7476014253324879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57039874778235689</v>
      </c>
      <c r="P26" s="47">
        <f t="shared" si="3"/>
        <v>0.57114404463948154</v>
      </c>
      <c r="Q26" s="47">
        <f t="shared" si="4"/>
        <v>0.99715434385719415</v>
      </c>
      <c r="R26" s="43">
        <f t="shared" si="5"/>
        <v>0.99809051388888137</v>
      </c>
      <c r="S26" s="43">
        <f t="shared" si="6"/>
        <v>0.99939464319494919</v>
      </c>
      <c r="T26" s="7">
        <f t="shared" si="7"/>
        <v>1.7007532469449467E-6</v>
      </c>
      <c r="U26" s="36">
        <f t="shared" si="8"/>
        <v>0.47497635193184262</v>
      </c>
      <c r="V26" s="36">
        <f t="shared" si="9"/>
        <v>0.91980956447925755</v>
      </c>
      <c r="W26" s="37">
        <f t="shared" si="19"/>
        <v>0.19787658698525362</v>
      </c>
      <c r="X26" s="37">
        <f t="shared" si="20"/>
        <v>-0.32332801244075571</v>
      </c>
      <c r="Y26" s="37">
        <f t="shared" si="20"/>
        <v>-3.6302078803112453E-2</v>
      </c>
      <c r="Z26" s="7">
        <f t="shared" si="10"/>
        <v>0.19787658698525362</v>
      </c>
      <c r="AA26" s="19">
        <f t="shared" si="11"/>
        <v>7.0107329962989979</v>
      </c>
      <c r="AB26" s="47">
        <f t="shared" si="12"/>
        <v>0.10393979006763286</v>
      </c>
      <c r="AC26" s="20">
        <f t="shared" si="13"/>
        <v>1.2141938425444558</v>
      </c>
      <c r="AD26" s="20"/>
      <c r="AE26" s="29">
        <f t="shared" si="14"/>
        <v>0.91980956447925755</v>
      </c>
      <c r="AF26" s="20"/>
      <c r="AG26" s="20"/>
      <c r="AI26" s="60">
        <f t="shared" si="15"/>
        <v>0.99809051388888137</v>
      </c>
      <c r="AJ26" s="61">
        <f t="shared" si="21"/>
        <v>0.99618467391497134</v>
      </c>
      <c r="AK26" s="61">
        <f t="shared" si="16"/>
        <v>0.99939464319494919</v>
      </c>
      <c r="AL26" s="61">
        <f t="shared" si="22"/>
        <v>0.9987896528467598</v>
      </c>
      <c r="AM26" s="61">
        <f t="shared" si="23"/>
        <v>0.99748631300424206</v>
      </c>
      <c r="AN26" s="61">
        <f t="shared" si="17"/>
        <v>0.47497635193184262</v>
      </c>
      <c r="AO26" s="61">
        <f t="shared" si="24"/>
        <v>0.22560253489448162</v>
      </c>
      <c r="AP26" s="61">
        <f t="shared" si="18"/>
        <v>0.91980956447925755</v>
      </c>
      <c r="AQ26" s="61">
        <f t="shared" si="25"/>
        <v>0.8460496349075215</v>
      </c>
      <c r="AR26" s="61">
        <f t="shared" si="26"/>
        <v>0.43688779140837475</v>
      </c>
      <c r="AS26" s="62">
        <f t="shared" si="27"/>
        <v>-1.304129306067825E-3</v>
      </c>
      <c r="AT26" s="63">
        <f t="shared" si="28"/>
        <v>-1.3066242869962947E-3</v>
      </c>
      <c r="AU26" s="64">
        <f t="shared" si="29"/>
        <v>-0.44483321254741492</v>
      </c>
      <c r="AV26" s="65">
        <f t="shared" si="30"/>
        <v>-0.9365375996892723</v>
      </c>
      <c r="AW26" s="66">
        <f t="shared" si="31"/>
        <v>1.7007532469449467E-6</v>
      </c>
      <c r="AX26" s="66">
        <f t="shared" si="32"/>
        <v>0.99618467391497134</v>
      </c>
      <c r="AY26" s="67">
        <f t="shared" si="33"/>
        <v>0.19787658698525362</v>
      </c>
      <c r="AZ26" s="67">
        <f t="shared" si="34"/>
        <v>0.22560253489448162</v>
      </c>
      <c r="BA26" s="68">
        <f t="shared" si="35"/>
        <v>-5.1142325728149999E-6</v>
      </c>
      <c r="BB26" s="69">
        <f t="shared" si="36"/>
        <v>-1.7444439707741761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57032910992495145</v>
      </c>
      <c r="P27" s="47">
        <f t="shared" si="3"/>
        <v>0.57109174903437454</v>
      </c>
      <c r="Q27" s="47">
        <f t="shared" si="4"/>
        <v>0.99697274936098734</v>
      </c>
      <c r="R27" s="43">
        <f t="shared" si="5"/>
        <v>0.99796866073763568</v>
      </c>
      <c r="S27" s="43">
        <f t="shared" si="6"/>
        <v>0.99930313572306517</v>
      </c>
      <c r="T27" s="7">
        <f t="shared" si="7"/>
        <v>1.7808234867370379E-6</v>
      </c>
      <c r="U27" s="36">
        <f t="shared" si="8"/>
        <v>0.46787749816860641</v>
      </c>
      <c r="V27" s="36">
        <f t="shared" si="9"/>
        <v>0.91137992318633121</v>
      </c>
      <c r="W27" s="37">
        <f t="shared" si="19"/>
        <v>0.1966944009966026</v>
      </c>
      <c r="X27" s="37">
        <f t="shared" si="20"/>
        <v>-0.32986784101469685</v>
      </c>
      <c r="Y27" s="37">
        <f t="shared" si="20"/>
        <v>-4.0300542733412187E-2</v>
      </c>
      <c r="Z27" s="7">
        <f t="shared" si="10"/>
        <v>0.1966944009966026</v>
      </c>
      <c r="AA27" s="19">
        <f t="shared" si="11"/>
        <v>6.8699603737320647</v>
      </c>
      <c r="AB27" s="47">
        <f t="shared" si="12"/>
        <v>0.11502498286466997</v>
      </c>
      <c r="AC27" s="20">
        <f t="shared" si="13"/>
        <v>1.2088074975903311</v>
      </c>
      <c r="AD27" s="20"/>
      <c r="AE27" s="29">
        <f t="shared" si="14"/>
        <v>0.91137992318633121</v>
      </c>
      <c r="AF27" s="20"/>
      <c r="AG27" s="20"/>
      <c r="AI27" s="60">
        <f t="shared" si="15"/>
        <v>0.99796866073763568</v>
      </c>
      <c r="AJ27" s="61">
        <f t="shared" si="21"/>
        <v>0.99594144781447014</v>
      </c>
      <c r="AK27" s="61">
        <f t="shared" si="16"/>
        <v>0.99930313572306517</v>
      </c>
      <c r="AL27" s="61">
        <f t="shared" si="22"/>
        <v>0.99860675706595081</v>
      </c>
      <c r="AM27" s="61">
        <f t="shared" si="23"/>
        <v>0.99727321202846708</v>
      </c>
      <c r="AN27" s="61">
        <f t="shared" si="17"/>
        <v>0.46787749816860641</v>
      </c>
      <c r="AO27" s="61">
        <f t="shared" si="24"/>
        <v>0.21890935329251429</v>
      </c>
      <c r="AP27" s="61">
        <f t="shared" si="18"/>
        <v>0.91137992318633121</v>
      </c>
      <c r="AQ27" s="61">
        <f t="shared" si="25"/>
        <v>0.83061336438712297</v>
      </c>
      <c r="AR27" s="61">
        <f t="shared" si="26"/>
        <v>0.42641415834151736</v>
      </c>
      <c r="AS27" s="62">
        <f t="shared" si="27"/>
        <v>-1.3344749854294902E-3</v>
      </c>
      <c r="AT27" s="63">
        <f t="shared" si="28"/>
        <v>-1.3371912745668087E-3</v>
      </c>
      <c r="AU27" s="64">
        <f t="shared" si="29"/>
        <v>-0.4435024250177248</v>
      </c>
      <c r="AV27" s="65">
        <f t="shared" si="30"/>
        <v>-0.94790287362334813</v>
      </c>
      <c r="AW27" s="66">
        <f t="shared" si="31"/>
        <v>1.7808234867370379E-6</v>
      </c>
      <c r="AX27" s="66">
        <f t="shared" si="32"/>
        <v>0.99594144781447014</v>
      </c>
      <c r="AY27" s="67">
        <f t="shared" si="33"/>
        <v>0.1966944009966026</v>
      </c>
      <c r="AZ27" s="67">
        <f t="shared" si="34"/>
        <v>0.21890935329251429</v>
      </c>
      <c r="BA27" s="68">
        <f t="shared" si="35"/>
        <v>-5.233235236978393E-6</v>
      </c>
      <c r="BB27" s="69">
        <f t="shared" si="36"/>
        <v>-1.7392251961479404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57025506278215166</v>
      </c>
      <c r="P28" s="47">
        <f t="shared" si="3"/>
        <v>0.57103284233110507</v>
      </c>
      <c r="Q28" s="47">
        <f t="shared" si="4"/>
        <v>0.99677965678041003</v>
      </c>
      <c r="R28" s="43">
        <f t="shared" si="5"/>
        <v>0.99783909216635747</v>
      </c>
      <c r="S28" s="43">
        <f t="shared" si="6"/>
        <v>0.9992000600729759</v>
      </c>
      <c r="T28" s="7">
        <f t="shared" si="7"/>
        <v>1.8522336428453726E-6</v>
      </c>
      <c r="U28" s="36">
        <f t="shared" si="8"/>
        <v>0.460714127678852</v>
      </c>
      <c r="V28" s="36">
        <f t="shared" si="9"/>
        <v>0.90234367258759585</v>
      </c>
      <c r="W28" s="37">
        <f t="shared" si="19"/>
        <v>0.1950366549363042</v>
      </c>
      <c r="X28" s="37">
        <f t="shared" si="20"/>
        <v>-0.33656847001583851</v>
      </c>
      <c r="Y28" s="37">
        <f t="shared" si="20"/>
        <v>-4.4628022677991132E-2</v>
      </c>
      <c r="Z28" s="7">
        <f t="shared" si="10"/>
        <v>0.1950366549363042</v>
      </c>
      <c r="AA28" s="19">
        <f t="shared" si="11"/>
        <v>6.7320144072755062</v>
      </c>
      <c r="AB28" s="47">
        <f t="shared" si="12"/>
        <v>0.12694968348331578</v>
      </c>
      <c r="AC28" s="20">
        <f t="shared" si="13"/>
        <v>1.2030132320161813</v>
      </c>
      <c r="AD28" s="20"/>
      <c r="AE28" s="29">
        <f t="shared" si="14"/>
        <v>0.90234367258759585</v>
      </c>
      <c r="AF28" s="20"/>
      <c r="AG28" s="20"/>
      <c r="AI28" s="60">
        <f t="shared" si="15"/>
        <v>0.99783909216635747</v>
      </c>
      <c r="AJ28" s="61">
        <f t="shared" si="21"/>
        <v>0.99568285385538047</v>
      </c>
      <c r="AK28" s="61">
        <f t="shared" si="16"/>
        <v>0.9992000600729759</v>
      </c>
      <c r="AL28" s="61">
        <f t="shared" si="22"/>
        <v>0.99840076004983869</v>
      </c>
      <c r="AM28" s="61">
        <f t="shared" si="23"/>
        <v>0.99704088083578812</v>
      </c>
      <c r="AN28" s="61">
        <f t="shared" si="17"/>
        <v>0.460714127678852</v>
      </c>
      <c r="AO28" s="61">
        <f t="shared" si="24"/>
        <v>0.21225750744288555</v>
      </c>
      <c r="AP28" s="61">
        <f t="shared" si="18"/>
        <v>0.90234367258759585</v>
      </c>
      <c r="AQ28" s="61">
        <f t="shared" si="25"/>
        <v>0.81422410345887042</v>
      </c>
      <c r="AR28" s="61">
        <f t="shared" si="26"/>
        <v>0.41572247798272588</v>
      </c>
      <c r="AS28" s="62">
        <f t="shared" si="27"/>
        <v>-1.3609679066184377E-3</v>
      </c>
      <c r="AT28" s="63">
        <f t="shared" si="28"/>
        <v>-1.3639152016621334E-3</v>
      </c>
      <c r="AU28" s="64">
        <f t="shared" si="29"/>
        <v>-0.44162954490874384</v>
      </c>
      <c r="AV28" s="65">
        <f t="shared" si="30"/>
        <v>-0.95857608520437787</v>
      </c>
      <c r="AW28" s="66">
        <f t="shared" si="31"/>
        <v>1.8522336428453726E-6</v>
      </c>
      <c r="AX28" s="66">
        <f t="shared" si="32"/>
        <v>0.99568285385538047</v>
      </c>
      <c r="AY28" s="67">
        <f t="shared" si="33"/>
        <v>0.1950366549363042</v>
      </c>
      <c r="AZ28" s="67">
        <f t="shared" si="34"/>
        <v>0.21225750744288555</v>
      </c>
      <c r="BA28" s="68">
        <f t="shared" si="35"/>
        <v>-5.3371290455625005E-6</v>
      </c>
      <c r="BB28" s="69">
        <f t="shared" si="36"/>
        <v>-1.7318805682695836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5701763317104882</v>
      </c>
      <c r="P29" s="47">
        <f t="shared" si="3"/>
        <v>0.57096667409864144</v>
      </c>
      <c r="Q29" s="47">
        <f t="shared" si="4"/>
        <v>0.99657434992825744</v>
      </c>
      <c r="R29" s="43">
        <f t="shared" si="5"/>
        <v>0.99770132760063723</v>
      </c>
      <c r="S29" s="43">
        <f t="shared" si="6"/>
        <v>0.99908427811272527</v>
      </c>
      <c r="T29" s="7">
        <f t="shared" si="7"/>
        <v>1.9125521188845513E-6</v>
      </c>
      <c r="U29" s="36">
        <f t="shared" si="8"/>
        <v>0.45348717592115451</v>
      </c>
      <c r="V29" s="36">
        <f t="shared" si="9"/>
        <v>0.89268772091573423</v>
      </c>
      <c r="W29" s="37">
        <f t="shared" si="19"/>
        <v>0.19289711872353585</v>
      </c>
      <c r="X29" s="37">
        <f t="shared" si="20"/>
        <v>-0.34343498976248732</v>
      </c>
      <c r="Y29" s="37">
        <f t="shared" si="20"/>
        <v>-4.9300438985762106E-2</v>
      </c>
      <c r="Z29" s="7">
        <f t="shared" si="10"/>
        <v>0.19289711872353585</v>
      </c>
      <c r="AA29" s="19">
        <f t="shared" si="11"/>
        <v>6.5968383388430603</v>
      </c>
      <c r="AB29" s="47">
        <f t="shared" si="12"/>
        <v>0.1397416382119413</v>
      </c>
      <c r="AC29" s="20">
        <f t="shared" si="13"/>
        <v>1.1967975637759016</v>
      </c>
      <c r="AD29" s="20"/>
      <c r="AE29" s="29">
        <f t="shared" si="14"/>
        <v>0.89268772091573423</v>
      </c>
      <c r="AF29" s="20"/>
      <c r="AG29" s="20"/>
      <c r="AI29" s="60">
        <f t="shared" si="15"/>
        <v>0.99770132760063723</v>
      </c>
      <c r="AJ29" s="61">
        <f t="shared" si="21"/>
        <v>0.99540793909607406</v>
      </c>
      <c r="AK29" s="61">
        <f t="shared" si="16"/>
        <v>0.99908427811272527</v>
      </c>
      <c r="AL29" s="61">
        <f t="shared" si="22"/>
        <v>0.99816939477202538</v>
      </c>
      <c r="AM29" s="61">
        <f t="shared" si="23"/>
        <v>0.99678771065799032</v>
      </c>
      <c r="AN29" s="61">
        <f t="shared" si="17"/>
        <v>0.45348717592115451</v>
      </c>
      <c r="AO29" s="61">
        <f t="shared" si="24"/>
        <v>0.20565061872494414</v>
      </c>
      <c r="AP29" s="61">
        <f t="shared" si="18"/>
        <v>0.89268772091573423</v>
      </c>
      <c r="AQ29" s="61">
        <f t="shared" si="25"/>
        <v>0.79689136707372776</v>
      </c>
      <c r="AR29" s="61">
        <f t="shared" si="26"/>
        <v>0.40482243353756803</v>
      </c>
      <c r="AS29" s="62">
        <f t="shared" si="27"/>
        <v>-1.3829505120880325E-3</v>
      </c>
      <c r="AT29" s="63">
        <f t="shared" si="28"/>
        <v>-1.3861367864608115E-3</v>
      </c>
      <c r="AU29" s="64">
        <f t="shared" si="29"/>
        <v>-0.43920054499457972</v>
      </c>
      <c r="AV29" s="65">
        <f t="shared" si="30"/>
        <v>-0.96849606408923294</v>
      </c>
      <c r="AW29" s="66">
        <f t="shared" si="31"/>
        <v>1.9125521188845513E-6</v>
      </c>
      <c r="AX29" s="66">
        <f t="shared" si="32"/>
        <v>0.99540793909607406</v>
      </c>
      <c r="AY29" s="67">
        <f t="shared" si="33"/>
        <v>0.19289711872353585</v>
      </c>
      <c r="AZ29" s="67">
        <f t="shared" si="34"/>
        <v>0.20565061872494414</v>
      </c>
      <c r="BA29" s="68">
        <f t="shared" si="35"/>
        <v>-5.4233353415216965E-6</v>
      </c>
      <c r="BB29" s="69">
        <f t="shared" si="36"/>
        <v>-1.7223550784101166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57009262555344487</v>
      </c>
      <c r="P30" s="47">
        <f t="shared" si="3"/>
        <v>0.57089255262944971</v>
      </c>
      <c r="Q30" s="47">
        <f t="shared" si="4"/>
        <v>0.99635606955628675</v>
      </c>
      <c r="R30" s="43">
        <f t="shared" si="5"/>
        <v>0.99755485757133955</v>
      </c>
      <c r="S30" s="43">
        <f t="shared" si="6"/>
        <v>0.99895457948424238</v>
      </c>
      <c r="T30" s="7">
        <f t="shared" si="7"/>
        <v>1.9592214334603556E-6</v>
      </c>
      <c r="U30" s="36">
        <f t="shared" si="8"/>
        <v>0.44619768336800048</v>
      </c>
      <c r="V30" s="36">
        <f t="shared" si="9"/>
        <v>0.88240175284267186</v>
      </c>
      <c r="W30" s="37">
        <f t="shared" si="19"/>
        <v>0.19027399022626393</v>
      </c>
      <c r="X30" s="37">
        <f t="shared" si="20"/>
        <v>-0.35047268887760868</v>
      </c>
      <c r="Y30" s="37">
        <f t="shared" si="20"/>
        <v>-5.4333637864846844E-2</v>
      </c>
      <c r="Z30" s="7">
        <f t="shared" si="10"/>
        <v>0.19027399022626393</v>
      </c>
      <c r="AA30" s="19">
        <f t="shared" si="11"/>
        <v>6.4643765500257464</v>
      </c>
      <c r="AB30" s="47">
        <f t="shared" si="12"/>
        <v>0.15342635835604368</v>
      </c>
      <c r="AC30" s="20">
        <f t="shared" si="13"/>
        <v>1.1901480968116021</v>
      </c>
      <c r="AD30" s="20"/>
      <c r="AE30" s="29">
        <f t="shared" si="14"/>
        <v>0.88240175284267186</v>
      </c>
      <c r="AF30" s="20"/>
      <c r="AG30" s="20"/>
      <c r="AI30" s="60">
        <f t="shared" si="15"/>
        <v>0.99755485757133955</v>
      </c>
      <c r="AJ30" s="61">
        <f t="shared" si="21"/>
        <v>0.99511569386417553</v>
      </c>
      <c r="AK30" s="61">
        <f t="shared" si="16"/>
        <v>0.99895457948424238</v>
      </c>
      <c r="AL30" s="61">
        <f t="shared" si="22"/>
        <v>0.99791025187253957</v>
      </c>
      <c r="AM30" s="61">
        <f t="shared" si="23"/>
        <v>0.99651199325764084</v>
      </c>
      <c r="AN30" s="61">
        <f t="shared" si="17"/>
        <v>0.44619768336800048</v>
      </c>
      <c r="AO30" s="61">
        <f t="shared" si="24"/>
        <v>0.19909237264297042</v>
      </c>
      <c r="AP30" s="61">
        <f t="shared" si="18"/>
        <v>0.88240175284267186</v>
      </c>
      <c r="AQ30" s="61">
        <f t="shared" si="25"/>
        <v>0.7786328534198198</v>
      </c>
      <c r="AR30" s="61">
        <f t="shared" si="26"/>
        <v>0.3937256179182631</v>
      </c>
      <c r="AS30" s="62">
        <f t="shared" si="27"/>
        <v>-1.3997219129028293E-3</v>
      </c>
      <c r="AT30" s="63">
        <f t="shared" si="28"/>
        <v>-1.4031528214003299E-3</v>
      </c>
      <c r="AU30" s="64">
        <f t="shared" si="29"/>
        <v>-0.43620406947467139</v>
      </c>
      <c r="AV30" s="65">
        <f t="shared" si="30"/>
        <v>-0.9776027212470153</v>
      </c>
      <c r="AW30" s="66">
        <f t="shared" si="31"/>
        <v>1.9592214334603556E-6</v>
      </c>
      <c r="AX30" s="66">
        <f t="shared" si="32"/>
        <v>0.99511569386417553</v>
      </c>
      <c r="AY30" s="67">
        <f t="shared" si="33"/>
        <v>0.19027399022626393</v>
      </c>
      <c r="AZ30" s="67">
        <f t="shared" si="34"/>
        <v>0.19909237264297042</v>
      </c>
      <c r="BA30" s="68">
        <f t="shared" si="35"/>
        <v>-5.4891055407954087E-6</v>
      </c>
      <c r="BB30" s="69">
        <f t="shared" si="36"/>
        <v>-1.7106041940183191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57000363572626833</v>
      </c>
      <c r="P31" s="47">
        <f t="shared" si="3"/>
        <v>0.57080974467340617</v>
      </c>
      <c r="Q31" s="47">
        <f t="shared" si="4"/>
        <v>0.99612401096867709</v>
      </c>
      <c r="R31" s="43">
        <f t="shared" si="5"/>
        <v>0.99739914211319236</v>
      </c>
      <c r="S31" s="43">
        <f t="shared" si="6"/>
        <v>0.99880968113773838</v>
      </c>
      <c r="T31" s="7">
        <f t="shared" si="7"/>
        <v>1.9896203397672384E-6</v>
      </c>
      <c r="U31" s="36">
        <f t="shared" si="8"/>
        <v>0.4388468015525655</v>
      </c>
      <c r="V31" s="36">
        <f t="shared" si="9"/>
        <v>0.87147845895513676</v>
      </c>
      <c r="W31" s="37">
        <f t="shared" si="19"/>
        <v>0.18717015098689579</v>
      </c>
      <c r="X31" s="37">
        <f t="shared" si="20"/>
        <v>-0.35768706256461602</v>
      </c>
      <c r="Y31" s="37">
        <f t="shared" si="20"/>
        <v>-5.9743343232745466E-2</v>
      </c>
      <c r="Z31" s="7">
        <f t="shared" si="10"/>
        <v>0.18717015098689579</v>
      </c>
      <c r="AA31" s="19">
        <f t="shared" si="11"/>
        <v>6.3345745392107258</v>
      </c>
      <c r="AB31" s="47">
        <f t="shared" si="12"/>
        <v>0.16802688082333131</v>
      </c>
      <c r="AC31" s="20">
        <f t="shared" si="13"/>
        <v>1.1830536373863878</v>
      </c>
      <c r="AD31" s="20"/>
      <c r="AE31" s="29">
        <f t="shared" si="14"/>
        <v>0.87147845895513676</v>
      </c>
      <c r="AF31" s="20"/>
      <c r="AG31" s="20"/>
      <c r="AI31" s="60">
        <f t="shared" si="15"/>
        <v>0.99739914211319236</v>
      </c>
      <c r="AJ31" s="61">
        <f t="shared" si="21"/>
        <v>0.99480504868813213</v>
      </c>
      <c r="AK31" s="61">
        <f t="shared" si="16"/>
        <v>0.99880968113773838</v>
      </c>
      <c r="AL31" s="61">
        <f t="shared" si="22"/>
        <v>0.99762077913447067</v>
      </c>
      <c r="AM31" s="61">
        <f t="shared" si="23"/>
        <v>0.99621191910113149</v>
      </c>
      <c r="AN31" s="61">
        <f t="shared" si="17"/>
        <v>0.4388468015525655</v>
      </c>
      <c r="AO31" s="61">
        <f t="shared" si="24"/>
        <v>0.19258651523291681</v>
      </c>
      <c r="AP31" s="61">
        <f t="shared" si="18"/>
        <v>0.87147845895513676</v>
      </c>
      <c r="AQ31" s="61">
        <f t="shared" si="25"/>
        <v>0.75947470442281995</v>
      </c>
      <c r="AR31" s="61">
        <f t="shared" si="26"/>
        <v>0.38244553433442052</v>
      </c>
      <c r="AS31" s="62">
        <f t="shared" si="27"/>
        <v>-1.4105390245460203E-3</v>
      </c>
      <c r="AT31" s="63">
        <f t="shared" si="28"/>
        <v>-1.4142172025108297E-3</v>
      </c>
      <c r="AU31" s="64">
        <f t="shared" si="29"/>
        <v>-0.43263165740257126</v>
      </c>
      <c r="AV31" s="65">
        <f t="shared" si="30"/>
        <v>-0.98583755395275496</v>
      </c>
      <c r="AW31" s="66">
        <f t="shared" si="31"/>
        <v>1.9896203397672384E-6</v>
      </c>
      <c r="AX31" s="66">
        <f t="shared" si="32"/>
        <v>0.99480504868813213</v>
      </c>
      <c r="AY31" s="67">
        <f t="shared" si="33"/>
        <v>0.18717015098689579</v>
      </c>
      <c r="AZ31" s="67">
        <f t="shared" si="34"/>
        <v>0.19258651523291681</v>
      </c>
      <c r="BA31" s="68">
        <f t="shared" si="35"/>
        <v>-5.5315255864549818E-6</v>
      </c>
      <c r="BB31" s="69">
        <f t="shared" si="36"/>
        <v>-1.6965947349120443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56990903526031977</v>
      </c>
      <c r="P32" s="47">
        <f t="shared" si="3"/>
        <v>0.57071747540377626</v>
      </c>
      <c r="Q32" s="47">
        <f t="shared" si="4"/>
        <v>0.99587732152998787</v>
      </c>
      <c r="R32" s="43">
        <f t="shared" si="5"/>
        <v>0.99723360909258207</v>
      </c>
      <c r="S32" s="43">
        <f t="shared" si="6"/>
        <v>0.99864822727217661</v>
      </c>
      <c r="T32" s="7">
        <f t="shared" si="7"/>
        <v>2.0011445940393705E-6</v>
      </c>
      <c r="U32" s="36">
        <f t="shared" si="8"/>
        <v>0.4314357993639476</v>
      </c>
      <c r="V32" s="36">
        <f t="shared" si="9"/>
        <v>0.85991374221791017</v>
      </c>
      <c r="W32" s="37">
        <f t="shared" si="19"/>
        <v>0.18359334751236361</v>
      </c>
      <c r="X32" s="37">
        <f t="shared" si="20"/>
        <v>-0.36508382116866822</v>
      </c>
      <c r="Y32" s="37">
        <f t="shared" si="20"/>
        <v>-6.5545110567579765E-2</v>
      </c>
      <c r="Z32" s="7">
        <f t="shared" si="10"/>
        <v>0.18359334751236361</v>
      </c>
      <c r="AA32" s="19">
        <f t="shared" si="11"/>
        <v>6.2073788991540146</v>
      </c>
      <c r="AB32" s="47">
        <f t="shared" si="12"/>
        <v>0.18356354420776433</v>
      </c>
      <c r="AC32" s="20">
        <f t="shared" si="13"/>
        <v>1.1755043028861312</v>
      </c>
      <c r="AD32" s="20"/>
      <c r="AE32" s="29">
        <f t="shared" si="14"/>
        <v>0.85991374221791017</v>
      </c>
      <c r="AF32" s="20"/>
      <c r="AG32" s="20"/>
      <c r="AI32" s="60">
        <f t="shared" si="15"/>
        <v>0.99723360909258207</v>
      </c>
      <c r="AJ32" s="61">
        <f t="shared" si="21"/>
        <v>0.99447487110381683</v>
      </c>
      <c r="AK32" s="61">
        <f t="shared" si="16"/>
        <v>0.99864822727217661</v>
      </c>
      <c r="AL32" s="61">
        <f t="shared" si="22"/>
        <v>0.99729828183386093</v>
      </c>
      <c r="AM32" s="61">
        <f t="shared" si="23"/>
        <v>0.99588557589654181</v>
      </c>
      <c r="AN32" s="61">
        <f t="shared" si="17"/>
        <v>0.4314357993639476</v>
      </c>
      <c r="AO32" s="61">
        <f t="shared" si="24"/>
        <v>0.18613684897280844</v>
      </c>
      <c r="AP32" s="61">
        <f t="shared" si="18"/>
        <v>0.85991374221791017</v>
      </c>
      <c r="AQ32" s="61">
        <f t="shared" si="25"/>
        <v>0.73945164405521047</v>
      </c>
      <c r="AR32" s="61">
        <f t="shared" si="26"/>
        <v>0.37099757275782763</v>
      </c>
      <c r="AS32" s="62">
        <f t="shared" si="27"/>
        <v>-1.4146181795945401E-3</v>
      </c>
      <c r="AT32" s="63">
        <f t="shared" si="28"/>
        <v>-1.4185424224538029E-3</v>
      </c>
      <c r="AU32" s="64">
        <f t="shared" si="29"/>
        <v>-0.42847794285396257</v>
      </c>
      <c r="AV32" s="65">
        <f t="shared" si="30"/>
        <v>-0.99314415606135209</v>
      </c>
      <c r="AW32" s="66">
        <f t="shared" si="31"/>
        <v>2.0011445940393705E-6</v>
      </c>
      <c r="AX32" s="66">
        <f t="shared" si="32"/>
        <v>0.99447487110381683</v>
      </c>
      <c r="AY32" s="67">
        <f t="shared" si="33"/>
        <v>0.18359334751236361</v>
      </c>
      <c r="AZ32" s="67">
        <f t="shared" si="34"/>
        <v>0.18613684897280844</v>
      </c>
      <c r="BA32" s="68">
        <f t="shared" si="35"/>
        <v>-5.5475222729197653E-6</v>
      </c>
      <c r="BB32" s="69">
        <f t="shared" si="36"/>
        <v>-1.6803056582508336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56980847780660149</v>
      </c>
      <c r="P33" s="47">
        <f t="shared" si="3"/>
        <v>0.57061492862699192</v>
      </c>
      <c r="Q33" s="47">
        <f t="shared" si="4"/>
        <v>0.99561509806665649</v>
      </c>
      <c r="R33" s="43">
        <f t="shared" si="5"/>
        <v>0.99705765246391265</v>
      </c>
      <c r="S33" s="43">
        <f t="shared" si="6"/>
        <v>0.99846878970234276</v>
      </c>
      <c r="T33" s="7">
        <f t="shared" si="7"/>
        <v>1.9913083056841733E-6</v>
      </c>
      <c r="U33" s="36">
        <f t="shared" si="8"/>
        <v>0.4239660695872296</v>
      </c>
      <c r="V33" s="36">
        <f t="shared" si="9"/>
        <v>0.84770689764649831</v>
      </c>
      <c r="W33" s="37">
        <f t="shared" si="19"/>
        <v>0.17955628936435472</v>
      </c>
      <c r="X33" s="37">
        <f t="shared" si="20"/>
        <v>-0.37266889902207617</v>
      </c>
      <c r="Y33" s="37">
        <f t="shared" si="20"/>
        <v>-7.1754283048158757E-2</v>
      </c>
      <c r="Z33" s="7">
        <f t="shared" si="10"/>
        <v>0.17955628936435472</v>
      </c>
      <c r="AA33" s="19">
        <f t="shared" si="11"/>
        <v>6.082737295007747</v>
      </c>
      <c r="AB33" s="47">
        <f t="shared" si="12"/>
        <v>0.20005378291858028</v>
      </c>
      <c r="AC33" s="20">
        <f t="shared" si="13"/>
        <v>1.1674916218531002</v>
      </c>
      <c r="AD33" s="20"/>
      <c r="AE33" s="29">
        <f t="shared" si="14"/>
        <v>0.84770689764649831</v>
      </c>
      <c r="AF33" s="20"/>
      <c r="AG33" s="20"/>
      <c r="AI33" s="60">
        <f t="shared" si="15"/>
        <v>0.99705765246391265</v>
      </c>
      <c r="AJ33" s="61">
        <f t="shared" si="21"/>
        <v>0.99412396233684841</v>
      </c>
      <c r="AK33" s="61">
        <f t="shared" si="16"/>
        <v>0.99846878970234276</v>
      </c>
      <c r="AL33" s="61">
        <f t="shared" si="22"/>
        <v>0.99693992400966114</v>
      </c>
      <c r="AM33" s="61">
        <f t="shared" si="23"/>
        <v>0.99553094751910198</v>
      </c>
      <c r="AN33" s="61">
        <f t="shared" si="17"/>
        <v>0.4239660695872296</v>
      </c>
      <c r="AO33" s="61">
        <f t="shared" si="24"/>
        <v>0.17974722816124361</v>
      </c>
      <c r="AP33" s="61">
        <f t="shared" si="18"/>
        <v>0.84770689764649831</v>
      </c>
      <c r="AQ33" s="61">
        <f t="shared" si="25"/>
        <v>0.71860698431745074</v>
      </c>
      <c r="AR33" s="61">
        <f t="shared" si="26"/>
        <v>0.35939896155716983</v>
      </c>
      <c r="AS33" s="62">
        <f t="shared" si="27"/>
        <v>-1.4111372384301157E-3</v>
      </c>
      <c r="AT33" s="63">
        <f t="shared" si="28"/>
        <v>-1.4153015474510789E-3</v>
      </c>
      <c r="AU33" s="64">
        <f t="shared" si="29"/>
        <v>-0.42374082805926871</v>
      </c>
      <c r="AV33" s="65">
        <f t="shared" si="30"/>
        <v>-0.99946872746637438</v>
      </c>
      <c r="AW33" s="66">
        <f t="shared" si="31"/>
        <v>1.9913083056841733E-6</v>
      </c>
      <c r="AX33" s="66">
        <f t="shared" si="32"/>
        <v>0.99412396233684841</v>
      </c>
      <c r="AY33" s="67">
        <f t="shared" si="33"/>
        <v>0.17955628936435472</v>
      </c>
      <c r="AZ33" s="67">
        <f t="shared" si="34"/>
        <v>0.17974722816124361</v>
      </c>
      <c r="BA33" s="68">
        <f t="shared" si="35"/>
        <v>-5.5338715232553557E-6</v>
      </c>
      <c r="BB33" s="69">
        <f t="shared" si="36"/>
        <v>-1.6617287374873283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56970159659832209</v>
      </c>
      <c r="P34" s="47">
        <f t="shared" si="3"/>
        <v>0.57050124724600759</v>
      </c>
      <c r="Q34" s="47">
        <f t="shared" si="4"/>
        <v>0.99533638416168257</v>
      </c>
      <c r="R34" s="43">
        <f t="shared" si="5"/>
        <v>0.9968706304542897</v>
      </c>
      <c r="S34" s="43">
        <f t="shared" si="6"/>
        <v>0.99826986866963119</v>
      </c>
      <c r="T34" s="7">
        <f t="shared" si="7"/>
        <v>1.9578675832720426E-6</v>
      </c>
      <c r="U34" s="36">
        <f t="shared" si="8"/>
        <v>0.41643913568201446</v>
      </c>
      <c r="V34" s="36">
        <f t="shared" si="9"/>
        <v>0.83486076171152301</v>
      </c>
      <c r="W34" s="37">
        <f t="shared" si="19"/>
        <v>0.17507665712917792</v>
      </c>
      <c r="X34" s="37">
        <f t="shared" si="20"/>
        <v>-0.38044846357052181</v>
      </c>
      <c r="Y34" s="37">
        <f t="shared" si="20"/>
        <v>-7.8385950220243278E-2</v>
      </c>
      <c r="Z34" s="7">
        <f t="shared" si="10"/>
        <v>0.17507665712917792</v>
      </c>
      <c r="AA34" s="19">
        <f t="shared" si="11"/>
        <v>5.9605984427855425</v>
      </c>
      <c r="AB34" s="47">
        <f t="shared" si="12"/>
        <v>0.21751194166257462</v>
      </c>
      <c r="AC34" s="20">
        <f t="shared" si="13"/>
        <v>1.1590086241298534</v>
      </c>
      <c r="AD34" s="20"/>
      <c r="AE34" s="29">
        <f t="shared" si="14"/>
        <v>0.83486076171152301</v>
      </c>
      <c r="AF34" s="20"/>
      <c r="AG34" s="20"/>
      <c r="AI34" s="60">
        <f t="shared" si="15"/>
        <v>0.9968706304542897</v>
      </c>
      <c r="AJ34" s="61">
        <f t="shared" si="21"/>
        <v>0.99375105386233298</v>
      </c>
      <c r="AK34" s="61">
        <f t="shared" si="16"/>
        <v>0.99826986866963119</v>
      </c>
      <c r="AL34" s="61">
        <f t="shared" si="22"/>
        <v>0.99654273069368271</v>
      </c>
      <c r="AM34" s="61">
        <f t="shared" si="23"/>
        <v>0.9951459133442162</v>
      </c>
      <c r="AN34" s="61">
        <f t="shared" si="17"/>
        <v>0.41643913568201446</v>
      </c>
      <c r="AO34" s="61">
        <f t="shared" si="24"/>
        <v>0.17342155372758325</v>
      </c>
      <c r="AP34" s="61">
        <f t="shared" si="18"/>
        <v>0.83486076171152301</v>
      </c>
      <c r="AQ34" s="61">
        <f t="shared" si="25"/>
        <v>0.69699249144554443</v>
      </c>
      <c r="AR34" s="61">
        <f t="shared" si="26"/>
        <v>0.34766869402197487</v>
      </c>
      <c r="AS34" s="62">
        <f t="shared" si="27"/>
        <v>-1.3992382153414917E-3</v>
      </c>
      <c r="AT34" s="63">
        <f t="shared" si="28"/>
        <v>-1.4036306944902538E-3</v>
      </c>
      <c r="AU34" s="64">
        <f t="shared" si="29"/>
        <v>-0.41842162602950855</v>
      </c>
      <c r="AV34" s="65">
        <f t="shared" si="30"/>
        <v>-1.0047605764627461</v>
      </c>
      <c r="AW34" s="66">
        <f t="shared" si="31"/>
        <v>1.9578675832720426E-6</v>
      </c>
      <c r="AX34" s="66">
        <f t="shared" si="32"/>
        <v>0.99375105386233298</v>
      </c>
      <c r="AY34" s="67">
        <f t="shared" si="33"/>
        <v>0.17507665712917792</v>
      </c>
      <c r="AZ34" s="67">
        <f t="shared" si="34"/>
        <v>0.17342155372758325</v>
      </c>
      <c r="BA34" s="68">
        <f t="shared" si="35"/>
        <v>-5.4872086876136928E-6</v>
      </c>
      <c r="BB34" s="69">
        <f t="shared" si="36"/>
        <v>-1.6408691216843474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56958800337263737</v>
      </c>
      <c r="P35" s="47">
        <f t="shared" si="3"/>
        <v>0.57037553398493102</v>
      </c>
      <c r="Q35" s="47">
        <f t="shared" si="4"/>
        <v>0.99504016734285317</v>
      </c>
      <c r="R35" s="43">
        <f t="shared" si="5"/>
        <v>0.99667186367677008</v>
      </c>
      <c r="S35" s="43">
        <f t="shared" si="6"/>
        <v>0.99804989411001233</v>
      </c>
      <c r="T35" s="7">
        <f t="shared" si="7"/>
        <v>1.898967874941823E-6</v>
      </c>
      <c r="U35" s="36">
        <f t="shared" si="8"/>
        <v>0.40885665878972999</v>
      </c>
      <c r="V35" s="36">
        <f t="shared" si="9"/>
        <v>0.82138182837612828</v>
      </c>
      <c r="W35" s="37">
        <f t="shared" si="19"/>
        <v>0.17017701554228667</v>
      </c>
      <c r="X35" s="37">
        <f t="shared" si="20"/>
        <v>-0.38842892477481622</v>
      </c>
      <c r="Y35" s="37">
        <f t="shared" si="20"/>
        <v>-8.5454909375318092E-2</v>
      </c>
      <c r="Z35" s="7">
        <f t="shared" si="10"/>
        <v>0.17017701554228667</v>
      </c>
      <c r="AA35" s="19">
        <f t="shared" si="11"/>
        <v>5.8409120882628232</v>
      </c>
      <c r="AB35" s="47">
        <f t="shared" si="12"/>
        <v>0.23594911231514004</v>
      </c>
      <c r="AC35" s="20">
        <f t="shared" si="13"/>
        <v>1.1500499201243335</v>
      </c>
      <c r="AD35" s="20"/>
      <c r="AE35" s="29">
        <f t="shared" si="14"/>
        <v>0.82138182837612828</v>
      </c>
      <c r="AF35" s="20"/>
      <c r="AG35" s="20"/>
      <c r="AI35" s="60">
        <f t="shared" si="15"/>
        <v>0.99667186367677008</v>
      </c>
      <c r="AJ35" s="61">
        <f t="shared" si="21"/>
        <v>0.99335480384492614</v>
      </c>
      <c r="AK35" s="61">
        <f t="shared" si="16"/>
        <v>0.99804989411001233</v>
      </c>
      <c r="AL35" s="61">
        <f t="shared" si="22"/>
        <v>0.99610359113300684</v>
      </c>
      <c r="AM35" s="61">
        <f t="shared" si="23"/>
        <v>0.99472824800502901</v>
      </c>
      <c r="AN35" s="61">
        <f t="shared" si="17"/>
        <v>0.40885665878972999</v>
      </c>
      <c r="AO35" s="61">
        <f t="shared" si="24"/>
        <v>0.16716376743670169</v>
      </c>
      <c r="AP35" s="61">
        <f t="shared" si="18"/>
        <v>0.82138182837612828</v>
      </c>
      <c r="AQ35" s="61">
        <f t="shared" si="25"/>
        <v>0.67466810798651144</v>
      </c>
      <c r="AR35" s="61">
        <f t="shared" si="26"/>
        <v>0.33582742994046322</v>
      </c>
      <c r="AS35" s="62">
        <f t="shared" si="27"/>
        <v>-1.3780304332422499E-3</v>
      </c>
      <c r="AT35" s="63">
        <f t="shared" si="28"/>
        <v>-1.3826320210933113E-3</v>
      </c>
      <c r="AU35" s="64">
        <f t="shared" si="29"/>
        <v>-0.41252516958639829</v>
      </c>
      <c r="AV35" s="65">
        <f t="shared" si="30"/>
        <v>-1.0089726086583195</v>
      </c>
      <c r="AW35" s="66">
        <f t="shared" si="31"/>
        <v>1.898967874941823E-6</v>
      </c>
      <c r="AX35" s="66">
        <f t="shared" si="32"/>
        <v>0.99335480384492614</v>
      </c>
      <c r="AY35" s="67">
        <f t="shared" si="33"/>
        <v>0.17017701554228667</v>
      </c>
      <c r="AZ35" s="67">
        <f t="shared" si="34"/>
        <v>0.16716376743670169</v>
      </c>
      <c r="BA35" s="68">
        <f t="shared" si="35"/>
        <v>-5.4040409146754904E-6</v>
      </c>
      <c r="BB35" s="69">
        <f t="shared" si="36"/>
        <v>-1.6177457630839149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569467287252023</v>
      </c>
      <c r="P36" s="47">
        <f t="shared" si="3"/>
        <v>0.5702368523803919</v>
      </c>
      <c r="Q36" s="47">
        <f t="shared" si="4"/>
        <v>0.99472537616570078</v>
      </c>
      <c r="R36" s="43">
        <f t="shared" si="5"/>
        <v>0.99646063317297406</v>
      </c>
      <c r="S36" s="43">
        <f t="shared" si="6"/>
        <v>0.99780722738874139</v>
      </c>
      <c r="T36" s="7">
        <f t="shared" si="7"/>
        <v>1.8133159819380228E-6</v>
      </c>
      <c r="U36" s="36">
        <f t="shared" si="8"/>
        <v>0.40122044495657933</v>
      </c>
      <c r="V36" s="36">
        <f t="shared" si="9"/>
        <v>0.80728032911468739</v>
      </c>
      <c r="W36" s="37">
        <f t="shared" si="19"/>
        <v>0.16488462952249613</v>
      </c>
      <c r="X36" s="37">
        <f>LOG(U36)</f>
        <v>-0.39661694478024678</v>
      </c>
      <c r="Y36" s="37">
        <f t="shared" si="20"/>
        <v>-9.297562977971581E-2</v>
      </c>
      <c r="Z36" s="7">
        <f t="shared" si="10"/>
        <v>0.16488462952249613</v>
      </c>
      <c r="AA36" s="19">
        <f t="shared" si="11"/>
        <v>5.7236289862987624</v>
      </c>
      <c r="AB36" s="47">
        <f t="shared" si="12"/>
        <v>0.25537299491943771</v>
      </c>
      <c r="AC36" s="20">
        <f t="shared" si="13"/>
        <v>1.1406117683509942</v>
      </c>
      <c r="AD36" s="20"/>
      <c r="AE36" s="29">
        <f t="shared" si="14"/>
        <v>0.80728032911468739</v>
      </c>
      <c r="AF36" s="20"/>
      <c r="AG36" s="20"/>
      <c r="AI36" s="60">
        <f t="shared" si="15"/>
        <v>0.99646063317297406</v>
      </c>
      <c r="AJ36" s="61">
        <f t="shared" si="21"/>
        <v>0.99293379346348443</v>
      </c>
      <c r="AK36" s="61">
        <f t="shared" si="16"/>
        <v>0.99780722738874139</v>
      </c>
      <c r="AL36" s="61">
        <f t="shared" si="22"/>
        <v>0.99561926302920745</v>
      </c>
      <c r="AM36" s="61">
        <f t="shared" si="23"/>
        <v>0.99427562158835492</v>
      </c>
      <c r="AN36" s="61">
        <f t="shared" si="17"/>
        <v>0.40122044495657933</v>
      </c>
      <c r="AO36" s="61">
        <f t="shared" si="24"/>
        <v>0.16097784545115551</v>
      </c>
      <c r="AP36" s="61">
        <f t="shared" si="18"/>
        <v>0.80728032911468739</v>
      </c>
      <c r="AQ36" s="61">
        <f t="shared" si="25"/>
        <v>0.65170152977551798</v>
      </c>
      <c r="AR36" s="61">
        <f t="shared" si="26"/>
        <v>0.32389737285208869</v>
      </c>
      <c r="AS36" s="62">
        <f t="shared" si="27"/>
        <v>-1.3465942157673272E-3</v>
      </c>
      <c r="AT36" s="63">
        <f t="shared" si="28"/>
        <v>-1.3513772355255443E-3</v>
      </c>
      <c r="AU36" s="64">
        <f t="shared" si="29"/>
        <v>-0.40605988415810806</v>
      </c>
      <c r="AV36" s="65">
        <f t="shared" si="30"/>
        <v>-1.0120617961082528</v>
      </c>
      <c r="AW36" s="66">
        <f t="shared" si="31"/>
        <v>1.8133159819380228E-6</v>
      </c>
      <c r="AX36" s="66">
        <f t="shared" si="32"/>
        <v>0.99293379346348443</v>
      </c>
      <c r="AY36" s="67">
        <f t="shared" si="33"/>
        <v>0.16488462952249613</v>
      </c>
      <c r="AZ36" s="67">
        <f t="shared" si="34"/>
        <v>0.16097784545115551</v>
      </c>
      <c r="BA36" s="68">
        <f t="shared" si="35"/>
        <v>-5.2807616304601069E-6</v>
      </c>
      <c r="BB36" s="69">
        <f t="shared" si="36"/>
        <v>-1.5923917025808159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56933901358611094</v>
      </c>
      <c r="P37" s="47">
        <f t="shared" si="3"/>
        <v>0.57008422804279535</v>
      </c>
      <c r="Q37" s="47">
        <f t="shared" si="4"/>
        <v>0.99439087719336305</v>
      </c>
      <c r="R37" s="43">
        <f t="shared" si="5"/>
        <v>0.99623617838651746</v>
      </c>
      <c r="S37" s="43">
        <f t="shared" si="6"/>
        <v>0.99754016350731478</v>
      </c>
      <c r="T37" s="7">
        <f t="shared" si="7"/>
        <v>1.7003771952608118E-6</v>
      </c>
      <c r="U37" s="36">
        <f t="shared" si="8"/>
        <v>0.39353245255512165</v>
      </c>
      <c r="V37" s="36">
        <f t="shared" si="9"/>
        <v>0.79257027477198916</v>
      </c>
      <c r="W37" s="37">
        <f t="shared" si="19"/>
        <v>0.15923118355958035</v>
      </c>
      <c r="X37" s="37">
        <f t="shared" si="20"/>
        <v>-0.40501944784247867</v>
      </c>
      <c r="Y37" s="37">
        <f t="shared" si="20"/>
        <v>-0.10096221984510428</v>
      </c>
      <c r="Z37" s="7">
        <f t="shared" si="10"/>
        <v>0.15923118355958035</v>
      </c>
      <c r="AA37" s="19">
        <f t="shared" si="11"/>
        <v>5.6087008805747685</v>
      </c>
      <c r="AB37" s="47">
        <f t="shared" si="12"/>
        <v>0.27578778423442435</v>
      </c>
      <c r="AC37" s="20">
        <f t="shared" si="13"/>
        <v>1.1306921305576234</v>
      </c>
      <c r="AD37" s="20"/>
      <c r="AE37" s="29">
        <f t="shared" si="14"/>
        <v>0.79257027477198916</v>
      </c>
      <c r="AF37" s="20"/>
      <c r="AG37" s="20"/>
      <c r="AI37" s="60">
        <f t="shared" si="15"/>
        <v>0.99623617838651746</v>
      </c>
      <c r="AJ37" s="61">
        <f t="shared" si="21"/>
        <v>0.99248652312617303</v>
      </c>
      <c r="AK37" s="61">
        <f t="shared" si="16"/>
        <v>0.99754016350731478</v>
      </c>
      <c r="AL37" s="61">
        <f t="shared" si="22"/>
        <v>0.99508637781020026</v>
      </c>
      <c r="AM37" s="61">
        <f t="shared" si="23"/>
        <v>0.99378560027958907</v>
      </c>
      <c r="AN37" s="61">
        <f t="shared" si="17"/>
        <v>0.39353245255512165</v>
      </c>
      <c r="AO37" s="61">
        <f t="shared" si="24"/>
        <v>0.15486779121404906</v>
      </c>
      <c r="AP37" s="61">
        <f t="shared" si="18"/>
        <v>0.79257027477198916</v>
      </c>
      <c r="AQ37" s="61">
        <f t="shared" si="25"/>
        <v>0.62816764045214635</v>
      </c>
      <c r="AR37" s="61">
        <f t="shared" si="26"/>
        <v>0.31190212405330753</v>
      </c>
      <c r="AS37" s="62">
        <f t="shared" si="27"/>
        <v>-1.3039851207973241E-3</v>
      </c>
      <c r="AT37" s="63">
        <f t="shared" si="28"/>
        <v>-1.3089116306830276E-3</v>
      </c>
      <c r="AU37" s="64">
        <f t="shared" si="29"/>
        <v>-0.39903782221686751</v>
      </c>
      <c r="AV37" s="65">
        <f t="shared" si="30"/>
        <v>-1.0139896204900021</v>
      </c>
      <c r="AW37" s="66">
        <f t="shared" si="31"/>
        <v>1.7003771952608118E-6</v>
      </c>
      <c r="AX37" s="66">
        <f t="shared" si="32"/>
        <v>0.99248652312617303</v>
      </c>
      <c r="AY37" s="67">
        <f t="shared" si="33"/>
        <v>0.15923118355958035</v>
      </c>
      <c r="AZ37" s="67">
        <f t="shared" si="34"/>
        <v>0.15486779121404906</v>
      </c>
      <c r="BA37" s="68">
        <f t="shared" si="35"/>
        <v>-5.1136671403816634E-6</v>
      </c>
      <c r="BB37" s="69">
        <f t="shared" si="36"/>
        <v>-1.5648542047720295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5692027227552402</v>
      </c>
      <c r="P38" s="47">
        <f t="shared" si="3"/>
        <v>0.56991665018821025</v>
      </c>
      <c r="Q38" s="47">
        <f t="shared" si="4"/>
        <v>0.99403547187660402</v>
      </c>
      <c r="R38" s="43">
        <f t="shared" si="5"/>
        <v>0.99599769506945024</v>
      </c>
      <c r="S38" s="43">
        <f t="shared" si="6"/>
        <v>0.9972469337839861</v>
      </c>
      <c r="T38" s="32">
        <f t="shared" si="7"/>
        <v>1.5605973658952099E-6</v>
      </c>
      <c r="U38" s="36">
        <f t="shared" si="8"/>
        <v>0.38579479988224447</v>
      </c>
      <c r="V38" s="36">
        <f t="shared" si="9"/>
        <v>0.77726945768433153</v>
      </c>
      <c r="W38" s="37">
        <f t="shared" si="19"/>
        <v>0.15325240770126117</v>
      </c>
      <c r="X38" s="37">
        <f t="shared" si="20"/>
        <v>-0.41364363049635083</v>
      </c>
      <c r="Y38" s="37">
        <f t="shared" si="20"/>
        <v>-0.10942839728841894</v>
      </c>
      <c r="Z38" s="7">
        <f t="shared" si="10"/>
        <v>0.15325240770126117</v>
      </c>
      <c r="AA38" s="19">
        <f t="shared" si="11"/>
        <v>5.496080483739088</v>
      </c>
      <c r="AB38" s="47">
        <f t="shared" si="12"/>
        <v>0.29719408292147892</v>
      </c>
      <c r="AC38" s="20">
        <f t="shared" si="13"/>
        <v>1.1202907139083511</v>
      </c>
      <c r="AD38" s="20"/>
      <c r="AE38" s="29">
        <f t="shared" si="14"/>
        <v>0.77726945768433153</v>
      </c>
      <c r="AF38" s="20"/>
      <c r="AG38" s="20"/>
      <c r="AI38" s="60">
        <f t="shared" si="15"/>
        <v>0.99599769506945024</v>
      </c>
      <c r="AJ38" s="61">
        <f t="shared" si="21"/>
        <v>0.99201140858365755</v>
      </c>
      <c r="AK38" s="61">
        <f t="shared" si="16"/>
        <v>0.9972469337839861</v>
      </c>
      <c r="AL38" s="61">
        <f t="shared" si="22"/>
        <v>0.99450144694156195</v>
      </c>
      <c r="AM38" s="61">
        <f t="shared" si="23"/>
        <v>0.99325564746392681</v>
      </c>
      <c r="AN38" s="61">
        <f t="shared" si="17"/>
        <v>0.38579479988224447</v>
      </c>
      <c r="AO38" s="61">
        <f t="shared" si="24"/>
        <v>0.14883762761618105</v>
      </c>
      <c r="AP38" s="61">
        <f t="shared" si="18"/>
        <v>0.77726945768433153</v>
      </c>
      <c r="AQ38" s="61">
        <f t="shared" si="25"/>
        <v>0.60414780984889482</v>
      </c>
      <c r="AR38" s="61">
        <f t="shared" si="26"/>
        <v>0.29986651488190735</v>
      </c>
      <c r="AS38" s="62">
        <f t="shared" si="27"/>
        <v>-1.2492387145358608E-3</v>
      </c>
      <c r="AT38" s="63">
        <f t="shared" si="28"/>
        <v>-1.2542586400752184E-3</v>
      </c>
      <c r="AU38" s="64">
        <f t="shared" si="29"/>
        <v>-0.39147465780208707</v>
      </c>
      <c r="AV38" s="65">
        <f t="shared" si="30"/>
        <v>-1.0147224843921594</v>
      </c>
      <c r="AW38" s="66">
        <f t="shared" si="31"/>
        <v>1.5605973658952099E-6</v>
      </c>
      <c r="AX38" s="66">
        <f t="shared" si="32"/>
        <v>0.99201140858365755</v>
      </c>
      <c r="AY38" s="67">
        <f t="shared" si="33"/>
        <v>0.15325240770126117</v>
      </c>
      <c r="AZ38" s="67">
        <f t="shared" si="34"/>
        <v>0.14883762761618105</v>
      </c>
      <c r="BA38" s="68">
        <f t="shared" si="35"/>
        <v>-4.8989753511210224E-6</v>
      </c>
      <c r="BB38" s="69">
        <f t="shared" si="36"/>
        <v>-1.5351947364787729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56905792893747187</v>
      </c>
      <c r="P39" s="47">
        <f t="shared" si="3"/>
        <v>0.56973307343921475</v>
      </c>
      <c r="Q39" s="47">
        <f t="shared" si="4"/>
        <v>0.99365789333856214</v>
      </c>
      <c r="R39" s="43">
        <f t="shared" si="5"/>
        <v>0.99574433312476474</v>
      </c>
      <c r="S39" s="43">
        <f t="shared" si="6"/>
        <v>0.99692570900490773</v>
      </c>
      <c r="T39" s="7">
        <f t="shared" si="7"/>
        <v>1.3956489701836444E-6</v>
      </c>
      <c r="U39" s="36">
        <f t="shared" si="8"/>
        <v>0.37800977290678384</v>
      </c>
      <c r="V39" s="36">
        <f t="shared" si="9"/>
        <v>0.76139941308878356</v>
      </c>
      <c r="W39" s="37">
        <f t="shared" si="19"/>
        <v>0.14698761619888323</v>
      </c>
      <c r="X39" s="37">
        <f>LOG(U39)</f>
        <v>-0.42249697194948771</v>
      </c>
      <c r="Y39" s="37">
        <f t="shared" si="20"/>
        <v>-0.11838746228971161</v>
      </c>
      <c r="Z39" s="7">
        <f t="shared" si="10"/>
        <v>0.14698761619888323</v>
      </c>
      <c r="AA39" s="19">
        <f t="shared" si="11"/>
        <v>5.3857214579506616</v>
      </c>
      <c r="AB39" s="47">
        <f t="shared" si="12"/>
        <v>0.31958884211911048</v>
      </c>
      <c r="AC39" s="20">
        <f t="shared" si="13"/>
        <v>1.1094089998586651</v>
      </c>
      <c r="AD39" s="20"/>
      <c r="AE39" s="29">
        <f t="shared" si="14"/>
        <v>0.76139941308878356</v>
      </c>
      <c r="AF39" s="20"/>
      <c r="AG39" s="20"/>
      <c r="AI39" s="60">
        <f t="shared" si="15"/>
        <v>0.99574433312476474</v>
      </c>
      <c r="AJ39" s="61">
        <f t="shared" si="21"/>
        <v>0.99150677695008249</v>
      </c>
      <c r="AK39" s="61">
        <f t="shared" si="16"/>
        <v>0.99692570900490773</v>
      </c>
      <c r="AL39" s="61">
        <f t="shared" si="22"/>
        <v>0.993860869274938</v>
      </c>
      <c r="AM39" s="61">
        <f t="shared" si="23"/>
        <v>0.99268312528802516</v>
      </c>
      <c r="AN39" s="61">
        <f t="shared" si="17"/>
        <v>0.37800977290678384</v>
      </c>
      <c r="AO39" s="61">
        <f t="shared" si="24"/>
        <v>0.14289138841303828</v>
      </c>
      <c r="AP39" s="61">
        <f t="shared" si="18"/>
        <v>0.76139941308878356</v>
      </c>
      <c r="AQ39" s="61">
        <f t="shared" si="25"/>
        <v>0.57972906625194409</v>
      </c>
      <c r="AR39" s="61">
        <f t="shared" si="26"/>
        <v>0.28781641923304957</v>
      </c>
      <c r="AS39" s="62">
        <f t="shared" si="27"/>
        <v>-1.1813758801429985E-3</v>
      </c>
      <c r="AT39" s="63">
        <f t="shared" si="28"/>
        <v>-1.1864249093295864E-3</v>
      </c>
      <c r="AU39" s="64">
        <f t="shared" si="29"/>
        <v>-0.38338964018199972</v>
      </c>
      <c r="AV39" s="65">
        <f t="shared" si="30"/>
        <v>-1.0142320851491387</v>
      </c>
      <c r="AW39" s="66">
        <f t="shared" si="31"/>
        <v>1.3956489701836444E-6</v>
      </c>
      <c r="AX39" s="66">
        <f t="shared" si="32"/>
        <v>0.99150677695008249</v>
      </c>
      <c r="AY39" s="67">
        <f t="shared" si="33"/>
        <v>0.14698761619888323</v>
      </c>
      <c r="AZ39" s="67">
        <f t="shared" si="34"/>
        <v>0.14289138841303828</v>
      </c>
      <c r="BA39" s="68">
        <f t="shared" si="35"/>
        <v>-4.6328465887960728E-6</v>
      </c>
      <c r="BB39" s="69">
        <f t="shared" si="36"/>
        <v>-1.5034887850274498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56890411884136705</v>
      </c>
      <c r="P40" s="47">
        <f t="shared" si="3"/>
        <v>0.56953241989058379</v>
      </c>
      <c r="Q40" s="47">
        <f t="shared" si="4"/>
        <v>0.99325680307021746</v>
      </c>
      <c r="R40" s="43">
        <f t="shared" si="5"/>
        <v>0.99547519438899545</v>
      </c>
      <c r="S40" s="43">
        <f t="shared" si="6"/>
        <v>0.99657460303869483</v>
      </c>
      <c r="T40" s="7">
        <f t="shared" si="7"/>
        <v>1.2086993790338004E-6</v>
      </c>
      <c r="U40" s="36">
        <f t="shared" si="8"/>
        <v>0.37017983313353175</v>
      </c>
      <c r="V40" s="36">
        <f t="shared" si="9"/>
        <v>0.74498533948050771</v>
      </c>
      <c r="W40" s="37">
        <f t="shared" si="19"/>
        <v>0.14047916758801304</v>
      </c>
      <c r="X40" s="37">
        <f t="shared" si="20"/>
        <v>-0.43158724467925602</v>
      </c>
      <c r="Y40" s="37">
        <f t="shared" si="20"/>
        <v>-0.12785227362132415</v>
      </c>
      <c r="Z40" s="7">
        <f t="shared" si="10"/>
        <v>0.14047916758801304</v>
      </c>
      <c r="AA40" s="19">
        <f t="shared" si="11"/>
        <v>5.2775783958127569</v>
      </c>
      <c r="AB40" s="47">
        <f t="shared" si="12"/>
        <v>0.34296532981388966</v>
      </c>
      <c r="AC40" s="20">
        <f t="shared" si="13"/>
        <v>1.0980502595241191</v>
      </c>
      <c r="AD40" s="20"/>
      <c r="AE40" s="29">
        <f t="shared" si="14"/>
        <v>0.74498533948050771</v>
      </c>
      <c r="AF40" s="20"/>
      <c r="AG40" s="20"/>
      <c r="AI40" s="60">
        <f t="shared" si="15"/>
        <v>0.99547519438899545</v>
      </c>
      <c r="AJ40" s="61">
        <f t="shared" si="21"/>
        <v>0.99097086264380829</v>
      </c>
      <c r="AK40" s="61">
        <f t="shared" si="16"/>
        <v>0.99657460303869483</v>
      </c>
      <c r="AL40" s="61">
        <f t="shared" si="22"/>
        <v>0.99316093942173223</v>
      </c>
      <c r="AM40" s="61">
        <f t="shared" si="23"/>
        <v>0.99206529668308074</v>
      </c>
      <c r="AN40" s="61">
        <f t="shared" si="17"/>
        <v>0.37017983313353175</v>
      </c>
      <c r="AO40" s="61">
        <f t="shared" si="24"/>
        <v>0.1370331088587694</v>
      </c>
      <c r="AP40" s="61">
        <f t="shared" si="18"/>
        <v>0.74498533948050771</v>
      </c>
      <c r="AQ40" s="61">
        <f t="shared" si="25"/>
        <v>0.55500315604088735</v>
      </c>
      <c r="AR40" s="61">
        <f t="shared" si="26"/>
        <v>0.27577854865582185</v>
      </c>
      <c r="AS40" s="62">
        <f t="shared" si="27"/>
        <v>-1.0994086496993738E-3</v>
      </c>
      <c r="AT40" s="63">
        <f t="shared" si="28"/>
        <v>-1.1044058715839432E-3</v>
      </c>
      <c r="AU40" s="64">
        <f t="shared" si="29"/>
        <v>-0.37480550634697596</v>
      </c>
      <c r="AV40" s="65">
        <f t="shared" si="30"/>
        <v>-1.0124957461196316</v>
      </c>
      <c r="AW40" s="66">
        <f t="shared" si="31"/>
        <v>1.2086993790338004E-6</v>
      </c>
      <c r="AX40" s="66">
        <f t="shared" si="32"/>
        <v>0.99097086264380829</v>
      </c>
      <c r="AY40" s="67">
        <f t="shared" si="33"/>
        <v>0.14047916758801304</v>
      </c>
      <c r="AZ40" s="67">
        <f t="shared" si="34"/>
        <v>0.1370331088587694</v>
      </c>
      <c r="BA40" s="68">
        <f t="shared" si="35"/>
        <v>-4.3114064694093088E-6</v>
      </c>
      <c r="BB40" s="69">
        <f t="shared" si="36"/>
        <v>-1.4698255150861802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56874075040746641</v>
      </c>
      <c r="P41" s="47">
        <f t="shared" si="3"/>
        <v>0.56931358143329536</v>
      </c>
      <c r="Q41" s="47">
        <f t="shared" si="4"/>
        <v>0.99283078754424314</v>
      </c>
      <c r="R41" s="43">
        <f t="shared" si="5"/>
        <v>0.99518933036005242</v>
      </c>
      <c r="S41" s="43">
        <f t="shared" si="6"/>
        <v>0.9961916769029997</v>
      </c>
      <c r="T41" s="7">
        <f t="shared" si="7"/>
        <v>1.0046985921583745E-6</v>
      </c>
      <c r="U41" s="36">
        <f t="shared" si="8"/>
        <v>0.36230762554443474</v>
      </c>
      <c r="V41" s="36">
        <f t="shared" si="9"/>
        <v>0.72805597822889423</v>
      </c>
      <c r="W41" s="37">
        <f t="shared" si="19"/>
        <v>0.13377185749139575</v>
      </c>
      <c r="X41" s="37">
        <f t="shared" si="20"/>
        <v>-0.44092252520637398</v>
      </c>
      <c r="Y41" s="37">
        <f t="shared" si="20"/>
        <v>-0.13783522769068937</v>
      </c>
      <c r="Z41" s="7">
        <f t="shared" si="10"/>
        <v>0.13377185749139575</v>
      </c>
      <c r="AA41" s="19">
        <f t="shared" si="11"/>
        <v>5.1716068016907659</v>
      </c>
      <c r="AB41" s="47">
        <f t="shared" si="12"/>
        <v>0.36731312707690827</v>
      </c>
      <c r="AC41" s="20">
        <f t="shared" si="13"/>
        <v>1.0862195555090515</v>
      </c>
      <c r="AD41" s="20"/>
      <c r="AE41" s="29">
        <f t="shared" si="14"/>
        <v>0.72805597822889423</v>
      </c>
      <c r="AF41" s="20"/>
      <c r="AG41" s="20"/>
      <c r="AI41" s="60">
        <f t="shared" si="15"/>
        <v>0.99518933036005242</v>
      </c>
      <c r="AJ41" s="61">
        <f t="shared" si="21"/>
        <v>0.9904018032624895</v>
      </c>
      <c r="AK41" s="61">
        <f t="shared" si="16"/>
        <v>0.9961916769029997</v>
      </c>
      <c r="AL41" s="61">
        <f t="shared" si="22"/>
        <v>0.99239785713081052</v>
      </c>
      <c r="AM41" s="61">
        <f t="shared" si="23"/>
        <v>0.99139932784735396</v>
      </c>
      <c r="AN41" s="61">
        <f t="shared" si="17"/>
        <v>0.36230762554443474</v>
      </c>
      <c r="AO41" s="61">
        <f t="shared" si="24"/>
        <v>0.13126681552764635</v>
      </c>
      <c r="AP41" s="61">
        <f t="shared" si="18"/>
        <v>0.72805597822889423</v>
      </c>
      <c r="AQ41" s="61">
        <f t="shared" si="25"/>
        <v>0.53006550743483216</v>
      </c>
      <c r="AR41" s="61">
        <f t="shared" si="26"/>
        <v>0.26378023273554135</v>
      </c>
      <c r="AS41" s="62">
        <f t="shared" si="27"/>
        <v>-1.0023465429472855E-3</v>
      </c>
      <c r="AT41" s="63">
        <f t="shared" si="28"/>
        <v>-1.0071918100093011E-3</v>
      </c>
      <c r="AU41" s="64">
        <f t="shared" si="29"/>
        <v>-0.36574835268445949</v>
      </c>
      <c r="AV41" s="65">
        <f t="shared" si="30"/>
        <v>-1.0094967008625735</v>
      </c>
      <c r="AW41" s="66">
        <f t="shared" si="31"/>
        <v>1.0046985921583745E-6</v>
      </c>
      <c r="AX41" s="66">
        <f t="shared" si="32"/>
        <v>0.9904018032624895</v>
      </c>
      <c r="AY41" s="67">
        <f t="shared" si="33"/>
        <v>0.13377185749139575</v>
      </c>
      <c r="AZ41" s="67">
        <f t="shared" si="34"/>
        <v>0.13126681552764635</v>
      </c>
      <c r="BA41" s="68">
        <f t="shared" si="35"/>
        <v>-3.9307707566560219E-6</v>
      </c>
      <c r="BB41" s="69">
        <f t="shared" si="36"/>
        <v>-1.4343072654292529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56856725148211651</v>
      </c>
      <c r="P42" s="47">
        <f t="shared" si="3"/>
        <v>0.56907542232797181</v>
      </c>
      <c r="Q42" s="47">
        <f t="shared" si="4"/>
        <v>0.99237835475674474</v>
      </c>
      <c r="R42" s="43">
        <f t="shared" si="5"/>
        <v>0.99488573987666706</v>
      </c>
      <c r="S42" s="43">
        <f t="shared" si="6"/>
        <v>0.99577494326754934</v>
      </c>
      <c r="T42" s="7">
        <f t="shared" si="7"/>
        <v>7.906826703565378E-7</v>
      </c>
      <c r="U42" s="36">
        <f t="shared" si="8"/>
        <v>0.35439598657013111</v>
      </c>
      <c r="V42" s="36">
        <f t="shared" si="9"/>
        <v>0.71064345341580171</v>
      </c>
      <c r="W42" s="37">
        <f t="shared" si="19"/>
        <v>0.12691225763395717</v>
      </c>
      <c r="X42" s="37">
        <f t="shared" si="20"/>
        <v>-0.45051120501386682</v>
      </c>
      <c r="Y42" s="37">
        <f t="shared" si="20"/>
        <v>-0.14834824041307909</v>
      </c>
      <c r="Z42" s="7">
        <f t="shared" si="10"/>
        <v>0.12691225763395717</v>
      </c>
      <c r="AA42" s="19">
        <f t="shared" si="11"/>
        <v>5.0677630734039711</v>
      </c>
      <c r="AB42" s="47">
        <f t="shared" si="12"/>
        <v>0.39261815190693961</v>
      </c>
      <c r="AC42" s="20">
        <f t="shared" si="13"/>
        <v>1.0739237303210887</v>
      </c>
      <c r="AD42" s="20"/>
      <c r="AE42" s="29">
        <f t="shared" si="14"/>
        <v>0.71064345341580171</v>
      </c>
      <c r="AF42" s="20"/>
      <c r="AG42" s="20"/>
      <c r="AI42" s="60">
        <f t="shared" si="15"/>
        <v>0.99488573987666706</v>
      </c>
      <c r="AJ42" s="61">
        <f t="shared" si="21"/>
        <v>0.98979763540994325</v>
      </c>
      <c r="AK42" s="61">
        <f t="shared" si="16"/>
        <v>0.99577494326754934</v>
      </c>
      <c r="AL42" s="61">
        <f t="shared" si="22"/>
        <v>0.99156773763949113</v>
      </c>
      <c r="AM42" s="61">
        <f t="shared" si="23"/>
        <v>0.99068229118338202</v>
      </c>
      <c r="AN42" s="61">
        <f t="shared" si="17"/>
        <v>0.35439598657013111</v>
      </c>
      <c r="AO42" s="61">
        <f t="shared" si="24"/>
        <v>0.12559651529701654</v>
      </c>
      <c r="AP42" s="61">
        <f t="shared" si="18"/>
        <v>0.71064345341580171</v>
      </c>
      <c r="AQ42" s="61">
        <f t="shared" si="25"/>
        <v>0.50501411788273676</v>
      </c>
      <c r="AR42" s="61">
        <f t="shared" si="26"/>
        <v>0.25184918777289805</v>
      </c>
      <c r="AS42" s="62">
        <f t="shared" si="27"/>
        <v>-8.8920339088227607E-4</v>
      </c>
      <c r="AT42" s="63">
        <f t="shared" si="28"/>
        <v>-8.93774385581713E-4</v>
      </c>
      <c r="AU42" s="64">
        <f t="shared" si="29"/>
        <v>-0.3562474668456706</v>
      </c>
      <c r="AV42" s="65">
        <f t="shared" si="30"/>
        <v>-1.0052243263064524</v>
      </c>
      <c r="AW42" s="66">
        <f t="shared" si="31"/>
        <v>7.906826703565378E-7</v>
      </c>
      <c r="AX42" s="66">
        <f t="shared" si="32"/>
        <v>0.98979763540994325</v>
      </c>
      <c r="AY42" s="67">
        <f t="shared" si="33"/>
        <v>0.12691225763395717</v>
      </c>
      <c r="AZ42" s="67">
        <f t="shared" si="34"/>
        <v>0.12559651529701654</v>
      </c>
      <c r="BA42" s="68">
        <f t="shared" si="35"/>
        <v>-3.487072121106965E-6</v>
      </c>
      <c r="BB42" s="69">
        <f t="shared" si="36"/>
        <v>-1.3970488895908651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56838301846809303</v>
      </c>
      <c r="P43" s="47">
        <f t="shared" si="3"/>
        <v>0.5688167820166049</v>
      </c>
      <c r="Q43" s="47">
        <f t="shared" si="4"/>
        <v>0.9918979307084933</v>
      </c>
      <c r="R43" s="43">
        <f t="shared" si="5"/>
        <v>0.99456336675723633</v>
      </c>
      <c r="S43" s="43">
        <f t="shared" si="6"/>
        <v>0.99532237137413582</v>
      </c>
      <c r="T43" s="7">
        <f t="shared" si="7"/>
        <v>5.7608800847473168E-7</v>
      </c>
      <c r="U43" s="36">
        <f t="shared" si="8"/>
        <v>0.34644795203742834</v>
      </c>
      <c r="V43" s="36">
        <f t="shared" si="9"/>
        <v>0.69278307350190116</v>
      </c>
      <c r="W43" s="37">
        <f t="shared" si="19"/>
        <v>0.11994801635981114</v>
      </c>
      <c r="X43" s="37">
        <f t="shared" si="20"/>
        <v>-0.46036200157396323</v>
      </c>
      <c r="Y43" s="37">
        <f t="shared" si="20"/>
        <v>-0.15940273180844164</v>
      </c>
      <c r="Z43" s="7">
        <f t="shared" si="10"/>
        <v>0.11994801635981114</v>
      </c>
      <c r="AA43" s="19">
        <f t="shared" si="11"/>
        <v>4.9660044842853388</v>
      </c>
      <c r="AB43" s="47">
        <f t="shared" si="12"/>
        <v>0.41886271010566939</v>
      </c>
      <c r="AC43" s="20">
        <f t="shared" si="13"/>
        <v>1.0611713816506412</v>
      </c>
      <c r="AD43" s="20"/>
      <c r="AE43" s="29">
        <f t="shared" si="14"/>
        <v>0.69278307350190116</v>
      </c>
      <c r="AF43" s="20"/>
      <c r="AG43" s="20"/>
      <c r="AI43" s="60">
        <f t="shared" si="15"/>
        <v>0.99456336675723633</v>
      </c>
      <c r="AJ43" s="61">
        <f t="shared" si="21"/>
        <v>0.98915629049548903</v>
      </c>
      <c r="AK43" s="61">
        <f t="shared" si="16"/>
        <v>0.99532237137413582</v>
      </c>
      <c r="AL43" s="61">
        <f t="shared" si="22"/>
        <v>0.99066662295783314</v>
      </c>
      <c r="AM43" s="61">
        <f t="shared" si="23"/>
        <v>0.98991116868265683</v>
      </c>
      <c r="AN43" s="61">
        <f t="shared" si="17"/>
        <v>0.34644795203742834</v>
      </c>
      <c r="AO43" s="61">
        <f t="shared" si="24"/>
        <v>0.12002618347092825</v>
      </c>
      <c r="AP43" s="61">
        <f t="shared" si="18"/>
        <v>0.69278307350190116</v>
      </c>
      <c r="AQ43" s="61">
        <f t="shared" si="25"/>
        <v>0.4799483869307406</v>
      </c>
      <c r="AR43" s="61">
        <f t="shared" si="26"/>
        <v>0.24001327702092884</v>
      </c>
      <c r="AS43" s="62">
        <f t="shared" si="27"/>
        <v>-7.5900461689948351E-4</v>
      </c>
      <c r="AT43" s="63">
        <f t="shared" si="28"/>
        <v>-7.6315360314769111E-4</v>
      </c>
      <c r="AU43" s="64">
        <f t="shared" si="29"/>
        <v>-0.34633512146447282</v>
      </c>
      <c r="AV43" s="65">
        <f t="shared" si="30"/>
        <v>-0.99967432172050097</v>
      </c>
      <c r="AW43" s="66">
        <f t="shared" si="31"/>
        <v>5.7608800847473168E-7</v>
      </c>
      <c r="AX43" s="66">
        <f t="shared" si="32"/>
        <v>0.98915629049548903</v>
      </c>
      <c r="AY43" s="67">
        <f t="shared" si="33"/>
        <v>0.11994801635981114</v>
      </c>
      <c r="AZ43" s="67">
        <f t="shared" si="34"/>
        <v>0.12002618347092825</v>
      </c>
      <c r="BA43" s="68">
        <f t="shared" si="35"/>
        <v>-2.9764886937234646E-6</v>
      </c>
      <c r="BB43" s="69">
        <f t="shared" si="36"/>
        <v>-1.3581769469195011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56818741495735914</v>
      </c>
      <c r="P44" s="47">
        <f t="shared" si="3"/>
        <v>0.56853647815925346</v>
      </c>
      <c r="Q44" s="47">
        <f t="shared" si="4"/>
        <v>0.99138785583957201</v>
      </c>
      <c r="R44" s="43">
        <f t="shared" si="5"/>
        <v>0.99422109740740705</v>
      </c>
      <c r="S44" s="43">
        <f t="shared" si="6"/>
        <v>0.99483189235026581</v>
      </c>
      <c r="T44" s="7">
        <f t="shared" si="7"/>
        <v>3.7307046222183727E-7</v>
      </c>
      <c r="U44" s="36">
        <f t="shared" si="8"/>
        <v>0.33846676502939099</v>
      </c>
      <c r="V44" s="36">
        <f t="shared" si="9"/>
        <v>0.67451309704443951</v>
      </c>
      <c r="W44" s="37">
        <f t="shared" si="19"/>
        <v>0.11292713726076822</v>
      </c>
      <c r="X44" s="37">
        <f t="shared" si="20"/>
        <v>-0.47048396943958659</v>
      </c>
      <c r="Y44" s="37">
        <f t="shared" si="20"/>
        <v>-0.17100961319903443</v>
      </c>
      <c r="Z44" s="7">
        <f t="shared" si="10"/>
        <v>0.11292713726076822</v>
      </c>
      <c r="AA44" s="19">
        <f t="shared" si="11"/>
        <v>4.8662891656016463</v>
      </c>
      <c r="AB44" s="47">
        <f t="shared" si="12"/>
        <v>0.44602557231413897</v>
      </c>
      <c r="AC44" s="20">
        <f t="shared" si="13"/>
        <v>1.0479728249385492</v>
      </c>
      <c r="AD44" s="20"/>
      <c r="AE44" s="29">
        <f t="shared" si="14"/>
        <v>0.67451309704443951</v>
      </c>
      <c r="AF44" s="20"/>
      <c r="AG44" s="20"/>
      <c r="AI44" s="60">
        <f t="shared" si="15"/>
        <v>0.99422109740740705</v>
      </c>
      <c r="AJ44" s="61">
        <f t="shared" si="21"/>
        <v>0.98847559052998879</v>
      </c>
      <c r="AK44" s="61">
        <f t="shared" si="16"/>
        <v>0.99483189235026581</v>
      </c>
      <c r="AL44" s="61">
        <f t="shared" si="22"/>
        <v>0.98969049403721088</v>
      </c>
      <c r="AM44" s="61">
        <f t="shared" si="23"/>
        <v>0.98908285574836874</v>
      </c>
      <c r="AN44" s="61">
        <f t="shared" si="17"/>
        <v>0.33846676502939099</v>
      </c>
      <c r="AO44" s="61">
        <f t="shared" si="24"/>
        <v>0.11455975102946098</v>
      </c>
      <c r="AP44" s="61">
        <f t="shared" si="18"/>
        <v>0.67451309704443951</v>
      </c>
      <c r="AQ44" s="61">
        <f t="shared" si="25"/>
        <v>0.4549679180844815</v>
      </c>
      <c r="AR44" s="61">
        <f t="shared" si="26"/>
        <v>0.22830026592658711</v>
      </c>
      <c r="AS44" s="62">
        <f t="shared" si="27"/>
        <v>-6.1079494285876113E-4</v>
      </c>
      <c r="AT44" s="63">
        <f t="shared" si="28"/>
        <v>-6.143451838343686E-4</v>
      </c>
      <c r="AU44" s="64">
        <f t="shared" si="29"/>
        <v>-0.33604633201504852</v>
      </c>
      <c r="AV44" s="65">
        <f t="shared" si="30"/>
        <v>-0.99284883106873933</v>
      </c>
      <c r="AW44" s="66">
        <f t="shared" si="31"/>
        <v>3.7307046222183727E-7</v>
      </c>
      <c r="AX44" s="66">
        <f t="shared" si="32"/>
        <v>0.98847559052998879</v>
      </c>
      <c r="AY44" s="67">
        <f t="shared" si="33"/>
        <v>0.11292713726076822</v>
      </c>
      <c r="AZ44" s="67">
        <f t="shared" si="34"/>
        <v>0.11455975102946098</v>
      </c>
      <c r="BA44" s="68">
        <f t="shared" si="35"/>
        <v>-2.3952742857206319E-6</v>
      </c>
      <c r="BB44" s="69">
        <f t="shared" si="36"/>
        <v>-1.3178287530001903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56797977035229374</v>
      </c>
      <c r="P45" s="47">
        <f t="shared" si="3"/>
        <v>0.56823330988037846</v>
      </c>
      <c r="Q45" s="47">
        <f t="shared" si="4"/>
        <v>0.99084638143395665</v>
      </c>
      <c r="R45" s="43">
        <f t="shared" si="5"/>
        <v>0.99385775840748514</v>
      </c>
      <c r="S45" s="43">
        <f t="shared" si="6"/>
        <v>0.99430140488963659</v>
      </c>
      <c r="T45" s="7">
        <f t="shared" si="7"/>
        <v>1.9682220112535651E-7</v>
      </c>
      <c r="U45" s="36">
        <f t="shared" si="8"/>
        <v>0.33045588358560657</v>
      </c>
      <c r="V45" s="36">
        <f t="shared" si="9"/>
        <v>0.65587446526960691</v>
      </c>
      <c r="W45" s="37">
        <f t="shared" si="19"/>
        <v>0.1058972533052264</v>
      </c>
      <c r="X45" s="37">
        <f t="shared" si="20"/>
        <v>-0.4808865113498666</v>
      </c>
      <c r="Y45" s="37">
        <f t="shared" si="20"/>
        <v>-0.18317927687106403</v>
      </c>
      <c r="Z45" s="7">
        <f t="shared" si="10"/>
        <v>0.1058972533052264</v>
      </c>
      <c r="AA45" s="19">
        <f t="shared" si="11"/>
        <v>4.7685760893266753</v>
      </c>
      <c r="AB45" s="47">
        <f t="shared" si="12"/>
        <v>0.47408207606528358</v>
      </c>
      <c r="AC45" s="20">
        <f t="shared" si="13"/>
        <v>1.0343400437882977</v>
      </c>
      <c r="AD45" s="20"/>
      <c r="AE45" s="29">
        <f t="shared" si="14"/>
        <v>0.65587446526960691</v>
      </c>
      <c r="AF45" s="20"/>
      <c r="AG45" s="20"/>
      <c r="AI45" s="60">
        <f t="shared" si="15"/>
        <v>0.99385775840748514</v>
      </c>
      <c r="AJ45" s="61">
        <f t="shared" si="21"/>
        <v>0.98775324394675112</v>
      </c>
      <c r="AK45" s="61">
        <f t="shared" si="16"/>
        <v>0.99430140488963659</v>
      </c>
      <c r="AL45" s="61">
        <f t="shared" si="22"/>
        <v>0.98863528376550502</v>
      </c>
      <c r="AM45" s="61">
        <f t="shared" si="23"/>
        <v>0.98819416544502747</v>
      </c>
      <c r="AN45" s="61">
        <f t="shared" si="17"/>
        <v>0.33045588358560657</v>
      </c>
      <c r="AO45" s="61">
        <f t="shared" si="24"/>
        <v>0.10920109099634397</v>
      </c>
      <c r="AP45" s="61">
        <f t="shared" si="18"/>
        <v>0.65587446526960691</v>
      </c>
      <c r="AQ45" s="61">
        <f t="shared" si="25"/>
        <v>0.43017131419269278</v>
      </c>
      <c r="AR45" s="61">
        <f t="shared" si="26"/>
        <v>0.21673757594190518</v>
      </c>
      <c r="AS45" s="62">
        <f t="shared" si="27"/>
        <v>-4.4364648215144964E-4</v>
      </c>
      <c r="AT45" s="63">
        <f t="shared" si="28"/>
        <v>-4.4638830697697594E-4</v>
      </c>
      <c r="AU45" s="64">
        <f t="shared" si="29"/>
        <v>-0.32541858168400034</v>
      </c>
      <c r="AV45" s="65">
        <f t="shared" si="30"/>
        <v>-0.98475650714113772</v>
      </c>
      <c r="AW45" s="66">
        <f t="shared" si="31"/>
        <v>1.9682220112535651E-7</v>
      </c>
      <c r="AX45" s="66">
        <f t="shared" si="32"/>
        <v>0.98775324394675112</v>
      </c>
      <c r="AY45" s="67">
        <f t="shared" si="33"/>
        <v>0.1058972533052264</v>
      </c>
      <c r="AZ45" s="67">
        <f t="shared" si="34"/>
        <v>0.10920109099634397</v>
      </c>
      <c r="BA45" s="68">
        <f t="shared" si="35"/>
        <v>-1.7397901260841163E-6</v>
      </c>
      <c r="BB45" s="69">
        <f t="shared" si="36"/>
        <v>-1.2761513007215699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56775937848281954</v>
      </c>
      <c r="P46" s="47">
        <f t="shared" si="3"/>
        <v>0.56790606120761655</v>
      </c>
      <c r="Q46" s="47">
        <f t="shared" si="4"/>
        <v>0.99027166601340222</v>
      </c>
      <c r="R46" s="43">
        <f t="shared" si="5"/>
        <v>0.99347211409266911</v>
      </c>
      <c r="S46" s="43">
        <f t="shared" si="6"/>
        <v>0.99372878126934239</v>
      </c>
      <c r="T46" s="7">
        <f t="shared" si="7"/>
        <v>6.5878039581430333E-8</v>
      </c>
      <c r="U46" s="36">
        <f t="shared" si="8"/>
        <v>0.32241898815995351</v>
      </c>
      <c r="V46" s="36">
        <f t="shared" si="9"/>
        <v>0.63691050483250777</v>
      </c>
      <c r="W46" s="37">
        <f t="shared" si="19"/>
        <v>9.8904914059003479E-2</v>
      </c>
      <c r="X46" s="37">
        <f t="shared" si="20"/>
        <v>-0.4915793892917108</v>
      </c>
      <c r="Y46" s="37">
        <f t="shared" si="20"/>
        <v>-0.19592158805393969</v>
      </c>
      <c r="Z46" s="7">
        <f t="shared" si="10"/>
        <v>9.8904914059003479E-2</v>
      </c>
      <c r="AA46" s="19">
        <f t="shared" si="11"/>
        <v>4.6728250512599345</v>
      </c>
      <c r="AB46" s="47">
        <f t="shared" si="12"/>
        <v>0.50300425145893046</v>
      </c>
      <c r="AC46" s="20">
        <f t="shared" si="13"/>
        <v>1.0202866288999692</v>
      </c>
      <c r="AD46" s="20"/>
      <c r="AE46" s="29">
        <f t="shared" si="14"/>
        <v>0.63691050483250777</v>
      </c>
      <c r="AF46" s="20"/>
      <c r="AG46" s="20"/>
      <c r="AI46" s="60">
        <f t="shared" si="15"/>
        <v>0.99347211409266911</v>
      </c>
      <c r="AJ46" s="61">
        <f t="shared" si="21"/>
        <v>0.98698684147975735</v>
      </c>
      <c r="AK46" s="61">
        <f t="shared" si="16"/>
        <v>0.99372878126934239</v>
      </c>
      <c r="AL46" s="61">
        <f t="shared" si="22"/>
        <v>0.98749689072305258</v>
      </c>
      <c r="AM46" s="61">
        <f t="shared" si="23"/>
        <v>0.98724183316238512</v>
      </c>
      <c r="AN46" s="61">
        <f t="shared" si="17"/>
        <v>0.32241898815995351</v>
      </c>
      <c r="AO46" s="61">
        <f t="shared" si="24"/>
        <v>0.10395400392608824</v>
      </c>
      <c r="AP46" s="61">
        <f t="shared" si="18"/>
        <v>0.63691050483250777</v>
      </c>
      <c r="AQ46" s="61">
        <f t="shared" si="25"/>
        <v>0.4056549911659999</v>
      </c>
      <c r="AR46" s="61">
        <f t="shared" si="26"/>
        <v>0.20535204051654235</v>
      </c>
      <c r="AS46" s="62">
        <f t="shared" si="27"/>
        <v>-2.5666717667327532E-4</v>
      </c>
      <c r="AT46" s="63">
        <f t="shared" si="28"/>
        <v>-2.5835368002018617E-4</v>
      </c>
      <c r="AU46" s="64">
        <f t="shared" si="29"/>
        <v>-0.31449151667255426</v>
      </c>
      <c r="AV46" s="65">
        <f t="shared" si="30"/>
        <v>-0.97541251669871754</v>
      </c>
      <c r="AW46" s="66">
        <f t="shared" si="31"/>
        <v>6.5878039581430333E-8</v>
      </c>
      <c r="AX46" s="66">
        <f t="shared" si="32"/>
        <v>0.98698684147975735</v>
      </c>
      <c r="AY46" s="67">
        <f t="shared" si="33"/>
        <v>9.8904914059003479E-2</v>
      </c>
      <c r="AZ46" s="67">
        <f t="shared" si="34"/>
        <v>0.10395400392608824</v>
      </c>
      <c r="BA46" s="68">
        <f t="shared" si="35"/>
        <v>-1.0065379477383346E-6</v>
      </c>
      <c r="BB46" s="69">
        <f t="shared" si="36"/>
        <v>-1.2333000653825658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56752549622806536</v>
      </c>
      <c r="P47" s="47">
        <f t="shared" si="3"/>
        <v>0.56755350468411037</v>
      </c>
      <c r="Q47" s="47">
        <f t="shared" si="4"/>
        <v>0.98966177174315562</v>
      </c>
      <c r="R47" s="43">
        <f t="shared" si="5"/>
        <v>0.99306286414121914</v>
      </c>
      <c r="S47" s="43">
        <f t="shared" si="6"/>
        <v>0.99311187367077347</v>
      </c>
      <c r="T47" s="7">
        <f t="shared" si="7"/>
        <v>2.401933987137096E-9</v>
      </c>
      <c r="U47" s="36">
        <f t="shared" si="8"/>
        <v>0.31435998874249815</v>
      </c>
      <c r="V47" s="36">
        <f t="shared" si="9"/>
        <v>0.6176666045670075</v>
      </c>
      <c r="W47" s="37">
        <f t="shared" si="19"/>
        <v>9.1994903202916506E-2</v>
      </c>
      <c r="X47" s="37">
        <f t="shared" si="20"/>
        <v>-0.50257273545113479</v>
      </c>
      <c r="Y47" s="37">
        <f t="shared" si="20"/>
        <v>-0.20924587906434933</v>
      </c>
      <c r="Z47" s="7">
        <f t="shared" si="10"/>
        <v>9.1994903202916506E-2</v>
      </c>
      <c r="AA47" s="19">
        <f t="shared" si="11"/>
        <v>4.5789966544846425</v>
      </c>
      <c r="AB47" s="47">
        <f t="shared" si="12"/>
        <v>0.53276096884480661</v>
      </c>
      <c r="AC47" s="20">
        <f t="shared" si="13"/>
        <v>1.0058277063104082</v>
      </c>
      <c r="AD47" s="20"/>
      <c r="AE47" s="29">
        <f t="shared" si="14"/>
        <v>0.6176666045670075</v>
      </c>
      <c r="AF47" s="20"/>
      <c r="AG47" s="20"/>
      <c r="AI47" s="60">
        <f t="shared" si="15"/>
        <v>0.99306286414121914</v>
      </c>
      <c r="AJ47" s="61">
        <f t="shared" si="21"/>
        <v>0.98617385213636144</v>
      </c>
      <c r="AK47" s="61">
        <f t="shared" si="16"/>
        <v>0.99311187367077347</v>
      </c>
      <c r="AL47" s="61">
        <f t="shared" si="22"/>
        <v>0.98627119362587434</v>
      </c>
      <c r="AM47" s="61">
        <f t="shared" si="23"/>
        <v>0.9862225216801509</v>
      </c>
      <c r="AN47" s="61">
        <f t="shared" si="17"/>
        <v>0.31435998874249815</v>
      </c>
      <c r="AO47" s="61">
        <f t="shared" si="24"/>
        <v>9.8822202522183572E-2</v>
      </c>
      <c r="AP47" s="61">
        <f t="shared" si="18"/>
        <v>0.6176666045670075</v>
      </c>
      <c r="AQ47" s="61">
        <f t="shared" si="25"/>
        <v>0.381512034397336</v>
      </c>
      <c r="AR47" s="61">
        <f t="shared" si="26"/>
        <v>0.19416966685830153</v>
      </c>
      <c r="AS47" s="62">
        <f t="shared" si="27"/>
        <v>-4.9009529554333575E-5</v>
      </c>
      <c r="AT47" s="63">
        <f t="shared" si="28"/>
        <v>-4.9351890322387628E-5</v>
      </c>
      <c r="AU47" s="64">
        <f t="shared" si="29"/>
        <v>-0.30330661582450935</v>
      </c>
      <c r="AV47" s="65">
        <f t="shared" si="30"/>
        <v>-0.96483848672280315</v>
      </c>
      <c r="AW47" s="66">
        <f t="shared" si="31"/>
        <v>2.401933987137096E-9</v>
      </c>
      <c r="AX47" s="66">
        <f t="shared" si="32"/>
        <v>0.98617385213636144</v>
      </c>
      <c r="AY47" s="67">
        <f t="shared" si="33"/>
        <v>9.1994903202916506E-2</v>
      </c>
      <c r="AZ47" s="67">
        <f t="shared" si="34"/>
        <v>9.8822202522183572E-2</v>
      </c>
      <c r="BA47" s="68">
        <f t="shared" si="35"/>
        <v>-1.9219423354640619E-7</v>
      </c>
      <c r="BB47" s="69">
        <f t="shared" si="36"/>
        <v>-1.189437709115723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5672773421525229</v>
      </c>
      <c r="P48" s="47">
        <f t="shared" si="3"/>
        <v>0.56717440513402528</v>
      </c>
      <c r="Q48" s="47">
        <f t="shared" si="4"/>
        <v>0.98901466087546386</v>
      </c>
      <c r="R48" s="43">
        <f t="shared" si="5"/>
        <v>0.99262864118798733</v>
      </c>
      <c r="S48" s="43">
        <f t="shared" si="6"/>
        <v>0.99244852076856149</v>
      </c>
      <c r="T48" s="7">
        <f t="shared" si="7"/>
        <v>3.2443365494138079E-8</v>
      </c>
      <c r="U48" s="36">
        <f t="shared" si="8"/>
        <v>0.30628303154084907</v>
      </c>
      <c r="V48" s="36">
        <f t="shared" si="9"/>
        <v>0.59818987042607674</v>
      </c>
      <c r="W48" s="37">
        <f t="shared" si="19"/>
        <v>8.5209602587966268E-2</v>
      </c>
      <c r="X48" s="37">
        <f t="shared" si="20"/>
        <v>-0.51387706297895219</v>
      </c>
      <c r="Y48" s="37">
        <f t="shared" si="20"/>
        <v>-0.22316094545934162</v>
      </c>
      <c r="Z48" s="7">
        <f t="shared" si="10"/>
        <v>8.5209602587966268E-2</v>
      </c>
      <c r="AA48" s="19">
        <f t="shared" si="11"/>
        <v>4.4870522931578902</v>
      </c>
      <c r="AB48" s="47">
        <f t="shared" si="12"/>
        <v>0.56331810670902971</v>
      </c>
      <c r="AC48" s="20">
        <f t="shared" si="13"/>
        <v>0.99097985581641979</v>
      </c>
      <c r="AD48" s="20"/>
      <c r="AE48" s="29">
        <f t="shared" si="14"/>
        <v>0.59818987042607674</v>
      </c>
      <c r="AF48" s="20"/>
      <c r="AG48" s="20"/>
      <c r="AI48" s="60">
        <f t="shared" si="15"/>
        <v>0.99262864118798733</v>
      </c>
      <c r="AJ48" s="61">
        <f t="shared" si="21"/>
        <v>0.98531161930671007</v>
      </c>
      <c r="AK48" s="61">
        <f t="shared" si="16"/>
        <v>0.99244852076856149</v>
      </c>
      <c r="AL48" s="61">
        <f t="shared" si="22"/>
        <v>0.98495406637570582</v>
      </c>
      <c r="AM48" s="61">
        <f t="shared" si="23"/>
        <v>0.98513282661952517</v>
      </c>
      <c r="AN48" s="61">
        <f t="shared" si="17"/>
        <v>0.30628303154084907</v>
      </c>
      <c r="AO48" s="61">
        <f t="shared" si="24"/>
        <v>9.380929540985275E-2</v>
      </c>
      <c r="AP48" s="61">
        <f t="shared" si="18"/>
        <v>0.59818987042607674</v>
      </c>
      <c r="AQ48" s="61">
        <f t="shared" si="25"/>
        <v>0.35783112108036647</v>
      </c>
      <c r="AR48" s="61">
        <f t="shared" si="26"/>
        <v>0.18321540695112648</v>
      </c>
      <c r="AS48" s="62">
        <f t="shared" si="27"/>
        <v>1.8012041942583323E-4</v>
      </c>
      <c r="AT48" s="63">
        <f t="shared" si="28"/>
        <v>1.8145801153819562E-4</v>
      </c>
      <c r="AU48" s="64">
        <f t="shared" si="29"/>
        <v>-0.29190683888522767</v>
      </c>
      <c r="AV48" s="65">
        <f t="shared" si="30"/>
        <v>-0.95306239270488591</v>
      </c>
      <c r="AW48" s="66">
        <f t="shared" si="31"/>
        <v>3.2443365494138079E-8</v>
      </c>
      <c r="AX48" s="66">
        <f t="shared" si="32"/>
        <v>0.98531161930671007</v>
      </c>
      <c r="AY48" s="67">
        <f t="shared" si="33"/>
        <v>8.5209602587966268E-2</v>
      </c>
      <c r="AZ48" s="67">
        <f t="shared" si="34"/>
        <v>9.380929540985275E-2</v>
      </c>
      <c r="BA48" s="68">
        <f t="shared" si="35"/>
        <v>7.0635458598365971E-7</v>
      </c>
      <c r="BB48" s="69">
        <f t="shared" si="36"/>
        <v>-1.1447327015106968E-3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56701409516808798</v>
      </c>
      <c r="P49" s="47">
        <f t="shared" si="3"/>
        <v>0.56676752355960058</v>
      </c>
      <c r="Q49" s="47">
        <f t="shared" si="4"/>
        <v>0.98832819226058188</v>
      </c>
      <c r="R49" s="43">
        <f t="shared" si="5"/>
        <v>0.99216800848324194</v>
      </c>
      <c r="S49" s="43">
        <f t="shared" si="6"/>
        <v>0.99173655454968679</v>
      </c>
      <c r="T49" s="7">
        <f t="shared" si="7"/>
        <v>1.8615249678021021E-7</v>
      </c>
      <c r="U49" s="36">
        <f t="shared" si="8"/>
        <v>0.29819250510426537</v>
      </c>
      <c r="V49" s="36">
        <f t="shared" si="9"/>
        <v>0.57852876313358093</v>
      </c>
      <c r="W49" s="37">
        <f t="shared" si="19"/>
        <v>7.858841756587899E-2</v>
      </c>
      <c r="X49" s="37">
        <f t="shared" si="20"/>
        <v>-0.52550327648586059</v>
      </c>
      <c r="Y49" s="37">
        <f t="shared" si="20"/>
        <v>-0.23767504404211481</v>
      </c>
      <c r="Z49" s="7">
        <f t="shared" si="10"/>
        <v>7.858841756587899E-2</v>
      </c>
      <c r="AA49" s="19">
        <f t="shared" si="11"/>
        <v>4.3969541366261247</v>
      </c>
      <c r="AB49" s="47">
        <f t="shared" si="12"/>
        <v>0.59463873780065801</v>
      </c>
      <c r="AC49" s="20">
        <f t="shared" si="13"/>
        <v>0.97576102053504554</v>
      </c>
      <c r="AD49" s="20"/>
      <c r="AE49" s="29">
        <f t="shared" si="14"/>
        <v>0.57852876313358093</v>
      </c>
      <c r="AF49" s="20"/>
      <c r="AG49" s="20"/>
      <c r="AI49" s="60">
        <f t="shared" si="15"/>
        <v>0.99216800848324194</v>
      </c>
      <c r="AJ49" s="61">
        <f t="shared" si="21"/>
        <v>0.98439735705760245</v>
      </c>
      <c r="AK49" s="61">
        <f t="shared" si="16"/>
        <v>0.99173655454968679</v>
      </c>
      <c r="AL49" s="61">
        <f t="shared" si="22"/>
        <v>0.98354139363008386</v>
      </c>
      <c r="AM49" s="61">
        <f t="shared" si="23"/>
        <v>0.98396928226759472</v>
      </c>
      <c r="AN49" s="61">
        <f t="shared" si="17"/>
        <v>0.29819250510426537</v>
      </c>
      <c r="AO49" s="61">
        <f t="shared" si="24"/>
        <v>8.8918770100357328E-2</v>
      </c>
      <c r="AP49" s="61">
        <f t="shared" si="18"/>
        <v>0.57852876313358093</v>
      </c>
      <c r="AQ49" s="61">
        <f t="shared" si="25"/>
        <v>0.33469552977287098</v>
      </c>
      <c r="AR49" s="61">
        <f t="shared" si="26"/>
        <v>0.17251294115367466</v>
      </c>
      <c r="AS49" s="62">
        <f t="shared" si="27"/>
        <v>4.3145393355514816E-4</v>
      </c>
      <c r="AT49" s="63">
        <f t="shared" si="28"/>
        <v>4.3485975143940105E-4</v>
      </c>
      <c r="AU49" s="64">
        <f t="shared" si="29"/>
        <v>-0.28033625802931555</v>
      </c>
      <c r="AV49" s="65">
        <f t="shared" si="30"/>
        <v>-0.94011839073988046</v>
      </c>
      <c r="AW49" s="66">
        <f t="shared" si="31"/>
        <v>1.8615249678021021E-7</v>
      </c>
      <c r="AX49" s="66">
        <f t="shared" si="32"/>
        <v>0.98439735705760245</v>
      </c>
      <c r="AY49" s="67">
        <f t="shared" si="33"/>
        <v>7.858841756587899E-2</v>
      </c>
      <c r="AZ49" s="67">
        <f t="shared" si="34"/>
        <v>8.8918770100357328E-2</v>
      </c>
      <c r="BA49" s="68">
        <f t="shared" si="35"/>
        <v>1.6919762100201888E-6</v>
      </c>
      <c r="BB49" s="69">
        <f t="shared" si="36"/>
        <v>-1.099357874624767E-3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56673489323493498</v>
      </c>
      <c r="P50" s="47">
        <f t="shared" si="3"/>
        <v>0.56633162114702928</v>
      </c>
      <c r="Q50" s="47">
        <f t="shared" si="4"/>
        <v>0.98760011795904579</v>
      </c>
      <c r="R50" s="43">
        <f t="shared" si="5"/>
        <v>0.99167945761944198</v>
      </c>
      <c r="S50" s="43">
        <f t="shared" si="6"/>
        <v>0.99097380732301388</v>
      </c>
      <c r="T50" s="7">
        <f t="shared" si="7"/>
        <v>4.9794234084907439E-7</v>
      </c>
      <c r="U50" s="36">
        <f t="shared" si="8"/>
        <v>0.29009304576160411</v>
      </c>
      <c r="V50" s="36">
        <f t="shared" si="9"/>
        <v>0.55873272330466406</v>
      </c>
      <c r="W50" s="37">
        <f t="shared" si="19"/>
        <v>7.2167276350439236E-2</v>
      </c>
      <c r="X50" s="37">
        <f t="shared" si="20"/>
        <v>-0.53746268217135007</v>
      </c>
      <c r="Y50" s="37">
        <f t="shared" si="20"/>
        <v>-0.25279589256596208</v>
      </c>
      <c r="Z50" s="7">
        <f t="shared" si="10"/>
        <v>7.2167276350439236E-2</v>
      </c>
      <c r="AA50" s="19">
        <f t="shared" si="11"/>
        <v>4.3086651138597274</v>
      </c>
      <c r="AB50" s="47">
        <f t="shared" si="12"/>
        <v>0.626683331407907</v>
      </c>
      <c r="AC50" s="20">
        <f t="shared" si="13"/>
        <v>0.96019040861663973</v>
      </c>
      <c r="AD50" s="20"/>
      <c r="AE50" s="29">
        <f t="shared" si="14"/>
        <v>0.55873272330466406</v>
      </c>
      <c r="AF50" s="20"/>
      <c r="AG50" s="20"/>
      <c r="AI50" s="60">
        <f t="shared" si="15"/>
        <v>0.99167945761944198</v>
      </c>
      <c r="AJ50" s="61">
        <f t="shared" si="21"/>
        <v>0.9834281466643906</v>
      </c>
      <c r="AK50" s="61">
        <f t="shared" si="16"/>
        <v>0.99097380732301388</v>
      </c>
      <c r="AL50" s="61">
        <f t="shared" si="22"/>
        <v>0.98202908680026979</v>
      </c>
      <c r="AM50" s="61">
        <f t="shared" si="23"/>
        <v>0.98272836776115979</v>
      </c>
      <c r="AN50" s="61">
        <f t="shared" si="17"/>
        <v>0.29009304576160411</v>
      </c>
      <c r="AO50" s="61">
        <f t="shared" si="24"/>
        <v>8.4153975199244141E-2</v>
      </c>
      <c r="AP50" s="61">
        <f t="shared" si="18"/>
        <v>0.55873272330466406</v>
      </c>
      <c r="AQ50" s="61">
        <f t="shared" si="25"/>
        <v>0.31218225609144629</v>
      </c>
      <c r="AR50" s="61">
        <f t="shared" si="26"/>
        <v>0.16208447747012561</v>
      </c>
      <c r="AS50" s="62">
        <f t="shared" si="27"/>
        <v>7.0565029642810639E-4</v>
      </c>
      <c r="AT50" s="63">
        <f t="shared" si="28"/>
        <v>7.1157095269679409E-4</v>
      </c>
      <c r="AU50" s="64">
        <f t="shared" si="29"/>
        <v>-0.26863967754305995</v>
      </c>
      <c r="AV50" s="65">
        <f t="shared" si="30"/>
        <v>-0.92604659597329908</v>
      </c>
      <c r="AW50" s="66">
        <f t="shared" si="31"/>
        <v>4.9794234084907439E-7</v>
      </c>
      <c r="AX50" s="66">
        <f t="shared" si="32"/>
        <v>0.9834281466643906</v>
      </c>
      <c r="AY50" s="67">
        <f t="shared" si="33"/>
        <v>7.2167276350439236E-2</v>
      </c>
      <c r="AZ50" s="67">
        <f t="shared" si="34"/>
        <v>8.4153975199244141E-2</v>
      </c>
      <c r="BA50" s="68">
        <f t="shared" si="35"/>
        <v>2.7672560644239468E-6</v>
      </c>
      <c r="BB50" s="69">
        <f t="shared" si="36"/>
        <v>-1.0534889315414115E-3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5664388321158389</v>
      </c>
      <c r="P51" s="47">
        <f t="shared" si="3"/>
        <v>0.56586546335762389</v>
      </c>
      <c r="Q51" s="47">
        <f t="shared" si="4"/>
        <v>0.98682807999332123</v>
      </c>
      <c r="R51" s="43">
        <f t="shared" si="5"/>
        <v>0.99116140635153516</v>
      </c>
      <c r="S51" s="43">
        <f t="shared" si="6"/>
        <v>0.99015811887806227</v>
      </c>
      <c r="T51" s="7">
        <f t="shared" si="7"/>
        <v>1.0065857544276178E-6</v>
      </c>
      <c r="U51" s="36">
        <f t="shared" si="8"/>
        <v>0.28198954223150929</v>
      </c>
      <c r="V51" s="36">
        <f t="shared" si="9"/>
        <v>0.5388517889397042</v>
      </c>
      <c r="W51" s="37">
        <f t="shared" si="19"/>
        <v>6.5978213783981582E-2</v>
      </c>
      <c r="X51" s="37">
        <f t="shared" si="20"/>
        <v>-0.54976699747980351</v>
      </c>
      <c r="Y51" s="37">
        <f t="shared" si="20"/>
        <v>-0.26853067098567329</v>
      </c>
      <c r="Z51" s="7">
        <f t="shared" si="10"/>
        <v>6.5978213783981582E-2</v>
      </c>
      <c r="AA51" s="19">
        <f t="shared" si="11"/>
        <v>4.2221488981999693</v>
      </c>
      <c r="AB51" s="47">
        <f t="shared" si="12"/>
        <v>0.65940996959938025</v>
      </c>
      <c r="AC51" s="20">
        <f t="shared" si="13"/>
        <v>0.944288388172285</v>
      </c>
      <c r="AD51" s="20"/>
      <c r="AE51" s="29">
        <f t="shared" si="14"/>
        <v>0.5388517889397042</v>
      </c>
      <c r="AF51" s="20"/>
      <c r="AG51" s="20"/>
      <c r="AI51" s="60">
        <f t="shared" si="15"/>
        <v>0.99116140635153516</v>
      </c>
      <c r="AJ51" s="61">
        <f t="shared" si="21"/>
        <v>0.98240093344075297</v>
      </c>
      <c r="AK51" s="61">
        <f t="shared" si="16"/>
        <v>0.99015811887806227</v>
      </c>
      <c r="AL51" s="61">
        <f t="shared" si="22"/>
        <v>0.98041310038014284</v>
      </c>
      <c r="AM51" s="61">
        <f t="shared" si="23"/>
        <v>0.9814065136175707</v>
      </c>
      <c r="AN51" s="61">
        <f t="shared" si="17"/>
        <v>0.28198954223150929</v>
      </c>
      <c r="AO51" s="61">
        <f t="shared" si="24"/>
        <v>7.9518101927936166E-2</v>
      </c>
      <c r="AP51" s="61">
        <f t="shared" si="18"/>
        <v>0.5388517889397042</v>
      </c>
      <c r="AQ51" s="61">
        <f t="shared" si="25"/>
        <v>0.29036125044351951</v>
      </c>
      <c r="AR51" s="61">
        <f t="shared" si="26"/>
        <v>0.15195056929373704</v>
      </c>
      <c r="AS51" s="62">
        <f t="shared" si="27"/>
        <v>1.0032874734728914E-3</v>
      </c>
      <c r="AT51" s="63">
        <f t="shared" si="28"/>
        <v>1.0122342002459441E-3</v>
      </c>
      <c r="AU51" s="64">
        <f t="shared" si="29"/>
        <v>-0.25686224670819491</v>
      </c>
      <c r="AV51" s="65">
        <f t="shared" si="30"/>
        <v>-0.91089281068910977</v>
      </c>
      <c r="AW51" s="66">
        <f t="shared" si="31"/>
        <v>1.0065857544276178E-6</v>
      </c>
      <c r="AX51" s="66">
        <f t="shared" si="32"/>
        <v>0.98240093344075297</v>
      </c>
      <c r="AY51" s="67">
        <f t="shared" si="33"/>
        <v>6.5978213783981582E-2</v>
      </c>
      <c r="AZ51" s="67">
        <f t="shared" si="34"/>
        <v>7.9518101927936166E-2</v>
      </c>
      <c r="BA51" s="68">
        <f t="shared" si="35"/>
        <v>3.9344606802858489E-6</v>
      </c>
      <c r="BB51" s="69">
        <f t="shared" si="36"/>
        <v>-1.0073029282674311E-3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6612496420034608</v>
      </c>
      <c r="P52" s="47">
        <f t="shared" si="3"/>
        <v>0.56536782408013075</v>
      </c>
      <c r="Q52" s="47">
        <f t="shared" si="4"/>
        <v>0.98600960728159492</v>
      </c>
      <c r="R52" s="43">
        <f t="shared" si="5"/>
        <v>0.99061219653947752</v>
      </c>
      <c r="S52" s="43">
        <f t="shared" si="6"/>
        <v>0.98928734375077554</v>
      </c>
      <c r="T52" s="7">
        <f t="shared" si="7"/>
        <v>1.7552349117314134E-6</v>
      </c>
      <c r="U52" s="36">
        <f t="shared" si="8"/>
        <v>0.27388713925070851</v>
      </c>
      <c r="V52" s="36">
        <f t="shared" si="9"/>
        <v>0.51893621025506953</v>
      </c>
      <c r="W52" s="37">
        <f t="shared" si="19"/>
        <v>6.0049047200100368E-2</v>
      </c>
      <c r="X52" s="37">
        <f t="shared" si="20"/>
        <v>-0.56242836016510522</v>
      </c>
      <c r="Y52" s="37">
        <f t="shared" si="20"/>
        <v>-0.28488602411083114</v>
      </c>
      <c r="Z52" s="7">
        <f t="shared" si="10"/>
        <v>6.0049047200100368E-2</v>
      </c>
      <c r="AA52" s="19">
        <f t="shared" si="11"/>
        <v>4.1373698924125026</v>
      </c>
      <c r="AB52" s="47">
        <f t="shared" si="12"/>
        <v>0.69277457518260155</v>
      </c>
      <c r="AC52" s="20">
        <f t="shared" si="13"/>
        <v>0.92807637650771835</v>
      </c>
      <c r="AD52" s="20"/>
      <c r="AE52" s="29">
        <f t="shared" si="14"/>
        <v>0.51893621025506953</v>
      </c>
      <c r="AF52" s="20"/>
      <c r="AG52" s="20"/>
      <c r="AI52" s="60">
        <f t="shared" si="15"/>
        <v>0.99061219653947752</v>
      </c>
      <c r="AJ52" s="61">
        <f t="shared" si="21"/>
        <v>0.98131252393276847</v>
      </c>
      <c r="AK52" s="61">
        <f t="shared" si="16"/>
        <v>0.98928734375077554</v>
      </c>
      <c r="AL52" s="61">
        <f t="shared" si="22"/>
        <v>0.97868944850546513</v>
      </c>
      <c r="AM52" s="61">
        <f t="shared" si="23"/>
        <v>0.98000010860166087</v>
      </c>
      <c r="AN52" s="61">
        <f t="shared" si="17"/>
        <v>0.27388713925070851</v>
      </c>
      <c r="AO52" s="61">
        <f t="shared" si="24"/>
        <v>7.501416504693699E-2</v>
      </c>
      <c r="AP52" s="61">
        <f t="shared" si="18"/>
        <v>0.51893621025506953</v>
      </c>
      <c r="AQ52" s="61">
        <f t="shared" si="25"/>
        <v>0.26929479031389375</v>
      </c>
      <c r="AR52" s="61">
        <f t="shared" si="26"/>
        <v>0.14212995408036519</v>
      </c>
      <c r="AS52" s="62">
        <f t="shared" si="27"/>
        <v>1.3248527887019801E-3</v>
      </c>
      <c r="AT52" s="63">
        <f t="shared" si="28"/>
        <v>1.337408113215354E-3</v>
      </c>
      <c r="AU52" s="64">
        <f t="shared" si="29"/>
        <v>-0.24504907100436102</v>
      </c>
      <c r="AV52" s="65">
        <f t="shared" si="30"/>
        <v>-0.89470820599593781</v>
      </c>
      <c r="AW52" s="66">
        <f t="shared" si="31"/>
        <v>1.7552349117314134E-6</v>
      </c>
      <c r="AX52" s="66">
        <f t="shared" si="32"/>
        <v>0.98131252393276847</v>
      </c>
      <c r="AY52" s="67">
        <f t="shared" si="33"/>
        <v>6.0049047200100368E-2</v>
      </c>
      <c r="AZ52" s="67">
        <f t="shared" si="34"/>
        <v>7.501416504693699E-2</v>
      </c>
      <c r="BA52" s="68">
        <f t="shared" si="35"/>
        <v>5.1955011321646276E-6</v>
      </c>
      <c r="BB52" s="69">
        <f t="shared" si="36"/>
        <v>-9.6097674903670982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6579229741707571</v>
      </c>
      <c r="P53" s="47">
        <f t="shared" si="3"/>
        <v>0.56483748981968196</v>
      </c>
      <c r="Q53" s="47">
        <f t="shared" si="4"/>
        <v>0.98514211280138642</v>
      </c>
      <c r="R53" s="43">
        <f t="shared" si="5"/>
        <v>0.99003009224496608</v>
      </c>
      <c r="S53" s="43">
        <f t="shared" si="6"/>
        <v>0.98835935855339885</v>
      </c>
      <c r="T53" s="7">
        <f t="shared" si="7"/>
        <v>2.7913510681378563E-6</v>
      </c>
      <c r="U53" s="36">
        <f t="shared" si="8"/>
        <v>0.26579124005367222</v>
      </c>
      <c r="V53" s="36">
        <f t="shared" si="9"/>
        <v>0.49903606678204898</v>
      </c>
      <c r="W53" s="37">
        <f t="shared" si="19"/>
        <v>5.4403149195550497E-2</v>
      </c>
      <c r="X53" s="37">
        <f t="shared" si="20"/>
        <v>-0.57545933663272952</v>
      </c>
      <c r="Y53" s="37">
        <f t="shared" si="20"/>
        <v>-0.30186806552213469</v>
      </c>
      <c r="Z53" s="7">
        <f t="shared" si="10"/>
        <v>5.4403149195550497E-2</v>
      </c>
      <c r="AA53" s="19">
        <f t="shared" si="11"/>
        <v>4.0542932140406593</v>
      </c>
      <c r="AB53" s="47">
        <f t="shared" si="12"/>
        <v>0.72673114910065673</v>
      </c>
      <c r="AC53" s="20">
        <f t="shared" si="13"/>
        <v>0.91157672477123652</v>
      </c>
      <c r="AD53" s="20"/>
      <c r="AE53" s="29">
        <f t="shared" si="14"/>
        <v>0.49903606678204898</v>
      </c>
      <c r="AF53" s="20"/>
      <c r="AG53" s="20"/>
      <c r="AI53" s="60">
        <f t="shared" si="15"/>
        <v>0.99003009224496608</v>
      </c>
      <c r="AJ53" s="61">
        <f t="shared" si="21"/>
        <v>0.98015958355057609</v>
      </c>
      <c r="AK53" s="61">
        <f t="shared" si="16"/>
        <v>0.98835935855339885</v>
      </c>
      <c r="AL53" s="61">
        <f t="shared" si="22"/>
        <v>0.97685422164008606</v>
      </c>
      <c r="AM53" s="61">
        <f t="shared" si="23"/>
        <v>0.97850550691979699</v>
      </c>
      <c r="AN53" s="61">
        <f t="shared" si="17"/>
        <v>0.26579124005367222</v>
      </c>
      <c r="AO53" s="61">
        <f t="shared" si="24"/>
        <v>7.0644983289268812E-2</v>
      </c>
      <c r="AP53" s="61">
        <f t="shared" si="18"/>
        <v>0.49903606678204898</v>
      </c>
      <c r="AQ53" s="61">
        <f t="shared" si="25"/>
        <v>0.24903699594929765</v>
      </c>
      <c r="AR53" s="61">
        <f t="shared" si="26"/>
        <v>0.13263941502150797</v>
      </c>
      <c r="AS53" s="62">
        <f t="shared" si="27"/>
        <v>1.6707336915672277E-3</v>
      </c>
      <c r="AT53" s="63">
        <f t="shared" si="28"/>
        <v>1.6875584940844739E-3</v>
      </c>
      <c r="AU53" s="64">
        <f t="shared" si="29"/>
        <v>-0.23324482672837676</v>
      </c>
      <c r="AV53" s="65">
        <f t="shared" si="30"/>
        <v>-0.8775489616635852</v>
      </c>
      <c r="AW53" s="66">
        <f t="shared" si="31"/>
        <v>2.7913510681378563E-6</v>
      </c>
      <c r="AX53" s="66">
        <f t="shared" si="32"/>
        <v>0.98015958355057609</v>
      </c>
      <c r="AY53" s="67">
        <f t="shared" si="33"/>
        <v>5.4403149195550497E-2</v>
      </c>
      <c r="AZ53" s="67">
        <f t="shared" si="34"/>
        <v>7.0644983289268812E-2</v>
      </c>
      <c r="BA53" s="68">
        <f t="shared" si="35"/>
        <v>6.551896829675403E-6</v>
      </c>
      <c r="BB53" s="69">
        <f t="shared" si="36"/>
        <v>-9.1468559501324217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6543979425442059</v>
      </c>
      <c r="P54" s="47">
        <f t="shared" si="3"/>
        <v>0.56427326389874122</v>
      </c>
      <c r="Q54" s="47">
        <f t="shared" si="4"/>
        <v>0.98422289103583127</v>
      </c>
      <c r="R54" s="43">
        <f t="shared" si="5"/>
        <v>0.98941327801784906</v>
      </c>
      <c r="S54" s="43">
        <f t="shared" si="6"/>
        <v>0.9873720693253446</v>
      </c>
      <c r="T54" s="7">
        <f t="shared" si="7"/>
        <v>4.1665329263557641E-6</v>
      </c>
      <c r="U54" s="36">
        <f t="shared" si="8"/>
        <v>0.25770750752497185</v>
      </c>
      <c r="V54" s="36">
        <f t="shared" si="9"/>
        <v>0.47920089154670781</v>
      </c>
      <c r="W54" s="37">
        <f t="shared" si="19"/>
        <v>4.9059319165400198E-2</v>
      </c>
      <c r="X54" s="37">
        <f t="shared" si="20"/>
        <v>-0.58887292941504199</v>
      </c>
      <c r="Y54" s="37">
        <f t="shared" si="20"/>
        <v>-0.31948238261904682</v>
      </c>
      <c r="Z54" s="7">
        <f t="shared" si="10"/>
        <v>4.9059319165400198E-2</v>
      </c>
      <c r="AA54" s="19">
        <f t="shared" si="11"/>
        <v>3.9728846810531477</v>
      </c>
      <c r="AB54" s="47">
        <f t="shared" si="12"/>
        <v>0.76123201498487347</v>
      </c>
      <c r="AC54" s="20">
        <f t="shared" si="13"/>
        <v>0.89481259912445077</v>
      </c>
      <c r="AD54" s="20"/>
      <c r="AE54" s="29">
        <f t="shared" si="14"/>
        <v>0.47920089154670781</v>
      </c>
      <c r="AF54" s="20"/>
      <c r="AG54" s="20"/>
      <c r="AI54" s="60">
        <f t="shared" si="15"/>
        <v>0.98941327801784906</v>
      </c>
      <c r="AJ54" s="61">
        <f t="shared" si="21"/>
        <v>0.97893863471802545</v>
      </c>
      <c r="AK54" s="61">
        <f t="shared" si="16"/>
        <v>0.9873720693253446</v>
      </c>
      <c r="AL54" s="61">
        <f t="shared" si="22"/>
        <v>0.97490360328381309</v>
      </c>
      <c r="AM54" s="61">
        <f t="shared" si="23"/>
        <v>0.97691903573445615</v>
      </c>
      <c r="AN54" s="61">
        <f t="shared" si="17"/>
        <v>0.25770750752497185</v>
      </c>
      <c r="AO54" s="61">
        <f t="shared" si="24"/>
        <v>6.6413159434733415E-2</v>
      </c>
      <c r="AP54" s="61">
        <f t="shared" si="18"/>
        <v>0.47920089154670781</v>
      </c>
      <c r="AQ54" s="61">
        <f t="shared" si="25"/>
        <v>0.22963349445915962</v>
      </c>
      <c r="AR54" s="61">
        <f t="shared" si="26"/>
        <v>0.12349366736424643</v>
      </c>
      <c r="AS54" s="62">
        <f t="shared" si="27"/>
        <v>2.0412086925044592E-3</v>
      </c>
      <c r="AT54" s="63">
        <f t="shared" si="28"/>
        <v>2.0630496253231361E-3</v>
      </c>
      <c r="AU54" s="64">
        <f t="shared" si="29"/>
        <v>-0.22149338402173596</v>
      </c>
      <c r="AV54" s="65">
        <f t="shared" si="30"/>
        <v>-0.85947586917029672</v>
      </c>
      <c r="AW54" s="66">
        <f t="shared" si="31"/>
        <v>4.1665329263557641E-6</v>
      </c>
      <c r="AX54" s="66">
        <f t="shared" si="32"/>
        <v>0.97893863471802545</v>
      </c>
      <c r="AY54" s="67">
        <f t="shared" si="33"/>
        <v>4.9059319165400198E-2</v>
      </c>
      <c r="AZ54" s="67">
        <f t="shared" si="34"/>
        <v>6.6413159434733415E-2</v>
      </c>
      <c r="BA54" s="68">
        <f t="shared" si="35"/>
        <v>8.0047399706057231E-6</v>
      </c>
      <c r="BB54" s="69">
        <f t="shared" si="36"/>
        <v>-8.6860150596759203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6506637091197698</v>
      </c>
      <c r="P55" s="47">
        <f t="shared" si="3"/>
        <v>0.56367397064548297</v>
      </c>
      <c r="Q55" s="47">
        <f t="shared" si="4"/>
        <v>0.98324911576086604</v>
      </c>
      <c r="R55" s="43">
        <f t="shared" si="5"/>
        <v>0.98875985741128791</v>
      </c>
      <c r="S55" s="43">
        <f t="shared" si="6"/>
        <v>0.98632341886206742</v>
      </c>
      <c r="T55" s="32">
        <f t="shared" si="7"/>
        <v>5.9362328041276343E-6</v>
      </c>
      <c r="U55" s="36">
        <f t="shared" si="8"/>
        <v>0.24964186383453388</v>
      </c>
      <c r="V55" s="36">
        <f t="shared" si="9"/>
        <v>0.45947930694121231</v>
      </c>
      <c r="W55" s="37">
        <f t="shared" si="19"/>
        <v>4.403175252954851E-2</v>
      </c>
      <c r="X55" s="37">
        <f t="shared" si="20"/>
        <v>-0.60268258362187288</v>
      </c>
      <c r="Y55" s="37">
        <f t="shared" si="20"/>
        <v>-0.33773404267527635</v>
      </c>
      <c r="Z55" s="7">
        <f t="shared" si="10"/>
        <v>4.403175252954851E-2</v>
      </c>
      <c r="AA55" s="19">
        <f t="shared" si="11"/>
        <v>3.8931107977797312</v>
      </c>
      <c r="AB55" s="47">
        <f t="shared" si="12"/>
        <v>0.79622806860716111</v>
      </c>
      <c r="AC55" s="20">
        <f t="shared" si="13"/>
        <v>0.87780785953227525</v>
      </c>
      <c r="AD55" s="20"/>
      <c r="AE55" s="29">
        <f t="shared" si="14"/>
        <v>0.45947930694121231</v>
      </c>
      <c r="AF55" s="20"/>
      <c r="AG55" s="20"/>
      <c r="AI55" s="60">
        <f t="shared" si="15"/>
        <v>0.98875985741128791</v>
      </c>
      <c r="AJ55" s="61">
        <f t="shared" si="21"/>
        <v>0.97764605562799045</v>
      </c>
      <c r="AK55" s="61">
        <f t="shared" si="16"/>
        <v>0.98632341886206742</v>
      </c>
      <c r="AL55" s="61">
        <f t="shared" si="22"/>
        <v>0.97283388659575731</v>
      </c>
      <c r="AM55" s="61">
        <f t="shared" si="23"/>
        <v>0.97523700299547178</v>
      </c>
      <c r="AN55" s="61">
        <f t="shared" si="17"/>
        <v>0.24964186383453388</v>
      </c>
      <c r="AO55" s="61">
        <f t="shared" si="24"/>
        <v>6.2321060178779954E-2</v>
      </c>
      <c r="AP55" s="61">
        <f t="shared" si="18"/>
        <v>0.45947930694121231</v>
      </c>
      <c r="AQ55" s="61">
        <f t="shared" si="25"/>
        <v>0.21112123350717679</v>
      </c>
      <c r="AR55" s="61">
        <f t="shared" si="26"/>
        <v>0.11470527057820412</v>
      </c>
      <c r="AS55" s="62">
        <f t="shared" si="27"/>
        <v>2.4364385492204876E-3</v>
      </c>
      <c r="AT55" s="63">
        <f t="shared" si="28"/>
        <v>2.4641357868223188E-3</v>
      </c>
      <c r="AU55" s="64">
        <f t="shared" si="29"/>
        <v>-0.20983744310667843</v>
      </c>
      <c r="AV55" s="65">
        <f t="shared" si="30"/>
        <v>-0.84055390343408753</v>
      </c>
      <c r="AW55" s="66">
        <f t="shared" si="31"/>
        <v>5.9362328041276343E-6</v>
      </c>
      <c r="AX55" s="66">
        <f t="shared" si="32"/>
        <v>0.97764605562799045</v>
      </c>
      <c r="AY55" s="67">
        <f t="shared" si="33"/>
        <v>4.403175252954851E-2</v>
      </c>
      <c r="AZ55" s="67">
        <f t="shared" si="34"/>
        <v>6.2321060178779954E-2</v>
      </c>
      <c r="BA55" s="68">
        <f t="shared" si="35"/>
        <v>9.554660977335245E-6</v>
      </c>
      <c r="BB55" s="69">
        <f t="shared" si="36"/>
        <v>-8.2289193375168011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56467089660714986</v>
      </c>
      <c r="P56" s="47">
        <f t="shared" si="3"/>
        <v>0.56303845954535059</v>
      </c>
      <c r="Q56" s="47">
        <f t="shared" si="4"/>
        <v>0.98221783823706532</v>
      </c>
      <c r="R56" s="43">
        <f t="shared" si="5"/>
        <v>0.98806785176844703</v>
      </c>
      <c r="S56" s="43">
        <f t="shared" si="6"/>
        <v>0.98521139397951063</v>
      </c>
      <c r="T56" s="7">
        <f t="shared" si="7"/>
        <v>8.1593510999753999E-6</v>
      </c>
      <c r="U56" s="36">
        <f t="shared" si="8"/>
        <v>0.24160048835598047</v>
      </c>
      <c r="V56" s="36">
        <f t="shared" si="9"/>
        <v>0.43991867661843376</v>
      </c>
      <c r="W56" s="37">
        <f t="shared" si="19"/>
        <v>3.9330103795701864E-2</v>
      </c>
      <c r="X56" s="37">
        <f t="shared" si="20"/>
        <v>-0.61690219219455988</v>
      </c>
      <c r="Y56" s="37">
        <f t="shared" si="20"/>
        <v>-0.35662759978684322</v>
      </c>
      <c r="Z56" s="7">
        <f t="shared" si="10"/>
        <v>3.9330103795701864E-2</v>
      </c>
      <c r="AA56" s="19">
        <f t="shared" si="11"/>
        <v>3.814938741129382</v>
      </c>
      <c r="AB56" s="47">
        <f t="shared" si="12"/>
        <v>0.83166903002622417</v>
      </c>
      <c r="AC56" s="20">
        <f t="shared" si="13"/>
        <v>0.86058693724394908</v>
      </c>
      <c r="AD56" s="20"/>
      <c r="AE56" s="29">
        <f t="shared" si="14"/>
        <v>0.43991867661843376</v>
      </c>
      <c r="AF56" s="20"/>
      <c r="AG56" s="20"/>
      <c r="AI56" s="60">
        <f t="shared" si="15"/>
        <v>0.98806785176844703</v>
      </c>
      <c r="AJ56" s="61">
        <f t="shared" si="21"/>
        <v>0.97627807969831382</v>
      </c>
      <c r="AK56" s="61">
        <f t="shared" si="16"/>
        <v>0.98521139397951063</v>
      </c>
      <c r="AL56" s="61">
        <f t="shared" si="22"/>
        <v>0.97064149082705053</v>
      </c>
      <c r="AM56" s="61">
        <f t="shared" si="23"/>
        <v>0.97345570558713213</v>
      </c>
      <c r="AN56" s="61">
        <f t="shared" si="17"/>
        <v>0.24160048835598047</v>
      </c>
      <c r="AO56" s="61">
        <f t="shared" si="24"/>
        <v>5.8370795973848255E-2</v>
      </c>
      <c r="AP56" s="61">
        <f t="shared" si="18"/>
        <v>0.43991867661843376</v>
      </c>
      <c r="AQ56" s="61">
        <f t="shared" si="25"/>
        <v>0.1935284420377141</v>
      </c>
      <c r="AR56" s="61">
        <f t="shared" si="26"/>
        <v>0.10628456710793024</v>
      </c>
      <c r="AS56" s="62">
        <f t="shared" si="27"/>
        <v>2.8564577889363951E-3</v>
      </c>
      <c r="AT56" s="63">
        <f t="shared" si="28"/>
        <v>2.8909530694920371E-3</v>
      </c>
      <c r="AU56" s="64">
        <f t="shared" si="29"/>
        <v>-0.19831818826245329</v>
      </c>
      <c r="AV56" s="65">
        <f t="shared" si="30"/>
        <v>-0.82085176901731294</v>
      </c>
      <c r="AW56" s="66">
        <f t="shared" si="31"/>
        <v>8.1593510999753999E-6</v>
      </c>
      <c r="AX56" s="66">
        <f t="shared" si="32"/>
        <v>0.97627807969831382</v>
      </c>
      <c r="AY56" s="67">
        <f t="shared" si="33"/>
        <v>3.9330103795701864E-2</v>
      </c>
      <c r="AZ56" s="67">
        <f t="shared" si="34"/>
        <v>5.8370795973848255E-2</v>
      </c>
      <c r="BA56" s="68">
        <f t="shared" si="35"/>
        <v>1.1201795250730961E-5</v>
      </c>
      <c r="BB56" s="69">
        <f t="shared" si="36"/>
        <v>-7.777183853429541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56425219306353669</v>
      </c>
      <c r="P57" s="47">
        <f t="shared" si="3"/>
        <v>0.5623656093320526</v>
      </c>
      <c r="Q57" s="47">
        <f t="shared" si="4"/>
        <v>0.98112598587549971</v>
      </c>
      <c r="R57" s="43">
        <f t="shared" si="5"/>
        <v>0.98733519932726144</v>
      </c>
      <c r="S57" s="43">
        <f t="shared" si="6"/>
        <v>0.98403403267257961</v>
      </c>
      <c r="T57" s="7">
        <f t="shared" si="7"/>
        <v>1.089770128198323E-5</v>
      </c>
      <c r="U57" s="36">
        <f t="shared" si="8"/>
        <v>0.23358981366010795</v>
      </c>
      <c r="V57" s="36">
        <f t="shared" si="9"/>
        <v>0.42056477739337572</v>
      </c>
      <c r="W57" s="37">
        <f t="shared" si="19"/>
        <v>3.4959637063056798E-2</v>
      </c>
      <c r="X57" s="37">
        <f t="shared" si="20"/>
        <v>-0.63154609977736997</v>
      </c>
      <c r="Y57" s="37">
        <f t="shared" si="20"/>
        <v>-0.37616710260605546</v>
      </c>
      <c r="Z57" s="7">
        <f t="shared" si="10"/>
        <v>3.4959637063056798E-2</v>
      </c>
      <c r="AA57" s="19">
        <f t="shared" si="11"/>
        <v>3.7383363470852093</v>
      </c>
      <c r="AB57" s="47">
        <f t="shared" si="12"/>
        <v>0.86750369629615198</v>
      </c>
      <c r="AC57" s="20">
        <f t="shared" si="13"/>
        <v>0.84317471200079863</v>
      </c>
      <c r="AD57" s="20"/>
      <c r="AE57" s="29">
        <f t="shared" si="14"/>
        <v>0.42056477739337572</v>
      </c>
      <c r="AF57" s="20"/>
      <c r="AG57" s="20"/>
      <c r="AI57" s="60">
        <f t="shared" si="15"/>
        <v>0.98733519932726144</v>
      </c>
      <c r="AJ57" s="61">
        <f t="shared" si="21"/>
        <v>0.97483079583060306</v>
      </c>
      <c r="AK57" s="61">
        <f t="shared" si="16"/>
        <v>0.98403403267257961</v>
      </c>
      <c r="AL57" s="61">
        <f t="shared" si="22"/>
        <v>0.96832297745785945</v>
      </c>
      <c r="AM57" s="61">
        <f t="shared" si="23"/>
        <v>0.97157143779359023</v>
      </c>
      <c r="AN57" s="61">
        <f t="shared" si="17"/>
        <v>0.23358981366010795</v>
      </c>
      <c r="AO57" s="61">
        <f t="shared" si="24"/>
        <v>5.4564201045763955E-2</v>
      </c>
      <c r="AP57" s="61">
        <f t="shared" si="18"/>
        <v>0.42056477739337572</v>
      </c>
      <c r="AQ57" s="61">
        <f t="shared" si="25"/>
        <v>0.17687473198393969</v>
      </c>
      <c r="AR57" s="61">
        <f t="shared" si="26"/>
        <v>9.8239647983323408E-2</v>
      </c>
      <c r="AS57" s="62">
        <f t="shared" si="27"/>
        <v>3.3011666546818308E-3</v>
      </c>
      <c r="AT57" s="63">
        <f t="shared" si="28"/>
        <v>3.3435115621636298E-3</v>
      </c>
      <c r="AU57" s="64">
        <f t="shared" si="29"/>
        <v>-0.18697496373326777</v>
      </c>
      <c r="AV57" s="65">
        <f t="shared" si="30"/>
        <v>-0.80044142680524355</v>
      </c>
      <c r="AW57" s="66">
        <f t="shared" si="31"/>
        <v>1.089770128198323E-5</v>
      </c>
      <c r="AX57" s="66">
        <f t="shared" si="32"/>
        <v>0.97483079583060306</v>
      </c>
      <c r="AY57" s="67">
        <f t="shared" si="33"/>
        <v>3.4959637063056798E-2</v>
      </c>
      <c r="AZ57" s="67">
        <f t="shared" si="34"/>
        <v>5.4564201045763955E-2</v>
      </c>
      <c r="BA57" s="68">
        <f t="shared" si="35"/>
        <v>1.2945751586987571E-5</v>
      </c>
      <c r="BB57" s="69">
        <f t="shared" si="36"/>
        <v>-7.3323515189516772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56380903420984463</v>
      </c>
      <c r="P58" s="47">
        <f t="shared" si="3"/>
        <v>0.56165433199496018</v>
      </c>
      <c r="Q58" s="47">
        <f t="shared" si="4"/>
        <v>0.97997036145260397</v>
      </c>
      <c r="R58" s="43">
        <f t="shared" si="5"/>
        <v>0.98655975469359847</v>
      </c>
      <c r="S58" s="43">
        <f t="shared" si="6"/>
        <v>0.98278943112733408</v>
      </c>
      <c r="T58" s="7">
        <f t="shared" si="7"/>
        <v>1.4215339794328617E-5</v>
      </c>
      <c r="U58" s="36">
        <f t="shared" si="8"/>
        <v>0.22561651936967878</v>
      </c>
      <c r="V58" s="36">
        <f t="shared" si="9"/>
        <v>0.40146149472644754</v>
      </c>
      <c r="W58" s="37">
        <f t="shared" si="19"/>
        <v>3.0921455358222615E-2</v>
      </c>
      <c r="X58" s="37">
        <f t="shared" si="20"/>
        <v>-0.64662910500587678</v>
      </c>
      <c r="Y58" s="37">
        <f t="shared" si="20"/>
        <v>-0.39635610276328015</v>
      </c>
      <c r="Z58" s="7">
        <f t="shared" si="10"/>
        <v>3.0921455358222615E-2</v>
      </c>
      <c r="AA58" s="19">
        <f t="shared" si="11"/>
        <v>3.6632720974704656</v>
      </c>
      <c r="AB58" s="47">
        <f t="shared" si="12"/>
        <v>0.90368019270083744</v>
      </c>
      <c r="AC58" s="20">
        <f t="shared" si="13"/>
        <v>0.82559638996030504</v>
      </c>
      <c r="AD58" s="20"/>
      <c r="AE58" s="29">
        <f t="shared" si="14"/>
        <v>0.40146149472644754</v>
      </c>
      <c r="AF58" s="20"/>
      <c r="AG58" s="20"/>
      <c r="AI58" s="60">
        <f t="shared" si="15"/>
        <v>0.98655975469359847</v>
      </c>
      <c r="AJ58" s="61">
        <f t="shared" si="21"/>
        <v>0.97330014958109323</v>
      </c>
      <c r="AK58" s="61">
        <f t="shared" si="16"/>
        <v>0.98278943112733408</v>
      </c>
      <c r="AL58" s="61">
        <f t="shared" si="22"/>
        <v>0.96587506593558892</v>
      </c>
      <c r="AM58" s="61">
        <f t="shared" si="23"/>
        <v>0.96958050008844388</v>
      </c>
      <c r="AN58" s="61">
        <f t="shared" si="17"/>
        <v>0.22561651936967878</v>
      </c>
      <c r="AO58" s="61">
        <f t="shared" si="24"/>
        <v>5.0902813812488637E-2</v>
      </c>
      <c r="AP58" s="61">
        <f t="shared" si="18"/>
        <v>0.40146149472644754</v>
      </c>
      <c r="AQ58" s="61">
        <f t="shared" si="25"/>
        <v>0.16117133174799347</v>
      </c>
      <c r="AR58" s="61">
        <f t="shared" si="26"/>
        <v>9.0576345101129746E-2</v>
      </c>
      <c r="AS58" s="62">
        <f t="shared" si="27"/>
        <v>3.7703235662643886E-3</v>
      </c>
      <c r="AT58" s="63">
        <f t="shared" si="28"/>
        <v>3.8216879903390745E-3</v>
      </c>
      <c r="AU58" s="64">
        <f t="shared" si="29"/>
        <v>-0.17584497535676877</v>
      </c>
      <c r="AV58" s="65">
        <f t="shared" si="30"/>
        <v>-0.77939760726758667</v>
      </c>
      <c r="AW58" s="66">
        <f t="shared" si="31"/>
        <v>1.4215339794328617E-5</v>
      </c>
      <c r="AX58" s="66">
        <f t="shared" si="32"/>
        <v>0.97330014958109323</v>
      </c>
      <c r="AY58" s="67">
        <f t="shared" si="33"/>
        <v>3.0921455358222615E-2</v>
      </c>
      <c r="AZ58" s="67">
        <f t="shared" si="34"/>
        <v>5.0902813812488637E-2</v>
      </c>
      <c r="BA58" s="68">
        <f t="shared" si="35"/>
        <v>1.4785582612801524E-5</v>
      </c>
      <c r="BB58" s="69">
        <f t="shared" si="36"/>
        <v>-6.8958813865399517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56334014612020877</v>
      </c>
      <c r="P59" s="47">
        <f t="shared" si="3"/>
        <v>0.56090357668076374</v>
      </c>
      <c r="Q59" s="47">
        <f t="shared" si="4"/>
        <v>0.97874764295454442</v>
      </c>
      <c r="R59" s="43">
        <f t="shared" si="5"/>
        <v>0.98573928873682604</v>
      </c>
      <c r="S59" s="43">
        <f t="shared" si="6"/>
        <v>0.9814757505481525</v>
      </c>
      <c r="T59" s="7">
        <f t="shared" si="7"/>
        <v>1.8177757886277586E-5</v>
      </c>
      <c r="U59" s="36">
        <f t="shared" si="8"/>
        <v>0.21768752365857993</v>
      </c>
      <c r="V59" s="36">
        <f t="shared" si="9"/>
        <v>0.38265054490504807</v>
      </c>
      <c r="W59" s="37">
        <f t="shared" si="19"/>
        <v>2.7212798378762698E-2</v>
      </c>
      <c r="X59" s="37">
        <f t="shared" si="20"/>
        <v>-0.66216646099796339</v>
      </c>
      <c r="Y59" s="37">
        <f t="shared" si="20"/>
        <v>-0.41719766388663365</v>
      </c>
      <c r="Z59" s="7">
        <f t="shared" si="10"/>
        <v>2.7212798378762698E-2</v>
      </c>
      <c r="AA59" s="19">
        <f t="shared" si="11"/>
        <v>3.589715106980389</v>
      </c>
      <c r="AB59" s="47">
        <f t="shared" si="12"/>
        <v>0.94014622059050723</v>
      </c>
      <c r="AC59" s="20">
        <f t="shared" si="13"/>
        <v>0.80787738327122149</v>
      </c>
      <c r="AD59" s="29"/>
      <c r="AE59" s="29">
        <f t="shared" si="14"/>
        <v>0.38265054490504807</v>
      </c>
      <c r="AF59" s="29"/>
      <c r="AG59" s="29"/>
      <c r="AI59" s="60">
        <f t="shared" si="15"/>
        <v>0.98573928873682604</v>
      </c>
      <c r="AJ59" s="61">
        <f t="shared" si="21"/>
        <v>0.97168194535938368</v>
      </c>
      <c r="AK59" s="61">
        <f t="shared" si="16"/>
        <v>0.9814757505481525</v>
      </c>
      <c r="AL59" s="61">
        <f t="shared" si="22"/>
        <v>0.96329464891405925</v>
      </c>
      <c r="AM59" s="61">
        <f t="shared" si="23"/>
        <v>0.96747920825777833</v>
      </c>
      <c r="AN59" s="61">
        <f t="shared" si="17"/>
        <v>0.21768752365857993</v>
      </c>
      <c r="AO59" s="61">
        <f t="shared" si="24"/>
        <v>4.7387857956604801E-2</v>
      </c>
      <c r="AP59" s="61">
        <f t="shared" si="18"/>
        <v>0.38265054490504807</v>
      </c>
      <c r="AQ59" s="61">
        <f t="shared" si="25"/>
        <v>0.14642143951613021</v>
      </c>
      <c r="AR59" s="61">
        <f t="shared" si="26"/>
        <v>8.3298249546986156E-2</v>
      </c>
      <c r="AS59" s="62">
        <f t="shared" si="27"/>
        <v>4.2635381886735324E-3</v>
      </c>
      <c r="AT59" s="63">
        <f t="shared" si="28"/>
        <v>4.3252188863619669E-3</v>
      </c>
      <c r="AU59" s="64">
        <f t="shared" si="29"/>
        <v>-0.16496302124646814</v>
      </c>
      <c r="AV59" s="65">
        <f t="shared" si="30"/>
        <v>-0.75779731641945336</v>
      </c>
      <c r="AW59" s="66">
        <f t="shared" si="31"/>
        <v>1.8177757886277586E-5</v>
      </c>
      <c r="AX59" s="66">
        <f t="shared" si="32"/>
        <v>0.97168194535938368</v>
      </c>
      <c r="AY59" s="67">
        <f t="shared" si="33"/>
        <v>2.7212798378762698E-2</v>
      </c>
      <c r="AZ59" s="67">
        <f t="shared" si="34"/>
        <v>4.7387857956604801E-2</v>
      </c>
      <c r="BA59" s="68">
        <f t="shared" si="35"/>
        <v>1.6719757602641304E-5</v>
      </c>
      <c r="BB59" s="69">
        <f t="shared" si="36"/>
        <v>-6.46913808809679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56284420722879869</v>
      </c>
      <c r="P60" s="47">
        <f t="shared" si="3"/>
        <v>0.56011233346829625</v>
      </c>
      <c r="Q60" s="47">
        <f t="shared" si="4"/>
        <v>0.97745438413684838</v>
      </c>
      <c r="R60" s="43">
        <f t="shared" si="5"/>
        <v>0.98487148896533383</v>
      </c>
      <c r="S60" s="43">
        <f t="shared" si="6"/>
        <v>0.98009122376296387</v>
      </c>
      <c r="T60" s="7">
        <f t="shared" si="7"/>
        <v>2.2850935404989113E-5</v>
      </c>
      <c r="U60" s="36">
        <f t="shared" si="8"/>
        <v>0.20980997217888434</v>
      </c>
      <c r="V60" s="36">
        <f t="shared" si="9"/>
        <v>0.3641712265418583</v>
      </c>
      <c r="W60" s="37">
        <f t="shared" si="19"/>
        <v>2.3827396848510748E-2</v>
      </c>
      <c r="X60" s="37">
        <f t="shared" si="20"/>
        <v>-0.67817387381958982</v>
      </c>
      <c r="Y60" s="37">
        <f t="shared" si="20"/>
        <v>-0.43869437113788284</v>
      </c>
      <c r="Z60" s="7">
        <f t="shared" si="10"/>
        <v>2.3827396848510748E-2</v>
      </c>
      <c r="AA60" s="19">
        <f t="shared" si="11"/>
        <v>3.5176351104743802</v>
      </c>
      <c r="AB60" s="47">
        <f t="shared" si="12"/>
        <v>0.97684930002517845</v>
      </c>
      <c r="AC60" s="20">
        <f t="shared" si="13"/>
        <v>0.79004319217202734</v>
      </c>
      <c r="AD60" s="20"/>
      <c r="AE60" s="29">
        <f t="shared" si="14"/>
        <v>0.3641712265418583</v>
      </c>
      <c r="AF60" s="20"/>
      <c r="AG60" s="20"/>
      <c r="AI60" s="60">
        <f t="shared" si="15"/>
        <v>0.98487148896533383</v>
      </c>
      <c r="AJ60" s="61">
        <f t="shared" si="21"/>
        <v>0.96997184977679363</v>
      </c>
      <c r="AK60" s="61">
        <f t="shared" si="16"/>
        <v>0.98009122376296387</v>
      </c>
      <c r="AL60" s="61">
        <f t="shared" si="22"/>
        <v>0.96057880689718411</v>
      </c>
      <c r="AM60" s="61">
        <f t="shared" si="23"/>
        <v>0.96526390286928643</v>
      </c>
      <c r="AN60" s="61">
        <f t="shared" si="17"/>
        <v>0.20980997217888434</v>
      </c>
      <c r="AO60" s="61">
        <f t="shared" si="24"/>
        <v>4.4020224425704219E-2</v>
      </c>
      <c r="AP60" s="61">
        <f t="shared" si="18"/>
        <v>0.3641712265418583</v>
      </c>
      <c r="AQ60" s="61">
        <f t="shared" si="25"/>
        <v>0.13262068224100149</v>
      </c>
      <c r="AR60" s="61">
        <f t="shared" si="26"/>
        <v>7.6406754909097471E-2</v>
      </c>
      <c r="AS60" s="62">
        <f t="shared" si="27"/>
        <v>4.7802652023699599E-3</v>
      </c>
      <c r="AT60" s="63">
        <f t="shared" si="28"/>
        <v>4.8536943712239183E-3</v>
      </c>
      <c r="AU60" s="64">
        <f t="shared" si="29"/>
        <v>-0.15436125436297396</v>
      </c>
      <c r="AV60" s="65">
        <f t="shared" si="30"/>
        <v>-0.73571934050572818</v>
      </c>
      <c r="AW60" s="66">
        <f t="shared" si="31"/>
        <v>2.2850935404989113E-5</v>
      </c>
      <c r="AX60" s="66">
        <f t="shared" si="32"/>
        <v>0.96997184977679363</v>
      </c>
      <c r="AY60" s="67">
        <f t="shared" si="33"/>
        <v>2.3827396848510748E-2</v>
      </c>
      <c r="AZ60" s="67">
        <f t="shared" si="34"/>
        <v>4.4020224425704219E-2</v>
      </c>
      <c r="BA60" s="68">
        <f t="shared" si="35"/>
        <v>1.8746138048509645E-5</v>
      </c>
      <c r="BB60" s="69">
        <f t="shared" si="36"/>
        <v>-6.0533825240381949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56231984885348596</v>
      </c>
      <c r="P61" s="47">
        <f t="shared" si="3"/>
        <v>0.55927963699664196</v>
      </c>
      <c r="Q61" s="47">
        <f t="shared" si="4"/>
        <v>0.9760870158899706</v>
      </c>
      <c r="R61" s="43">
        <f t="shared" si="5"/>
        <v>0.98395396044285277</v>
      </c>
      <c r="S61" s="43">
        <f t="shared" si="6"/>
        <v>0.97863416157175442</v>
      </c>
      <c r="T61" s="32">
        <f t="shared" si="7"/>
        <v>2.8300260028939245E-5</v>
      </c>
      <c r="U61" s="36">
        <f t="shared" si="8"/>
        <v>0.20199122420417323</v>
      </c>
      <c r="V61" s="37">
        <f t="shared" si="9"/>
        <v>0.34606020348246669</v>
      </c>
      <c r="W61" s="37">
        <f t="shared" si="19"/>
        <v>2.0755870790289351E-2</v>
      </c>
      <c r="X61" s="37">
        <f t="shared" si="20"/>
        <v>-0.69466749868453415</v>
      </c>
      <c r="Y61" s="37">
        <f t="shared" si="20"/>
        <v>-0.46084834119044732</v>
      </c>
      <c r="Z61" s="32">
        <f t="shared" si="10"/>
        <v>2.0755870790289351E-2</v>
      </c>
      <c r="AA61" s="34">
        <f t="shared" si="11"/>
        <v>3.447002450523355</v>
      </c>
      <c r="AB61" s="47">
        <f t="shared" si="12"/>
        <v>1.0137370055706394</v>
      </c>
      <c r="AC61" s="20">
        <f t="shared" si="13"/>
        <v>0.77211929041660388</v>
      </c>
      <c r="AD61" s="29"/>
      <c r="AE61" s="29">
        <f t="shared" si="14"/>
        <v>0.34606020348246669</v>
      </c>
      <c r="AF61" s="29"/>
      <c r="AG61" s="29"/>
      <c r="AI61" s="60">
        <f t="shared" si="15"/>
        <v>0.98395396044285277</v>
      </c>
      <c r="AJ61" s="61">
        <f t="shared" si="21"/>
        <v>0.96816539627117504</v>
      </c>
      <c r="AK61" s="61">
        <f t="shared" si="16"/>
        <v>0.97863416157175442</v>
      </c>
      <c r="AL61" s="61">
        <f t="shared" si="22"/>
        <v>0.95772482219525079</v>
      </c>
      <c r="AM61" s="61">
        <f t="shared" si="23"/>
        <v>0.96293095910319848</v>
      </c>
      <c r="AN61" s="61">
        <f t="shared" si="17"/>
        <v>0.20199122420417323</v>
      </c>
      <c r="AO61" s="61">
        <f t="shared" si="24"/>
        <v>4.0800454655500577E-2</v>
      </c>
      <c r="AP61" s="61">
        <f t="shared" si="18"/>
        <v>0.34606020348246669</v>
      </c>
      <c r="AQ61" s="61">
        <f t="shared" si="25"/>
        <v>0.11975766443432626</v>
      </c>
      <c r="AR61" s="61">
        <f t="shared" si="26"/>
        <v>6.9901124149768734E-2</v>
      </c>
      <c r="AS61" s="62">
        <f t="shared" si="27"/>
        <v>5.3197988710983468E-3</v>
      </c>
      <c r="AT61" s="63">
        <f t="shared" si="28"/>
        <v>5.4065526284421276E-3</v>
      </c>
      <c r="AU61" s="64">
        <f t="shared" si="29"/>
        <v>-0.14406897927829346</v>
      </c>
      <c r="AV61" s="65">
        <f t="shared" si="30"/>
        <v>-0.71324375524685257</v>
      </c>
      <c r="AW61" s="66">
        <f t="shared" si="31"/>
        <v>2.8300260028939245E-5</v>
      </c>
      <c r="AX61" s="66">
        <f t="shared" si="32"/>
        <v>0.96816539627117504</v>
      </c>
      <c r="AY61" s="67">
        <f t="shared" si="33"/>
        <v>2.0755870790289351E-2</v>
      </c>
      <c r="AZ61" s="67">
        <f t="shared" si="34"/>
        <v>4.0800454655500577E-2</v>
      </c>
      <c r="BA61" s="68">
        <f t="shared" si="35"/>
        <v>2.0861956357248418E-5</v>
      </c>
      <c r="BB61" s="69">
        <f t="shared" si="36"/>
        <v>-5.6497638932664104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56176565606499751</v>
      </c>
      <c r="P62" s="47">
        <f t="shared" si="3"/>
        <v>0.55840456992798193</v>
      </c>
      <c r="Q62" s="47">
        <f t="shared" si="4"/>
        <v>0.97464184850578239</v>
      </c>
      <c r="R62" s="43">
        <f t="shared" si="5"/>
        <v>0.98298422730930979</v>
      </c>
      <c r="S62" s="43">
        <f t="shared" si="6"/>
        <v>0.9771029588058967</v>
      </c>
      <c r="T62" s="7">
        <f t="shared" si="7"/>
        <v>3.4589319209238778E-5</v>
      </c>
      <c r="U62" s="36">
        <f t="shared" si="8"/>
        <v>0.19423883578697196</v>
      </c>
      <c r="V62" s="36">
        <f t="shared" si="9"/>
        <v>0.32835132067271666</v>
      </c>
      <c r="W62" s="37">
        <f t="shared" si="19"/>
        <v>1.7986158602229102E-2</v>
      </c>
      <c r="X62" s="37">
        <f t="shared" si="20"/>
        <v>-0.71166393363618463</v>
      </c>
      <c r="Y62" s="37">
        <f t="shared" si="20"/>
        <v>-0.48366123258266153</v>
      </c>
      <c r="Z62" s="7">
        <f t="shared" si="10"/>
        <v>1.7986158602229102E-2</v>
      </c>
      <c r="AA62" s="19">
        <f t="shared" si="11"/>
        <v>3.3777880652071577</v>
      </c>
      <c r="AB62" s="47">
        <f t="shared" si="12"/>
        <v>1.0507571937434068</v>
      </c>
      <c r="AC62" s="20">
        <f t="shared" si="13"/>
        <v>0.75413101475770694</v>
      </c>
      <c r="AD62" s="20"/>
      <c r="AE62" s="29">
        <f t="shared" si="14"/>
        <v>0.32835132067271666</v>
      </c>
      <c r="AF62" s="20"/>
      <c r="AG62" s="20"/>
      <c r="AI62" s="60">
        <f t="shared" si="15"/>
        <v>0.98298422730930979</v>
      </c>
      <c r="AJ62" s="61">
        <f t="shared" si="21"/>
        <v>0.96625799113888078</v>
      </c>
      <c r="AK62" s="61">
        <f t="shared" si="16"/>
        <v>0.9771029588058967</v>
      </c>
      <c r="AL62" s="61">
        <f t="shared" si="22"/>
        <v>0.95473019210723786</v>
      </c>
      <c r="AM62" s="61">
        <f t="shared" si="23"/>
        <v>0.96047679696345467</v>
      </c>
      <c r="AN62" s="61">
        <f t="shared" si="17"/>
        <v>0.19423883578697196</v>
      </c>
      <c r="AO62" s="61">
        <f t="shared" si="24"/>
        <v>3.7728725327878257E-2</v>
      </c>
      <c r="AP62" s="61">
        <f t="shared" si="18"/>
        <v>0.32835132067271666</v>
      </c>
      <c r="AQ62" s="61">
        <f t="shared" si="25"/>
        <v>0.10781458978751721</v>
      </c>
      <c r="AR62" s="61">
        <f t="shared" si="26"/>
        <v>6.3778578256583188E-2</v>
      </c>
      <c r="AS62" s="62">
        <f t="shared" si="27"/>
        <v>5.881268503413084E-3</v>
      </c>
      <c r="AT62" s="63">
        <f t="shared" si="28"/>
        <v>5.9830751501595159E-3</v>
      </c>
      <c r="AU62" s="64">
        <f t="shared" si="29"/>
        <v>-0.1341124848857447</v>
      </c>
      <c r="AV62" s="65">
        <f t="shared" si="30"/>
        <v>-0.69045144521371726</v>
      </c>
      <c r="AW62" s="66">
        <f t="shared" si="31"/>
        <v>3.4589319209238778E-5</v>
      </c>
      <c r="AX62" s="66">
        <f t="shared" si="32"/>
        <v>0.96625799113888078</v>
      </c>
      <c r="AY62" s="67">
        <f t="shared" si="33"/>
        <v>1.7986158602229102E-2</v>
      </c>
      <c r="AZ62" s="67">
        <f t="shared" si="34"/>
        <v>3.7728725327878257E-2</v>
      </c>
      <c r="BA62" s="68">
        <f t="shared" si="35"/>
        <v>2.3063798052600328E-5</v>
      </c>
      <c r="BB62" s="69">
        <f t="shared" si="36"/>
        <v>-5.2593131327743025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56118016893936673</v>
      </c>
      <c r="P63" s="47">
        <f t="shared" si="3"/>
        <v>0.55748626622808195</v>
      </c>
      <c r="Q63" s="47">
        <f t="shared" si="4"/>
        <v>0.97311507494358696</v>
      </c>
      <c r="R63" s="43">
        <f t="shared" si="5"/>
        <v>0.9819597349723822</v>
      </c>
      <c r="S63" s="43">
        <f t="shared" si="6"/>
        <v>0.97549610006838594</v>
      </c>
      <c r="T63" s="7">
        <f t="shared" si="7"/>
        <v>4.1778576172158777E-5</v>
      </c>
      <c r="U63" s="36">
        <f t="shared" si="8"/>
        <v>0.18656053974372888</v>
      </c>
      <c r="V63" s="36">
        <f t="shared" si="9"/>
        <v>0.31107545398908726</v>
      </c>
      <c r="W63" s="37">
        <f t="shared" si="19"/>
        <v>1.550396386952895E-2</v>
      </c>
      <c r="X63" s="37">
        <f t="shared" si="20"/>
        <v>-0.72918021044925319</v>
      </c>
      <c r="Y63" s="37">
        <f t="shared" si="20"/>
        <v>-0.5071342563861948</v>
      </c>
      <c r="Z63" s="7">
        <f t="shared" si="10"/>
        <v>1.550396386952895E-2</v>
      </c>
      <c r="AA63" s="19">
        <f t="shared" si="11"/>
        <v>3.3099634761569741</v>
      </c>
      <c r="AB63" s="47">
        <f t="shared" si="12"/>
        <v>1.0878582207591057</v>
      </c>
      <c r="AC63" s="20">
        <f t="shared" si="13"/>
        <v>0.73610345914205211</v>
      </c>
      <c r="AD63" s="20"/>
      <c r="AE63" s="29">
        <f t="shared" si="14"/>
        <v>0.31107545398908726</v>
      </c>
      <c r="AF63" s="20"/>
      <c r="AG63" s="20"/>
      <c r="AI63" s="60">
        <f t="shared" si="15"/>
        <v>0.9819597349723822</v>
      </c>
      <c r="AJ63" s="61">
        <f t="shared" si="21"/>
        <v>0.96424492110703108</v>
      </c>
      <c r="AK63" s="61">
        <f t="shared" si="16"/>
        <v>0.97549610006838594</v>
      </c>
      <c r="AL63" s="61">
        <f t="shared" si="22"/>
        <v>0.95159264124863041</v>
      </c>
      <c r="AM63" s="61">
        <f t="shared" si="23"/>
        <v>0.95789789188974472</v>
      </c>
      <c r="AN63" s="61">
        <f t="shared" si="17"/>
        <v>0.18656053974372888</v>
      </c>
      <c r="AO63" s="61">
        <f t="shared" si="24"/>
        <v>3.4804834989471442E-2</v>
      </c>
      <c r="AP63" s="61">
        <f t="shared" si="18"/>
        <v>0.31107545398908726</v>
      </c>
      <c r="AQ63" s="61">
        <f t="shared" si="25"/>
        <v>9.6767938074516738E-2</v>
      </c>
      <c r="AR63" s="61">
        <f t="shared" si="26"/>
        <v>5.8034404597229618E-2</v>
      </c>
      <c r="AS63" s="62">
        <f t="shared" si="27"/>
        <v>6.4636349039962626E-3</v>
      </c>
      <c r="AT63" s="63">
        <f t="shared" si="28"/>
        <v>6.5823828348502023E-3</v>
      </c>
      <c r="AU63" s="64">
        <f t="shared" si="29"/>
        <v>-0.12451491424535838</v>
      </c>
      <c r="AV63" s="65">
        <f t="shared" si="30"/>
        <v>-0.66742363854864362</v>
      </c>
      <c r="AW63" s="66">
        <f t="shared" si="31"/>
        <v>4.1778576172158777E-5</v>
      </c>
      <c r="AX63" s="66">
        <f t="shared" si="32"/>
        <v>0.96424492110703108</v>
      </c>
      <c r="AY63" s="67">
        <f t="shared" si="33"/>
        <v>1.550396386952895E-2</v>
      </c>
      <c r="AZ63" s="67">
        <f t="shared" si="34"/>
        <v>3.4804834989471442E-2</v>
      </c>
      <c r="BA63" s="68">
        <f t="shared" si="35"/>
        <v>2.5347587858808872E-5</v>
      </c>
      <c r="BB63" s="69">
        <f t="shared" si="36"/>
        <v>-4.8829378135434656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56056188423248976</v>
      </c>
      <c r="P64" s="47">
        <f t="shared" si="3"/>
        <v>0.5565239142488736</v>
      </c>
      <c r="Q64" s="47">
        <f t="shared" si="4"/>
        <v>0.97150277519685424</v>
      </c>
      <c r="R64" s="43">
        <f t="shared" si="5"/>
        <v>0.9808778530376554</v>
      </c>
      <c r="S64" s="43">
        <f t="shared" si="6"/>
        <v>0.97381216512777746</v>
      </c>
      <c r="T64" s="7">
        <f t="shared" si="7"/>
        <v>4.9923945639795266E-5</v>
      </c>
      <c r="U64" s="36">
        <f t="shared" si="8"/>
        <v>0.17896422230246201</v>
      </c>
      <c r="V64" s="36">
        <f t="shared" si="9"/>
        <v>0.29426039449452268</v>
      </c>
      <c r="W64" s="37">
        <f t="shared" si="19"/>
        <v>1.3293207322141305E-2</v>
      </c>
      <c r="X64" s="37">
        <f t="shared" si="20"/>
        <v>-0.74723378248189776</v>
      </c>
      <c r="Y64" s="37">
        <f t="shared" si="20"/>
        <v>-0.53126818713573909</v>
      </c>
      <c r="Z64" s="7">
        <f t="shared" si="10"/>
        <v>1.3293207322141305E-2</v>
      </c>
      <c r="AA64" s="19">
        <f t="shared" si="11"/>
        <v>3.2435007768378941</v>
      </c>
      <c r="AB64" s="47">
        <f t="shared" si="12"/>
        <v>1.1249891494013466</v>
      </c>
      <c r="AC64" s="20">
        <f t="shared" si="13"/>
        <v>0.71806137419179794</v>
      </c>
      <c r="AD64" s="20"/>
      <c r="AE64" s="29">
        <f t="shared" si="14"/>
        <v>0.29426039449452268</v>
      </c>
      <c r="AF64" s="20"/>
      <c r="AG64" s="20"/>
      <c r="AI64" s="60">
        <f t="shared" si="15"/>
        <v>0.9808778530376554</v>
      </c>
      <c r="AJ64" s="61">
        <f t="shared" si="21"/>
        <v>0.96212136257976033</v>
      </c>
      <c r="AK64" s="61">
        <f t="shared" si="16"/>
        <v>0.97381216512777746</v>
      </c>
      <c r="AL64" s="61">
        <f t="shared" si="22"/>
        <v>0.94831013295084976</v>
      </c>
      <c r="AM64" s="61">
        <f t="shared" si="23"/>
        <v>0.95519078579248506</v>
      </c>
      <c r="AN64" s="61">
        <f t="shared" si="17"/>
        <v>0.17896422230246201</v>
      </c>
      <c r="AO64" s="61">
        <f t="shared" si="24"/>
        <v>3.2028192864325039E-2</v>
      </c>
      <c r="AP64" s="61">
        <f t="shared" si="18"/>
        <v>0.29426039449452268</v>
      </c>
      <c r="AQ64" s="61">
        <f t="shared" si="25"/>
        <v>8.6589179768072108E-2</v>
      </c>
      <c r="AR64" s="61">
        <f t="shared" si="26"/>
        <v>5.2662082655127923E-2</v>
      </c>
      <c r="AS64" s="62">
        <f t="shared" si="27"/>
        <v>7.0656879098779379E-3</v>
      </c>
      <c r="AT64" s="63">
        <f t="shared" si="28"/>
        <v>7.2034330146168463E-3</v>
      </c>
      <c r="AU64" s="64">
        <f t="shared" si="29"/>
        <v>-0.11529617219206068</v>
      </c>
      <c r="AV64" s="65">
        <f t="shared" si="30"/>
        <v>-0.64424146183365139</v>
      </c>
      <c r="AW64" s="66">
        <f t="shared" si="31"/>
        <v>4.9923945639795266E-5</v>
      </c>
      <c r="AX64" s="66">
        <f t="shared" si="32"/>
        <v>0.96212136257976033</v>
      </c>
      <c r="AY64" s="67">
        <f t="shared" si="33"/>
        <v>1.3293207322141305E-2</v>
      </c>
      <c r="AZ64" s="67">
        <f t="shared" si="34"/>
        <v>3.2028192864325039E-2</v>
      </c>
      <c r="BA64" s="68">
        <f t="shared" si="35"/>
        <v>2.7708580038737012E-5</v>
      </c>
      <c r="BB64" s="69">
        <f t="shared" si="36"/>
        <v>-4.5214185173357129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55990925751613085</v>
      </c>
      <c r="P65" s="47">
        <f t="shared" si="3"/>
        <v>0.55551675959920122</v>
      </c>
      <c r="Q65" s="47">
        <f t="shared" si="4"/>
        <v>0.96980092186328037</v>
      </c>
      <c r="R65" s="43">
        <f t="shared" si="5"/>
        <v>0.97973587904623138</v>
      </c>
      <c r="S65" s="43">
        <f t="shared" si="6"/>
        <v>0.97204983394145328</v>
      </c>
      <c r="T65" s="7">
        <f t="shared" si="7"/>
        <v>5.9075289352683475E-5</v>
      </c>
      <c r="U65" s="36">
        <f t="shared" si="8"/>
        <v>0.17145789627727318</v>
      </c>
      <c r="V65" s="36">
        <f t="shared" si="9"/>
        <v>0.2779307670577576</v>
      </c>
      <c r="W65" s="37">
        <f t="shared" si="19"/>
        <v>1.1336472212237735E-2</v>
      </c>
      <c r="X65" s="37">
        <f t="shared" si="20"/>
        <v>-0.76584250920357277</v>
      </c>
      <c r="Y65" s="37">
        <f t="shared" si="20"/>
        <v>-0.55606337397184136</v>
      </c>
      <c r="Z65" s="7">
        <f t="shared" si="10"/>
        <v>1.1336472212237735E-2</v>
      </c>
      <c r="AA65" s="19">
        <f t="shared" si="11"/>
        <v>3.1783726210666736</v>
      </c>
      <c r="AB65" s="47">
        <f t="shared" si="12"/>
        <v>1.1620999439932027</v>
      </c>
      <c r="AC65" s="20">
        <f t="shared" si="13"/>
        <v>0.7000290724670305</v>
      </c>
      <c r="AD65" s="29"/>
      <c r="AE65" s="29">
        <f t="shared" si="14"/>
        <v>0.2779307670577576</v>
      </c>
      <c r="AF65" s="20"/>
      <c r="AG65" s="20"/>
      <c r="AI65" s="60">
        <f t="shared" si="15"/>
        <v>0.97973587904623138</v>
      </c>
      <c r="AJ65" s="61">
        <f t="shared" si="21"/>
        <v>0.95988239269049169</v>
      </c>
      <c r="AK65" s="61">
        <f t="shared" si="16"/>
        <v>0.97204983394145328</v>
      </c>
      <c r="AL65" s="61">
        <f t="shared" si="22"/>
        <v>0.94488087966560685</v>
      </c>
      <c r="AM65" s="61">
        <f t="shared" si="23"/>
        <v>0.95235209853337299</v>
      </c>
      <c r="AN65" s="61">
        <f t="shared" si="17"/>
        <v>0.17145789627727318</v>
      </c>
      <c r="AO65" s="61">
        <f t="shared" si="24"/>
        <v>2.9397810195828166E-2</v>
      </c>
      <c r="AP65" s="61">
        <f t="shared" si="18"/>
        <v>0.2779307670577576</v>
      </c>
      <c r="AQ65" s="61">
        <f t="shared" si="25"/>
        <v>7.7245511277313522E-2</v>
      </c>
      <c r="AR65" s="61">
        <f t="shared" si="26"/>
        <v>4.7653424630451975E-2</v>
      </c>
      <c r="AS65" s="62">
        <f t="shared" si="27"/>
        <v>7.6860451047781053E-3</v>
      </c>
      <c r="AT65" s="63">
        <f t="shared" si="28"/>
        <v>7.8450174880401822E-3</v>
      </c>
      <c r="AU65" s="64">
        <f t="shared" si="29"/>
        <v>-0.10647287078048442</v>
      </c>
      <c r="AV65" s="65">
        <f t="shared" si="30"/>
        <v>-0.62098551943213975</v>
      </c>
      <c r="AW65" s="66">
        <f t="shared" si="31"/>
        <v>5.9075289352683475E-5</v>
      </c>
      <c r="AX65" s="66">
        <f t="shared" si="32"/>
        <v>0.95988239269049169</v>
      </c>
      <c r="AY65" s="67">
        <f t="shared" si="33"/>
        <v>1.1336472212237735E-2</v>
      </c>
      <c r="AZ65" s="67">
        <f t="shared" si="34"/>
        <v>2.9397810195828166E-2</v>
      </c>
      <c r="BA65" s="68">
        <f t="shared" si="35"/>
        <v>3.0141353352071E-5</v>
      </c>
      <c r="BB65" s="69">
        <f t="shared" si="36"/>
        <v>-4.1754066972738991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55922070581468708</v>
      </c>
      <c r="P66" s="47">
        <f t="shared" si="3"/>
        <v>0.55446410779149002</v>
      </c>
      <c r="Q66" s="47">
        <f t="shared" si="4"/>
        <v>0.96800538702067129</v>
      </c>
      <c r="R66" s="43">
        <f t="shared" si="5"/>
        <v>0.97853104308857031</v>
      </c>
      <c r="S66" s="43">
        <f t="shared" si="6"/>
        <v>0.97020789128679408</v>
      </c>
      <c r="T66" s="7">
        <f t="shared" si="7"/>
        <v>6.9274855915410895E-5</v>
      </c>
      <c r="U66" s="36">
        <f t="shared" si="8"/>
        <v>0.16404967067057941</v>
      </c>
      <c r="V66" s="36">
        <f t="shared" si="9"/>
        <v>0.26210798277606695</v>
      </c>
      <c r="W66" s="37">
        <f t="shared" si="19"/>
        <v>9.6154325729772058E-3</v>
      </c>
      <c r="X66" s="37">
        <f t="shared" si="20"/>
        <v>-0.78502463712245441</v>
      </c>
      <c r="Y66" s="37">
        <f t="shared" si="20"/>
        <v>-0.58151975195381189</v>
      </c>
      <c r="Z66" s="7">
        <f t="shared" si="10"/>
        <v>9.6154325729772058E-3</v>
      </c>
      <c r="AA66" s="19">
        <f t="shared" si="11"/>
        <v>3.1145522117601554</v>
      </c>
      <c r="AB66" s="47">
        <f t="shared" si="12"/>
        <v>1.1991416526181264</v>
      </c>
      <c r="AC66" s="20">
        <f t="shared" si="13"/>
        <v>0.68203033992380102</v>
      </c>
      <c r="AD66" s="20"/>
      <c r="AE66" s="29">
        <f t="shared" si="14"/>
        <v>0.26210798277606695</v>
      </c>
      <c r="AF66" s="20"/>
      <c r="AG66" s="20"/>
      <c r="AI66" s="60">
        <f t="shared" si="15"/>
        <v>0.97853104308857031</v>
      </c>
      <c r="AJ66" s="61">
        <f t="shared" si="21"/>
        <v>0.95752300228800546</v>
      </c>
      <c r="AK66" s="61">
        <f t="shared" si="16"/>
        <v>0.97020789128679408</v>
      </c>
      <c r="AL66" s="61">
        <f t="shared" si="22"/>
        <v>0.9413033523151676</v>
      </c>
      <c r="AM66" s="61">
        <f t="shared" si="23"/>
        <v>0.94937853987362886</v>
      </c>
      <c r="AN66" s="61">
        <f t="shared" si="17"/>
        <v>0.16404967067057941</v>
      </c>
      <c r="AO66" s="61">
        <f t="shared" si="24"/>
        <v>2.6912294447125562E-2</v>
      </c>
      <c r="AP66" s="61">
        <f t="shared" si="18"/>
        <v>0.26210798277606695</v>
      </c>
      <c r="AQ66" s="61">
        <f t="shared" si="25"/>
        <v>6.8700594634939008E-2</v>
      </c>
      <c r="AR66" s="61">
        <f t="shared" si="26"/>
        <v>4.2998728254543685E-2</v>
      </c>
      <c r="AS66" s="62">
        <f t="shared" si="27"/>
        <v>8.3231518017762296E-3</v>
      </c>
      <c r="AT66" s="63">
        <f t="shared" si="28"/>
        <v>8.5057616317470996E-3</v>
      </c>
      <c r="AU66" s="64">
        <f t="shared" si="29"/>
        <v>-9.8058312105487544E-2</v>
      </c>
      <c r="AV66" s="65">
        <f t="shared" si="30"/>
        <v>-0.59773550111169638</v>
      </c>
      <c r="AW66" s="66">
        <f t="shared" si="31"/>
        <v>6.9274855915410895E-5</v>
      </c>
      <c r="AX66" s="66">
        <f t="shared" si="32"/>
        <v>0.95752300228800546</v>
      </c>
      <c r="AY66" s="67">
        <f t="shared" si="33"/>
        <v>9.6154325729772058E-3</v>
      </c>
      <c r="AZ66" s="67">
        <f t="shared" si="34"/>
        <v>2.6912294447125562E-2</v>
      </c>
      <c r="BA66" s="68">
        <f t="shared" si="35"/>
        <v>3.2639810987357764E-5</v>
      </c>
      <c r="BB66" s="69">
        <f t="shared" si="36"/>
        <v>-3.8454240041367664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55849461078131202</v>
      </c>
      <c r="P67" s="47">
        <f t="shared" si="3"/>
        <v>0.55336532665380833</v>
      </c>
      <c r="Q67" s="47">
        <f t="shared" si="4"/>
        <v>0.96611195050931464</v>
      </c>
      <c r="R67" s="43">
        <f t="shared" si="5"/>
        <v>0.97726051336210951</v>
      </c>
      <c r="S67" s="43">
        <f t="shared" si="6"/>
        <v>0.96828523098183394</v>
      </c>
      <c r="T67" s="7">
        <f t="shared" si="7"/>
        <v>8.0555693805684959E-5</v>
      </c>
      <c r="U67" s="36">
        <f t="shared" si="8"/>
        <v>0.15674771664898879</v>
      </c>
      <c r="V67" s="36">
        <f t="shared" si="9"/>
        <v>0.24681022417761667</v>
      </c>
      <c r="W67" s="37">
        <f t="shared" si="19"/>
        <v>8.1112552623441529E-3</v>
      </c>
      <c r="X67" s="37">
        <f t="shared" si="20"/>
        <v>-0.80479877683834367</v>
      </c>
      <c r="Y67" s="37">
        <f t="shared" si="20"/>
        <v>-0.6076368535044796</v>
      </c>
      <c r="Z67" s="7">
        <f t="shared" si="10"/>
        <v>8.1112552623441529E-3</v>
      </c>
      <c r="AA67" s="19">
        <f t="shared" si="11"/>
        <v>3.0520132899095382</v>
      </c>
      <c r="AB67" s="47">
        <f t="shared" si="12"/>
        <v>1.2360665759003493</v>
      </c>
      <c r="AC67" s="20">
        <f t="shared" si="13"/>
        <v>0.66408835390297216</v>
      </c>
      <c r="AD67" s="20"/>
      <c r="AE67" s="29">
        <f t="shared" si="14"/>
        <v>0.24681022417761667</v>
      </c>
      <c r="AF67" s="20"/>
      <c r="AG67" s="20"/>
      <c r="AI67" s="60">
        <f t="shared" si="15"/>
        <v>0.97726051336210951</v>
      </c>
      <c r="AJ67" s="61">
        <f t="shared" si="21"/>
        <v>0.95503811097677382</v>
      </c>
      <c r="AK67" s="61">
        <f t="shared" si="16"/>
        <v>0.96828523098183394</v>
      </c>
      <c r="AL67" s="61">
        <f t="shared" si="22"/>
        <v>0.93757628853754349</v>
      </c>
      <c r="AM67" s="61">
        <f t="shared" si="23"/>
        <v>0.94626692191025585</v>
      </c>
      <c r="AN67" s="61">
        <f t="shared" si="17"/>
        <v>0.15674771664898879</v>
      </c>
      <c r="AO67" s="61">
        <f t="shared" si="24"/>
        <v>2.4569846674671676E-2</v>
      </c>
      <c r="AP67" s="61">
        <f t="shared" si="18"/>
        <v>0.24681022417761667</v>
      </c>
      <c r="AQ67" s="61">
        <f t="shared" si="25"/>
        <v>6.0915286758605393E-2</v>
      </c>
      <c r="AR67" s="61">
        <f t="shared" si="26"/>
        <v>3.8686939085466457E-2</v>
      </c>
      <c r="AS67" s="62">
        <f t="shared" si="27"/>
        <v>8.9752823802755621E-3</v>
      </c>
      <c r="AT67" s="63">
        <f t="shared" si="28"/>
        <v>9.1841246602684581E-3</v>
      </c>
      <c r="AU67" s="64">
        <f t="shared" si="29"/>
        <v>-9.0062507528627878E-2</v>
      </c>
      <c r="AV67" s="65">
        <f t="shared" si="30"/>
        <v>-0.57456982120070255</v>
      </c>
      <c r="AW67" s="66">
        <f t="shared" si="31"/>
        <v>8.0555693805684959E-5</v>
      </c>
      <c r="AX67" s="66">
        <f t="shared" si="32"/>
        <v>0.95503811097677382</v>
      </c>
      <c r="AY67" s="67">
        <f t="shared" si="33"/>
        <v>8.1112552623441529E-3</v>
      </c>
      <c r="AZ67" s="67">
        <f t="shared" si="34"/>
        <v>2.4569846674671676E-2</v>
      </c>
      <c r="BA67" s="68">
        <f t="shared" si="35"/>
        <v>3.5197185805002205E-5</v>
      </c>
      <c r="BB67" s="69">
        <f t="shared" si="36"/>
        <v>-3.531863040338348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55772932245049112</v>
      </c>
      <c r="P68" s="47">
        <f t="shared" si="3"/>
        <v>0.55221984849853967</v>
      </c>
      <c r="Q68" s="47">
        <f t="shared" si="4"/>
        <v>0.96411630971756312</v>
      </c>
      <c r="R68" s="43">
        <f t="shared" si="5"/>
        <v>0.97592140273756511</v>
      </c>
      <c r="S68" s="43">
        <f t="shared" si="6"/>
        <v>0.96628085968002875</v>
      </c>
      <c r="T68" s="7">
        <f t="shared" si="7"/>
        <v>9.2940070444212625E-5</v>
      </c>
      <c r="U68" s="36">
        <f t="shared" si="8"/>
        <v>0.14956022989217571</v>
      </c>
      <c r="V68" s="36">
        <f t="shared" si="9"/>
        <v>0.23205246175786329</v>
      </c>
      <c r="W68" s="37">
        <f t="shared" si="19"/>
        <v>6.8049683181823604E-3</v>
      </c>
      <c r="X68" s="37">
        <f t="shared" si="20"/>
        <v>-0.82518387595412046</v>
      </c>
      <c r="Y68" s="37">
        <f t="shared" si="20"/>
        <v>-0.6344138199526228</v>
      </c>
      <c r="Z68" s="7">
        <f t="shared" si="10"/>
        <v>6.8049683181823604E-3</v>
      </c>
      <c r="AA68" s="19">
        <f t="shared" si="11"/>
        <v>2.9907301237760433</v>
      </c>
      <c r="AB68" s="47">
        <f t="shared" si="12"/>
        <v>1.2728284218136572</v>
      </c>
      <c r="AC68" s="20">
        <f t="shared" si="13"/>
        <v>0.64622560790793893</v>
      </c>
      <c r="AD68" s="20"/>
      <c r="AE68" s="29">
        <f t="shared" si="14"/>
        <v>0.23205246175786329</v>
      </c>
      <c r="AF68" s="20"/>
      <c r="AG68" s="20"/>
      <c r="AI68" s="60">
        <f t="shared" si="15"/>
        <v>0.97592140273756511</v>
      </c>
      <c r="AJ68" s="61">
        <f t="shared" si="21"/>
        <v>0.95242258432125682</v>
      </c>
      <c r="AK68" s="61">
        <f t="shared" si="16"/>
        <v>0.96628085968002875</v>
      </c>
      <c r="AL68" s="61">
        <f t="shared" si="22"/>
        <v>0.93369869978397546</v>
      </c>
      <c r="AM68" s="61">
        <f t="shared" si="23"/>
        <v>0.94301417201739401</v>
      </c>
      <c r="AN68" s="61">
        <f t="shared" si="17"/>
        <v>0.14956022989217571</v>
      </c>
      <c r="AO68" s="61">
        <f t="shared" si="24"/>
        <v>2.2368262365400449E-2</v>
      </c>
      <c r="AP68" s="61">
        <f t="shared" si="18"/>
        <v>0.23205246175786329</v>
      </c>
      <c r="AQ68" s="61">
        <f t="shared" si="25"/>
        <v>5.3848345007884602E-2</v>
      </c>
      <c r="AR68" s="61">
        <f t="shared" si="26"/>
        <v>3.4705819527551349E-2</v>
      </c>
      <c r="AS68" s="62">
        <f t="shared" si="27"/>
        <v>9.640543057536366E-3</v>
      </c>
      <c r="AT68" s="63">
        <f t="shared" si="28"/>
        <v>9.8784010992008162E-3</v>
      </c>
      <c r="AU68" s="64">
        <f t="shared" si="29"/>
        <v>-8.2492231865687576E-2</v>
      </c>
      <c r="AV68" s="65">
        <f t="shared" si="30"/>
        <v>-0.55156529195735871</v>
      </c>
      <c r="AW68" s="66">
        <f t="shared" si="31"/>
        <v>9.2940070444212625E-5</v>
      </c>
      <c r="AX68" s="66">
        <f t="shared" si="32"/>
        <v>0.95242258432125682</v>
      </c>
      <c r="AY68" s="67">
        <f t="shared" si="33"/>
        <v>6.8049683181823604E-3</v>
      </c>
      <c r="AZ68" s="67">
        <f t="shared" si="34"/>
        <v>2.2368262365400449E-2</v>
      </c>
      <c r="BA68" s="68">
        <f t="shared" si="35"/>
        <v>3.7806051206024965E-5</v>
      </c>
      <c r="BB68" s="69">
        <f t="shared" si="36"/>
        <v>-3.2349894849289243E-4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5569231636017582</v>
      </c>
      <c r="P69" s="47">
        <f t="shared" si="3"/>
        <v>0.5510271720406299</v>
      </c>
      <c r="Q69" s="47">
        <f t="shared" si="4"/>
        <v>0.96201409096108836</v>
      </c>
      <c r="R69" s="43">
        <f t="shared" si="5"/>
        <v>0.97451077639461436</v>
      </c>
      <c r="S69" s="43">
        <f t="shared" si="6"/>
        <v>0.96419390022682783</v>
      </c>
      <c r="T69" s="7">
        <f t="shared" si="7"/>
        <v>1.0643793386144183E-4</v>
      </c>
      <c r="U69" s="36">
        <f t="shared" si="8"/>
        <v>0.14249538937636611</v>
      </c>
      <c r="V69" s="36">
        <f t="shared" si="9"/>
        <v>0.21784650003032663</v>
      </c>
      <c r="W69" s="37">
        <f t="shared" si="19"/>
        <v>5.6777898767854029E-3</v>
      </c>
      <c r="X69" s="37">
        <f t="shared" si="20"/>
        <v>-0.84619918759088575</v>
      </c>
      <c r="Y69" s="37">
        <f t="shared" si="20"/>
        <v>-0.66184941314262424</v>
      </c>
      <c r="Z69" s="7">
        <f t="shared" si="10"/>
        <v>5.6777898767854029E-3</v>
      </c>
      <c r="AA69" s="19">
        <f t="shared" si="11"/>
        <v>2.9306774983036239</v>
      </c>
      <c r="AB69" s="47">
        <f t="shared" si="12"/>
        <v>1.3093824461410219</v>
      </c>
      <c r="AC69" s="20">
        <f t="shared" si="13"/>
        <v>0.6284638433546631</v>
      </c>
      <c r="AD69" s="20"/>
      <c r="AE69" s="29">
        <f t="shared" si="14"/>
        <v>0.21784650003032663</v>
      </c>
      <c r="AF69" s="20"/>
      <c r="AG69" s="20"/>
      <c r="AI69" s="60">
        <f t="shared" si="15"/>
        <v>0.97451077639461436</v>
      </c>
      <c r="AJ69" s="61">
        <f t="shared" si="21"/>
        <v>0.94967125330923408</v>
      </c>
      <c r="AK69" s="61">
        <f t="shared" si="16"/>
        <v>0.96419390022682783</v>
      </c>
      <c r="AL69" s="61">
        <f t="shared" si="22"/>
        <v>0.92966987723462202</v>
      </c>
      <c r="AM69" s="61">
        <f t="shared" si="23"/>
        <v>0.93961734630499727</v>
      </c>
      <c r="AN69" s="61">
        <f t="shared" si="17"/>
        <v>0.14249538937636611</v>
      </c>
      <c r="AO69" s="61">
        <f t="shared" si="24"/>
        <v>2.0304935993522191E-2</v>
      </c>
      <c r="AP69" s="61">
        <f t="shared" si="18"/>
        <v>0.21784650003032663</v>
      </c>
      <c r="AQ69" s="61">
        <f t="shared" si="25"/>
        <v>4.7457097575463097E-2</v>
      </c>
      <c r="AR69" s="61">
        <f t="shared" si="26"/>
        <v>3.1042121846099942E-2</v>
      </c>
      <c r="AS69" s="62">
        <f t="shared" si="27"/>
        <v>1.0316876167786537E-2</v>
      </c>
      <c r="AT69" s="63">
        <f t="shared" si="28"/>
        <v>1.0586723531119644E-2</v>
      </c>
      <c r="AU69" s="64">
        <f t="shared" si="29"/>
        <v>-7.5351110653960524E-2</v>
      </c>
      <c r="AV69" s="65">
        <f t="shared" si="30"/>
        <v>-0.52879683324306948</v>
      </c>
      <c r="AW69" s="66">
        <f t="shared" si="31"/>
        <v>1.0643793386144183E-4</v>
      </c>
      <c r="AX69" s="66">
        <f t="shared" si="32"/>
        <v>0.94967125330923408</v>
      </c>
      <c r="AY69" s="67">
        <f t="shared" si="33"/>
        <v>5.6777898767854029E-3</v>
      </c>
      <c r="AZ69" s="67">
        <f t="shared" si="34"/>
        <v>2.0304935993522191E-2</v>
      </c>
      <c r="BA69" s="68">
        <f t="shared" si="35"/>
        <v>4.0458337912888383E-5</v>
      </c>
      <c r="BB69" s="69">
        <f t="shared" si="36"/>
        <v>-2.9549455158415892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55607443476581253</v>
      </c>
      <c r="P70" s="47">
        <f t="shared" si="3"/>
        <v>0.54978686406010269</v>
      </c>
      <c r="Q70" s="47">
        <f t="shared" si="4"/>
        <v>0.95980086253732255</v>
      </c>
      <c r="R70" s="43">
        <f t="shared" si="5"/>
        <v>0.97302566058165929</v>
      </c>
      <c r="S70" s="43">
        <f t="shared" si="6"/>
        <v>0.96202359456876352</v>
      </c>
      <c r="T70" s="7">
        <f t="shared" si="7"/>
        <v>1.2104545655211628E-4</v>
      </c>
      <c r="U70" s="36">
        <f t="shared" si="8"/>
        <v>0.13556131272464705</v>
      </c>
      <c r="V70" s="36">
        <f t="shared" si="9"/>
        <v>0.20420105095007257</v>
      </c>
      <c r="W70" s="37">
        <f t="shared" si="19"/>
        <v>4.7114136636549411E-3</v>
      </c>
      <c r="X70" s="37">
        <f t="shared" si="20"/>
        <v>-0.86786423427025905</v>
      </c>
      <c r="Y70" s="37">
        <f t="shared" si="20"/>
        <v>-0.68994202708435459</v>
      </c>
      <c r="Z70" s="7">
        <f t="shared" si="10"/>
        <v>4.7114136636549411E-3</v>
      </c>
      <c r="AA70" s="19">
        <f t="shared" si="11"/>
        <v>2.8718307047441072</v>
      </c>
      <c r="AB70" s="47">
        <f t="shared" si="12"/>
        <v>1.3456855783544512</v>
      </c>
      <c r="AC70" s="20">
        <f t="shared" si="13"/>
        <v>0.61082398840608865</v>
      </c>
      <c r="AD70" s="20"/>
      <c r="AE70" s="29">
        <f t="shared" si="14"/>
        <v>0.20420105095007257</v>
      </c>
      <c r="AF70" s="20"/>
      <c r="AG70" s="20"/>
      <c r="AI70" s="60">
        <f t="shared" si="15"/>
        <v>0.97302566058165929</v>
      </c>
      <c r="AJ70" s="61">
        <f t="shared" si="21"/>
        <v>0.94677893615037445</v>
      </c>
      <c r="AK70" s="61">
        <f t="shared" si="16"/>
        <v>0.96202359456876352</v>
      </c>
      <c r="AL70" s="61">
        <f t="shared" si="22"/>
        <v>0.92548939650700468</v>
      </c>
      <c r="AM70" s="61">
        <f t="shared" si="23"/>
        <v>0.93607364360041345</v>
      </c>
      <c r="AN70" s="61">
        <f t="shared" si="17"/>
        <v>0.13556131272464705</v>
      </c>
      <c r="AO70" s="61">
        <f t="shared" si="24"/>
        <v>1.8376869507629557E-2</v>
      </c>
      <c r="AP70" s="61">
        <f t="shared" si="18"/>
        <v>0.20420105095007257</v>
      </c>
      <c r="AQ70" s="61">
        <f t="shared" si="25"/>
        <v>4.1698069209114133E-2</v>
      </c>
      <c r="AR70" s="61">
        <f t="shared" si="26"/>
        <v>2.7681762526544373E-2</v>
      </c>
      <c r="AS70" s="62">
        <f t="shared" si="27"/>
        <v>1.1002066012895773E-2</v>
      </c>
      <c r="AT70" s="63">
        <f t="shared" si="28"/>
        <v>1.130706666699716E-2</v>
      </c>
      <c r="AU70" s="64">
        <f t="shared" si="29"/>
        <v>-6.8639738225425517E-2</v>
      </c>
      <c r="AV70" s="65">
        <f t="shared" si="30"/>
        <v>-0.50633722000647019</v>
      </c>
      <c r="AW70" s="66">
        <f t="shared" si="31"/>
        <v>1.2104545655211628E-4</v>
      </c>
      <c r="AX70" s="66">
        <f t="shared" si="32"/>
        <v>0.94677893615037445</v>
      </c>
      <c r="AY70" s="67">
        <f t="shared" si="33"/>
        <v>4.7114136636549411E-3</v>
      </c>
      <c r="AZ70" s="67">
        <f t="shared" si="34"/>
        <v>1.8376869507629557E-2</v>
      </c>
      <c r="BA70" s="68">
        <f t="shared" si="35"/>
        <v>4.3145356913316753E-5</v>
      </c>
      <c r="BB70" s="69">
        <f t="shared" si="36"/>
        <v>-2.6917544402127653E-4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55518141989974557</v>
      </c>
      <c r="P71" s="47">
        <f t="shared" si="3"/>
        <v>0.54849856080525661</v>
      </c>
      <c r="Q71" s="47">
        <f t="shared" si="4"/>
        <v>0.95747214952473525</v>
      </c>
      <c r="R71" s="43">
        <f t="shared" si="5"/>
        <v>0.97146305254640586</v>
      </c>
      <c r="S71" s="43">
        <f t="shared" si="6"/>
        <v>0.95976930620878154</v>
      </c>
      <c r="T71" s="7">
        <f t="shared" si="7"/>
        <v>1.3674370340870226E-4</v>
      </c>
      <c r="U71" s="36">
        <f t="shared" si="8"/>
        <v>0.12876600833487023</v>
      </c>
      <c r="V71" s="36">
        <f t="shared" si="9"/>
        <v>0.19112183230176069</v>
      </c>
      <c r="W71" s="37">
        <f t="shared" si="19"/>
        <v>3.888248782589831E-3</v>
      </c>
      <c r="X71" s="37">
        <f t="shared" si="20"/>
        <v>-0.8901987669522482</v>
      </c>
      <c r="Y71" s="37">
        <f t="shared" si="20"/>
        <v>-0.71868969961895013</v>
      </c>
      <c r="Z71" s="7">
        <f t="shared" si="10"/>
        <v>3.888248782589831E-3</v>
      </c>
      <c r="AA71" s="19">
        <f t="shared" si="11"/>
        <v>2.8141655304907793</v>
      </c>
      <c r="AB71" s="47">
        <f t="shared" si="12"/>
        <v>1.3816965328226567</v>
      </c>
      <c r="AC71" s="20">
        <f t="shared" si="13"/>
        <v>0.59332610393583685</v>
      </c>
      <c r="AD71" s="20"/>
      <c r="AE71" s="29">
        <f t="shared" si="14"/>
        <v>0.19112183230176069</v>
      </c>
      <c r="AF71" s="20"/>
      <c r="AG71" s="20"/>
      <c r="AI71" s="60">
        <f t="shared" si="15"/>
        <v>0.97146305254640586</v>
      </c>
      <c r="AJ71" s="61">
        <f t="shared" si="21"/>
        <v>0.94374046246278087</v>
      </c>
      <c r="AK71" s="61">
        <f t="shared" si="16"/>
        <v>0.95976930620878154</v>
      </c>
      <c r="AL71" s="61">
        <f t="shared" si="22"/>
        <v>0.92115712114048587</v>
      </c>
      <c r="AM71" s="61">
        <f t="shared" si="23"/>
        <v>0.93238041994992904</v>
      </c>
      <c r="AN71" s="61">
        <f t="shared" si="17"/>
        <v>0.12876600833487023</v>
      </c>
      <c r="AO71" s="61">
        <f t="shared" si="24"/>
        <v>1.6580684902495868E-2</v>
      </c>
      <c r="AP71" s="61">
        <f t="shared" si="18"/>
        <v>0.19112183230176069</v>
      </c>
      <c r="AQ71" s="61">
        <f t="shared" si="25"/>
        <v>3.6527554782382336E-2</v>
      </c>
      <c r="AR71" s="61">
        <f t="shared" si="26"/>
        <v>2.4609995451144187E-2</v>
      </c>
      <c r="AS71" s="62">
        <f t="shared" si="27"/>
        <v>1.1693746337624322E-2</v>
      </c>
      <c r="AT71" s="63">
        <f t="shared" si="28"/>
        <v>1.2037252787918791E-2</v>
      </c>
      <c r="AU71" s="64">
        <f t="shared" si="29"/>
        <v>-6.2355823966890461E-2</v>
      </c>
      <c r="AV71" s="65">
        <f t="shared" si="30"/>
        <v>-0.48425686851088257</v>
      </c>
      <c r="AW71" s="66">
        <f t="shared" si="31"/>
        <v>1.3674370340870226E-4</v>
      </c>
      <c r="AX71" s="66">
        <f t="shared" si="32"/>
        <v>0.94374046246278087</v>
      </c>
      <c r="AY71" s="67">
        <f t="shared" si="33"/>
        <v>3.888248782589831E-3</v>
      </c>
      <c r="AZ71" s="67">
        <f t="shared" si="34"/>
        <v>1.6580684902495868E-2</v>
      </c>
      <c r="BA71" s="68">
        <f t="shared" si="35"/>
        <v>4.5857828774997345E-5</v>
      </c>
      <c r="BB71" s="69">
        <f t="shared" si="36"/>
        <v>-2.4453264300741359E-4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55424239275231257</v>
      </c>
      <c r="P72" s="47">
        <f t="shared" si="3"/>
        <v>0.54716196913461779</v>
      </c>
      <c r="Q72" s="47">
        <f t="shared" si="4"/>
        <v>0.95502345038153891</v>
      </c>
      <c r="R72" s="43">
        <f t="shared" si="5"/>
        <v>0.96981993167389202</v>
      </c>
      <c r="S72" s="43">
        <f t="shared" si="6"/>
        <v>0.95743052220444402</v>
      </c>
      <c r="T72" s="7">
        <f t="shared" si="7"/>
        <v>1.5349746700164775E-4</v>
      </c>
      <c r="U72" s="36">
        <f t="shared" si="8"/>
        <v>0.12211732458146998</v>
      </c>
      <c r="V72" s="36">
        <f t="shared" si="9"/>
        <v>0.17861168843433081</v>
      </c>
      <c r="W72" s="37">
        <f t="shared" si="19"/>
        <v>3.1916131471394285E-3</v>
      </c>
      <c r="X72" s="37">
        <f t="shared" si="20"/>
        <v>-0.91322271904936891</v>
      </c>
      <c r="Y72" s="37">
        <f t="shared" si="20"/>
        <v>-0.74809012407886588</v>
      </c>
      <c r="Z72" s="7">
        <f t="shared" si="10"/>
        <v>3.1916131471394285E-3</v>
      </c>
      <c r="AA72" s="19">
        <f t="shared" si="11"/>
        <v>2.7576582491160941</v>
      </c>
      <c r="AB72" s="47">
        <f t="shared" si="12"/>
        <v>1.4173759053838975</v>
      </c>
      <c r="AC72" s="20">
        <f t="shared" si="13"/>
        <v>0.57598933660302776</v>
      </c>
      <c r="AD72" s="20"/>
      <c r="AE72" s="29">
        <f t="shared" si="14"/>
        <v>0.17861168843433081</v>
      </c>
      <c r="AF72" s="20"/>
      <c r="AG72" s="20"/>
      <c r="AI72" s="60">
        <f t="shared" si="15"/>
        <v>0.96981993167389202</v>
      </c>
      <c r="AJ72" s="61">
        <f t="shared" si="21"/>
        <v>0.94055069987195261</v>
      </c>
      <c r="AK72" s="61">
        <f t="shared" si="16"/>
        <v>0.95743052220444402</v>
      </c>
      <c r="AL72" s="61">
        <f t="shared" si="22"/>
        <v>0.91667320484867443</v>
      </c>
      <c r="AM72" s="61">
        <f t="shared" si="23"/>
        <v>0.92853520362681263</v>
      </c>
      <c r="AN72" s="61">
        <f t="shared" si="17"/>
        <v>0.12211732458146998</v>
      </c>
      <c r="AO72" s="61">
        <f t="shared" si="24"/>
        <v>1.4912640962936093E-2</v>
      </c>
      <c r="AP72" s="61">
        <f t="shared" si="18"/>
        <v>0.17861168843433081</v>
      </c>
      <c r="AQ72" s="61">
        <f t="shared" si="25"/>
        <v>3.1902135245362465E-2</v>
      </c>
      <c r="AR72" s="61">
        <f t="shared" si="26"/>
        <v>2.1811581530579563E-2</v>
      </c>
      <c r="AS72" s="62">
        <f t="shared" si="27"/>
        <v>1.2389409469447998E-2</v>
      </c>
      <c r="AT72" s="63">
        <f t="shared" si="28"/>
        <v>1.2774958592636982E-2</v>
      </c>
      <c r="AU72" s="64">
        <f t="shared" si="29"/>
        <v>-5.6494363852860829E-2</v>
      </c>
      <c r="AV72" s="65">
        <f t="shared" si="30"/>
        <v>-0.46262366168340746</v>
      </c>
      <c r="AW72" s="66">
        <f t="shared" si="31"/>
        <v>1.5349746700164775E-4</v>
      </c>
      <c r="AX72" s="66">
        <f t="shared" si="32"/>
        <v>0.94055069987195261</v>
      </c>
      <c r="AY72" s="67">
        <f t="shared" si="33"/>
        <v>3.1916131471394285E-3</v>
      </c>
      <c r="AZ72" s="67">
        <f t="shared" si="34"/>
        <v>1.4912640962936093E-2</v>
      </c>
      <c r="BA72" s="68">
        <f t="shared" si="35"/>
        <v>4.8585919488031365E-5</v>
      </c>
      <c r="BB72" s="69">
        <f t="shared" si="36"/>
        <v>-2.2154652491317972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55325562393311434</v>
      </c>
      <c r="P73" s="47">
        <f t="shared" si="3"/>
        <v>0.54577686739734177</v>
      </c>
      <c r="Q73" s="47">
        <f t="shared" si="4"/>
        <v>0.95245025537997874</v>
      </c>
      <c r="R73" s="43">
        <f t="shared" si="5"/>
        <v>0.9680932718562254</v>
      </c>
      <c r="S73" s="43">
        <f t="shared" si="6"/>
        <v>0.9550068547084668</v>
      </c>
      <c r="T73" s="7">
        <f t="shared" si="7"/>
        <v>1.7125431376515033E-4</v>
      </c>
      <c r="U73" s="36">
        <f t="shared" si="8"/>
        <v>0.11562289647869972</v>
      </c>
      <c r="V73" s="36">
        <f t="shared" si="9"/>
        <v>0.16667073057198789</v>
      </c>
      <c r="W73" s="37">
        <f t="shared" si="19"/>
        <v>2.6058813656158739E-3</v>
      </c>
      <c r="X73" s="37">
        <f t="shared" si="20"/>
        <v>-0.93695615527780429</v>
      </c>
      <c r="Y73" s="37">
        <f t="shared" si="20"/>
        <v>-0.77814066092281087</v>
      </c>
      <c r="Z73" s="7">
        <f t="shared" si="10"/>
        <v>2.6058813656158739E-3</v>
      </c>
      <c r="AA73" s="19">
        <f t="shared" si="11"/>
        <v>2.7022856106093411</v>
      </c>
      <c r="AB73" s="47">
        <f t="shared" si="12"/>
        <v>1.4526862554409983</v>
      </c>
      <c r="AC73" s="20">
        <f t="shared" si="13"/>
        <v>0.55883187896194209</v>
      </c>
      <c r="AD73" s="20"/>
      <c r="AE73" s="29">
        <f t="shared" si="14"/>
        <v>0.16667073057198789</v>
      </c>
      <c r="AF73" s="20"/>
      <c r="AG73" s="20"/>
      <c r="AI73" s="60">
        <f t="shared" si="15"/>
        <v>0.9680932718562254</v>
      </c>
      <c r="AJ73" s="61">
        <f t="shared" si="21"/>
        <v>0.93720458301329157</v>
      </c>
      <c r="AK73" s="61">
        <f t="shared" si="16"/>
        <v>0.9550068547084668</v>
      </c>
      <c r="AL73" s="61">
        <f t="shared" si="22"/>
        <v>0.91203809254015866</v>
      </c>
      <c r="AM73" s="61">
        <f t="shared" si="23"/>
        <v>0.92453571061984252</v>
      </c>
      <c r="AN73" s="61">
        <f t="shared" si="17"/>
        <v>0.11562289647869972</v>
      </c>
      <c r="AO73" s="61">
        <f t="shared" si="24"/>
        <v>1.3368654190124113E-2</v>
      </c>
      <c r="AP73" s="61">
        <f t="shared" si="18"/>
        <v>0.16667073057198789</v>
      </c>
      <c r="AQ73" s="61">
        <f t="shared" si="25"/>
        <v>2.777913242940018E-2</v>
      </c>
      <c r="AR73" s="61">
        <f t="shared" si="26"/>
        <v>1.9270952626954208E-2</v>
      </c>
      <c r="AS73" s="62">
        <f t="shared" si="27"/>
        <v>1.30864171477586E-2</v>
      </c>
      <c r="AT73" s="63">
        <f t="shared" si="28"/>
        <v>1.351772347582445E-2</v>
      </c>
      <c r="AU73" s="64">
        <f t="shared" si="29"/>
        <v>-5.1047834093288169E-2</v>
      </c>
      <c r="AV73" s="65">
        <f t="shared" si="30"/>
        <v>-0.44150281343879239</v>
      </c>
      <c r="AW73" s="66">
        <f t="shared" si="31"/>
        <v>1.7125431376515033E-4</v>
      </c>
      <c r="AX73" s="66">
        <f t="shared" si="32"/>
        <v>0.93720458301329157</v>
      </c>
      <c r="AY73" s="67">
        <f t="shared" si="33"/>
        <v>2.6058813656158739E-3</v>
      </c>
      <c r="AZ73" s="67">
        <f t="shared" si="34"/>
        <v>1.3368654190124113E-2</v>
      </c>
      <c r="BA73" s="68">
        <f t="shared" si="35"/>
        <v>5.1319282932386668E-5</v>
      </c>
      <c r="BB73" s="69">
        <f t="shared" si="36"/>
        <v>-2.0018758467956144E-4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55221938869112819</v>
      </c>
      <c r="P74" s="47">
        <f t="shared" si="3"/>
        <v>0.54434310605331493</v>
      </c>
      <c r="Q74" s="47">
        <f t="shared" si="4"/>
        <v>0.94974806689039359</v>
      </c>
      <c r="R74" s="43">
        <f t="shared" si="5"/>
        <v>0.96628005510355064</v>
      </c>
      <c r="S74" s="43">
        <f t="shared" si="6"/>
        <v>0.9524980420537803</v>
      </c>
      <c r="T74" s="7">
        <f t="shared" si="7"/>
        <v>1.8994388370403986E-4</v>
      </c>
      <c r="U74" s="36">
        <f t="shared" si="8"/>
        <v>0.10929009028776526</v>
      </c>
      <c r="V74" s="36">
        <f t="shared" si="9"/>
        <v>0.15529649383506522</v>
      </c>
      <c r="W74" s="37">
        <f t="shared" si="19"/>
        <v>2.116589167357014E-3</v>
      </c>
      <c r="X74" s="37">
        <f t="shared" si="20"/>
        <v>-0.96141921525479979</v>
      </c>
      <c r="Y74" s="37">
        <f t="shared" si="20"/>
        <v>-0.80883834932793186</v>
      </c>
      <c r="Z74" s="7">
        <f t="shared" si="10"/>
        <v>2.116589167357014E-3</v>
      </c>
      <c r="AA74" s="19">
        <f t="shared" si="11"/>
        <v>2.6480248318104369</v>
      </c>
      <c r="AB74" s="47">
        <f t="shared" si="12"/>
        <v>1.4875921738446038</v>
      </c>
      <c r="AC74" s="20">
        <f t="shared" si="13"/>
        <v>0.5418709364772436</v>
      </c>
      <c r="AD74" s="20"/>
      <c r="AE74" s="29">
        <f t="shared" si="14"/>
        <v>0.15529649383506522</v>
      </c>
      <c r="AF74" s="20"/>
      <c r="AG74" s="20"/>
      <c r="AI74" s="60">
        <f t="shared" si="15"/>
        <v>0.96628005510355064</v>
      </c>
      <c r="AJ74" s="61">
        <f t="shared" si="21"/>
        <v>0.93369714489092082</v>
      </c>
      <c r="AK74" s="61">
        <f t="shared" si="16"/>
        <v>0.9524980420537803</v>
      </c>
      <c r="AL74" s="61">
        <f t="shared" si="22"/>
        <v>0.90725252011628499</v>
      </c>
      <c r="AM74" s="61">
        <f t="shared" si="23"/>
        <v>0.92037986056175092</v>
      </c>
      <c r="AN74" s="61">
        <f t="shared" si="17"/>
        <v>0.10929009028776526</v>
      </c>
      <c r="AO74" s="61">
        <f t="shared" si="24"/>
        <v>1.1944323835107884E-2</v>
      </c>
      <c r="AP74" s="61">
        <f t="shared" si="18"/>
        <v>0.15529649383506522</v>
      </c>
      <c r="AQ74" s="61">
        <f t="shared" si="25"/>
        <v>2.4117000997464451E-2</v>
      </c>
      <c r="AR74" s="61">
        <f t="shared" si="26"/>
        <v>1.6972367832607659E-2</v>
      </c>
      <c r="AS74" s="62">
        <f t="shared" si="27"/>
        <v>1.3782013049770336E-2</v>
      </c>
      <c r="AT74" s="63">
        <f t="shared" si="28"/>
        <v>1.4262959249731588E-2</v>
      </c>
      <c r="AU74" s="64">
        <f t="shared" si="29"/>
        <v>-4.6006403547299957E-2</v>
      </c>
      <c r="AV74" s="65">
        <f t="shared" si="30"/>
        <v>-0.42095677134279258</v>
      </c>
      <c r="AW74" s="66">
        <f t="shared" si="31"/>
        <v>1.8994388370403986E-4</v>
      </c>
      <c r="AX74" s="66">
        <f t="shared" si="32"/>
        <v>0.93369714489092082</v>
      </c>
      <c r="AY74" s="67">
        <f t="shared" si="33"/>
        <v>2.116589167357014E-3</v>
      </c>
      <c r="AZ74" s="67">
        <f t="shared" si="34"/>
        <v>1.1944323835107884E-2</v>
      </c>
      <c r="BA74" s="68">
        <f t="shared" si="35"/>
        <v>5.404710999909936E-5</v>
      </c>
      <c r="BB74" s="69">
        <f t="shared" si="36"/>
        <v>-1.80417268812941E-4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55113197539822645</v>
      </c>
      <c r="P75" s="47">
        <f t="shared" ref="P75:P138" si="40">thetar+(thetas-thetar)*(1-EXP(-((k/N75)^p)))</f>
        <v>0.54286060803567837</v>
      </c>
      <c r="Q75" s="47">
        <f t="shared" ref="Q75:Q138" si="41">(R75-$C$8/$C$7)/(1-$C$8/$C$7)</f>
        <v>0.9469124215036675</v>
      </c>
      <c r="R75" s="43">
        <f t="shared" ref="R75:R138" si="42">O75/$C$7</f>
        <v>0.96437728638860942</v>
      </c>
      <c r="S75" s="43">
        <f t="shared" ref="S75:S138" si="43">P75/thetas</f>
        <v>0.94990394938787781</v>
      </c>
      <c r="T75" s="7">
        <f t="shared" ref="T75:T138" si="44">(S75-R75)^2</f>
        <v>2.0947748393674673E-4</v>
      </c>
      <c r="U75" s="36">
        <f t="shared" ref="U75:U138" si="45">(Q75^P_GRT)*(1-(1-Q75^(1/(1-1/n_VGM)))^(1-1/n_VGM))^2</f>
        <v>0.10312594664675268</v>
      </c>
      <c r="V75" s="36">
        <f t="shared" ref="V75:V138" si="46">AE75</f>
        <v>0.14448410806224402</v>
      </c>
      <c r="W75" s="37">
        <f t="shared" si="19"/>
        <v>1.7104975156698368E-3</v>
      </c>
      <c r="X75" s="37">
        <f t="shared" si="20"/>
        <v>-0.98663205180857327</v>
      </c>
      <c r="Y75" s="37">
        <f t="shared" si="20"/>
        <v>-0.84017991872353592</v>
      </c>
      <c r="Z75" s="7">
        <f t="shared" ref="Z75:Z138" si="47">(U75-V75)^2</f>
        <v>1.7104975156698368E-3</v>
      </c>
      <c r="AA75" s="19">
        <f t="shared" ref="AA75:AA138" si="48">-LN(λ_GRT*(1-S75))</f>
        <v>2.5948535870357272</v>
      </c>
      <c r="AB75" s="47">
        <f t="shared" ref="AB75:AB138" si="49">IF(S75&lt;thetaRL,_xlfn.GAMMA(a),IF(S75=1,0,EXP(GAMMALN(a))*(1-_xlfn.GAMMA.DIST(AA75,a,1,TRUE))))</f>
        <v>1.5220603369295083</v>
      </c>
      <c r="AC75" s="20">
        <f t="shared" ref="AC75:AC138" si="50">(1/(λ_GRT*k^β_GRT))*($AF$13-AB75)</f>
        <v>0.52512270126748384</v>
      </c>
      <c r="AD75" s="20"/>
      <c r="AE75" s="29">
        <f t="shared" ref="AE75:AE138" si="51">IF(S75&lt;thetaRL,0,(S75^P_GRT)*((AC75/$AD$11)^2))</f>
        <v>0.14448410806224402</v>
      </c>
      <c r="AF75" s="20"/>
      <c r="AG75" s="20"/>
      <c r="AI75" s="60">
        <f t="shared" ref="AI75:AI138" si="52">R75-$R$216</f>
        <v>0.96437728638860942</v>
      </c>
      <c r="AJ75" s="61">
        <f t="shared" si="21"/>
        <v>0.93002355050225805</v>
      </c>
      <c r="AK75" s="61">
        <f t="shared" ref="AK75:AK138" si="53">S75-$S$216</f>
        <v>0.94990394938787781</v>
      </c>
      <c r="AL75" s="61">
        <f t="shared" si="22"/>
        <v>0.90231751306268793</v>
      </c>
      <c r="AM75" s="61">
        <f t="shared" si="23"/>
        <v>0.91606579304050462</v>
      </c>
      <c r="AN75" s="61">
        <f t="shared" ref="AN75:AN138" si="54">U75-$U$216</f>
        <v>0.10312594664675268</v>
      </c>
      <c r="AO75" s="61">
        <f t="shared" si="24"/>
        <v>1.063496087178888E-2</v>
      </c>
      <c r="AP75" s="61">
        <f t="shared" ref="AP75:AP138" si="55">V75-$V$216</f>
        <v>0.14448410806224402</v>
      </c>
      <c r="AQ75" s="61">
        <f t="shared" si="25"/>
        <v>2.0875657482542206E-2</v>
      </c>
      <c r="AR75" s="61">
        <f t="shared" si="26"/>
        <v>1.4900060419330624E-2</v>
      </c>
      <c r="AS75" s="62">
        <f t="shared" si="27"/>
        <v>1.4473337000731612E-2</v>
      </c>
      <c r="AT75" s="63">
        <f t="shared" si="28"/>
        <v>1.500796130830831E-2</v>
      </c>
      <c r="AU75" s="64">
        <f t="shared" si="29"/>
        <v>-4.135816141549134E-2</v>
      </c>
      <c r="AV75" s="65">
        <f t="shared" si="30"/>
        <v>-0.40104515653232709</v>
      </c>
      <c r="AW75" s="66">
        <f t="shared" si="31"/>
        <v>2.0947748393674673E-4</v>
      </c>
      <c r="AX75" s="66">
        <f t="shared" si="32"/>
        <v>0.93002355050225805</v>
      </c>
      <c r="AY75" s="67">
        <f t="shared" si="33"/>
        <v>1.7104975156698368E-3</v>
      </c>
      <c r="AZ75" s="67">
        <f t="shared" si="34"/>
        <v>1.063496087178888E-2</v>
      </c>
      <c r="BA75" s="68">
        <f t="shared" si="35"/>
        <v>5.6758184316594554E-5</v>
      </c>
      <c r="BB75" s="69">
        <f t="shared" si="36"/>
        <v>-1.6218886829604448E-4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54999169472216058</v>
      </c>
      <c r="P76" s="47">
        <f t="shared" si="40"/>
        <v>0.54132936885989924</v>
      </c>
      <c r="Q76" s="47">
        <f t="shared" si="41"/>
        <v>0.94393891395160257</v>
      </c>
      <c r="R76" s="43">
        <f t="shared" si="42"/>
        <v>0.96238200969773846</v>
      </c>
      <c r="S76" s="43">
        <f t="shared" si="43"/>
        <v>0.94722456886367079</v>
      </c>
      <c r="T76" s="7">
        <f t="shared" si="44"/>
        <v>2.2974801263826204E-4</v>
      </c>
      <c r="U76" s="36">
        <f t="shared" si="45"/>
        <v>9.713712289740635E-2</v>
      </c>
      <c r="V76" s="36">
        <f t="shared" si="46"/>
        <v>0.13422647953471253</v>
      </c>
      <c r="W76" s="37">
        <f t="shared" ref="W76:W139" si="56">(U76-V76)^2</f>
        <v>1.3756203757692882E-3</v>
      </c>
      <c r="X76" s="37">
        <f t="shared" ref="X76:Y139" si="57">LOG(U76)</f>
        <v>-1.0126147640324774</v>
      </c>
      <c r="Y76" s="37">
        <f t="shared" si="57"/>
        <v>-0.87216180025189094</v>
      </c>
      <c r="Z76" s="7">
        <f t="shared" si="47"/>
        <v>1.3756203757692882E-3</v>
      </c>
      <c r="AA76" s="19">
        <f t="shared" si="48"/>
        <v>2.5427499988920799</v>
      </c>
      <c r="AB76" s="47">
        <f t="shared" si="49"/>
        <v>1.5560595471561349</v>
      </c>
      <c r="AC76" s="20">
        <f t="shared" si="50"/>
        <v>0.50860233235722418</v>
      </c>
      <c r="AD76" s="20"/>
      <c r="AE76" s="29">
        <f t="shared" si="51"/>
        <v>0.13422647953471253</v>
      </c>
      <c r="AF76" s="20"/>
      <c r="AG76" s="20"/>
      <c r="AI76" s="60">
        <f t="shared" si="52"/>
        <v>0.96238200969773846</v>
      </c>
      <c r="AJ76" s="61">
        <f t="shared" ref="AJ76:AJ139" si="58">AI76^2</f>
        <v>0.92617913258985796</v>
      </c>
      <c r="AK76" s="61">
        <f t="shared" si="53"/>
        <v>0.94722456886367079</v>
      </c>
      <c r="AL76" s="61">
        <f t="shared" ref="AL76:AL139" si="59">AK76^2</f>
        <v>0.89723438385896703</v>
      </c>
      <c r="AM76" s="61">
        <f t="shared" ref="AM76:AM139" si="60">AI76*AK76</f>
        <v>0.91159188421809334</v>
      </c>
      <c r="AN76" s="61">
        <f t="shared" si="54"/>
        <v>9.713712289740635E-2</v>
      </c>
      <c r="AO76" s="61">
        <f t="shared" ref="AO76:AO139" si="61">AN76^2</f>
        <v>9.4356206447858242E-3</v>
      </c>
      <c r="AP76" s="61">
        <f t="shared" si="55"/>
        <v>0.13422647953471253</v>
      </c>
      <c r="AQ76" s="61">
        <f t="shared" ref="AQ76:AQ139" si="62">AP76^2</f>
        <v>1.8016747808282604E-2</v>
      </c>
      <c r="AR76" s="61">
        <f t="shared" ref="AR76:AR139" si="63">AN76*AP76</f>
        <v>1.303837403864957E-2</v>
      </c>
      <c r="AS76" s="62">
        <f t="shared" ref="AS76:AS139" si="64">R76-S76</f>
        <v>1.515744083406767E-2</v>
      </c>
      <c r="AT76" s="63">
        <f t="shared" ref="AT76:AT139" si="65">AS76/R76</f>
        <v>1.5749921217696354E-2</v>
      </c>
      <c r="AU76" s="64">
        <f t="shared" ref="AU76:AU139" si="66">U76-V76</f>
        <v>-3.7089356637306184E-2</v>
      </c>
      <c r="AV76" s="65">
        <f t="shared" ref="AV76:AV139" si="67">AU76/U76</f>
        <v>-0.38182473940965883</v>
      </c>
      <c r="AW76" s="66">
        <f t="shared" ref="AW76:AW139" si="68">AS76^2</f>
        <v>2.2974801263826204E-4</v>
      </c>
      <c r="AX76" s="66">
        <f t="shared" ref="AX76:AX139" si="69">AJ76</f>
        <v>0.92617913258985796</v>
      </c>
      <c r="AY76" s="67">
        <f t="shared" ref="AY76:AY139" si="70">AU76^2</f>
        <v>1.3756203757692882E-3</v>
      </c>
      <c r="AZ76" s="67">
        <f t="shared" ref="AZ76:AZ139" si="71">AO76</f>
        <v>9.4356206447858242E-3</v>
      </c>
      <c r="BA76" s="68">
        <f t="shared" ref="BA76:BA139" si="72">AS76/255</f>
        <v>5.9440944447324201E-5</v>
      </c>
      <c r="BB76" s="69">
        <f t="shared" ref="BB76:BB139" si="73">AU76/255</f>
        <v>-1.4544845740120072E-4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54879688946102734</v>
      </c>
      <c r="P77" s="47">
        <f t="shared" si="40"/>
        <v>0.53974945648481842</v>
      </c>
      <c r="Q77" s="47">
        <f t="shared" si="41"/>
        <v>0.94082322275223551</v>
      </c>
      <c r="R77" s="43">
        <f t="shared" si="42"/>
        <v>0.96029132523933447</v>
      </c>
      <c r="S77" s="43">
        <f t="shared" si="43"/>
        <v>0.94446001939634705</v>
      </c>
      <c r="T77" s="7">
        <f t="shared" si="44"/>
        <v>2.5063024469420761E-4</v>
      </c>
      <c r="U77" s="36">
        <f t="shared" si="45"/>
        <v>9.1329835373299542E-2</v>
      </c>
      <c r="V77" s="36">
        <f t="shared" si="46"/>
        <v>0.12451448075879748</v>
      </c>
      <c r="W77" s="37">
        <f t="shared" si="56"/>
        <v>1.1012206893612495E-3</v>
      </c>
      <c r="X77" s="37">
        <f t="shared" si="57"/>
        <v>-1.0393873251894066</v>
      </c>
      <c r="Y77" s="37">
        <f t="shared" si="57"/>
        <v>-0.90478013814308855</v>
      </c>
      <c r="Z77" s="7">
        <f t="shared" si="47"/>
        <v>1.1012206893612495E-3</v>
      </c>
      <c r="AA77" s="19">
        <f t="shared" si="48"/>
        <v>2.4916926292753687</v>
      </c>
      <c r="AB77" s="47">
        <f t="shared" si="49"/>
        <v>1.589560760885937</v>
      </c>
      <c r="AC77" s="20">
        <f t="shared" si="50"/>
        <v>0.49232394218084458</v>
      </c>
      <c r="AD77" s="20"/>
      <c r="AE77" s="29">
        <f t="shared" si="51"/>
        <v>0.12451448075879748</v>
      </c>
      <c r="AF77" s="20"/>
      <c r="AG77" s="20"/>
      <c r="AI77" s="60">
        <f t="shared" si="52"/>
        <v>0.96029132523933447</v>
      </c>
      <c r="AJ77" s="61">
        <f t="shared" si="58"/>
        <v>0.92215942932991724</v>
      </c>
      <c r="AK77" s="61">
        <f t="shared" si="53"/>
        <v>0.94446001939634705</v>
      </c>
      <c r="AL77" s="61">
        <f t="shared" si="59"/>
        <v>0.89200472823814825</v>
      </c>
      <c r="AM77" s="61">
        <f t="shared" si="60"/>
        <v>0.90695676366168565</v>
      </c>
      <c r="AN77" s="61">
        <f t="shared" si="54"/>
        <v>9.1329835373299542E-2</v>
      </c>
      <c r="AO77" s="61">
        <f t="shared" si="61"/>
        <v>8.3411388293139956E-3</v>
      </c>
      <c r="AP77" s="61">
        <f t="shared" si="55"/>
        <v>0.12451448075879748</v>
      </c>
      <c r="AQ77" s="61">
        <f t="shared" si="62"/>
        <v>1.5503855918632948E-2</v>
      </c>
      <c r="AR77" s="61">
        <f t="shared" si="63"/>
        <v>1.1371887029292847E-2</v>
      </c>
      <c r="AS77" s="62">
        <f t="shared" si="64"/>
        <v>1.583130584298742E-2</v>
      </c>
      <c r="AT77" s="63">
        <f t="shared" si="65"/>
        <v>1.6485940700382527E-2</v>
      </c>
      <c r="AU77" s="64">
        <f t="shared" si="66"/>
        <v>-3.3184645385497938E-2</v>
      </c>
      <c r="AV77" s="65">
        <f t="shared" si="67"/>
        <v>-0.36334944927755269</v>
      </c>
      <c r="AW77" s="66">
        <f t="shared" si="68"/>
        <v>2.5063024469420761E-4</v>
      </c>
      <c r="AX77" s="66">
        <f t="shared" si="69"/>
        <v>0.92215942932991724</v>
      </c>
      <c r="AY77" s="67">
        <f t="shared" si="70"/>
        <v>1.1012206893612495E-3</v>
      </c>
      <c r="AZ77" s="67">
        <f t="shared" si="71"/>
        <v>8.3411388293139956E-3</v>
      </c>
      <c r="BA77" s="68">
        <f t="shared" si="72"/>
        <v>6.2083552325440858E-5</v>
      </c>
      <c r="BB77" s="69">
        <f t="shared" si="73"/>
        <v>-1.3013586425685467E-4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54754594499758924</v>
      </c>
      <c r="P78" s="47">
        <f t="shared" si="40"/>
        <v>0.5381210109323149</v>
      </c>
      <c r="Q78" s="47">
        <f t="shared" si="41"/>
        <v>0.9375611374715479</v>
      </c>
      <c r="R78" s="43">
        <f t="shared" si="42"/>
        <v>0.95810240773694932</v>
      </c>
      <c r="S78" s="43">
        <f t="shared" si="43"/>
        <v>0.94161054599785621</v>
      </c>
      <c r="T78" s="7">
        <f t="shared" si="44"/>
        <v>2.7198150362136344E-4</v>
      </c>
      <c r="U78" s="36">
        <f t="shared" si="45"/>
        <v>8.5709802496279339E-2</v>
      </c>
      <c r="V78" s="36">
        <f t="shared" si="46"/>
        <v>0.11533714556196779</v>
      </c>
      <c r="W78" s="37">
        <f t="shared" si="56"/>
        <v>8.7777945713199781E-4</v>
      </c>
      <c r="X78" s="37">
        <f t="shared" si="57"/>
        <v>-1.0669695056545059</v>
      </c>
      <c r="Y78" s="37">
        <f t="shared" si="57"/>
        <v>-0.93803080099193459</v>
      </c>
      <c r="Z78" s="7">
        <f t="shared" si="47"/>
        <v>8.7777945713199781E-4</v>
      </c>
      <c r="AA78" s="19">
        <f t="shared" si="48"/>
        <v>2.4416604705497407</v>
      </c>
      <c r="AB78" s="47">
        <f t="shared" si="49"/>
        <v>1.6225371038848702</v>
      </c>
      <c r="AC78" s="20">
        <f t="shared" si="50"/>
        <v>0.47630058904933609</v>
      </c>
      <c r="AD78" s="20"/>
      <c r="AE78" s="29">
        <f t="shared" si="51"/>
        <v>0.11533714556196779</v>
      </c>
      <c r="AF78" s="20"/>
      <c r="AG78" s="20"/>
      <c r="AI78" s="60">
        <f t="shared" si="52"/>
        <v>0.95810240773694932</v>
      </c>
      <c r="AJ78" s="61">
        <f t="shared" si="58"/>
        <v>0.91796022371133945</v>
      </c>
      <c r="AK78" s="61">
        <f t="shared" si="53"/>
        <v>0.94161054599785621</v>
      </c>
      <c r="AL78" s="61">
        <f t="shared" si="59"/>
        <v>0.88663042033438089</v>
      </c>
      <c r="AM78" s="61">
        <f t="shared" si="60"/>
        <v>0.90215933127104952</v>
      </c>
      <c r="AN78" s="61">
        <f t="shared" si="54"/>
        <v>8.5709802496279339E-2</v>
      </c>
      <c r="AO78" s="61">
        <f t="shared" si="61"/>
        <v>7.3461702439512116E-3</v>
      </c>
      <c r="AP78" s="61">
        <f t="shared" si="55"/>
        <v>0.11533714556196779</v>
      </c>
      <c r="AQ78" s="61">
        <f t="shared" si="62"/>
        <v>1.3302657146382547E-2</v>
      </c>
      <c r="AR78" s="61">
        <f t="shared" si="63"/>
        <v>9.8855239666008812E-3</v>
      </c>
      <c r="AS78" s="62">
        <f t="shared" si="64"/>
        <v>1.6491861739093117E-2</v>
      </c>
      <c r="AT78" s="63">
        <f t="shared" si="65"/>
        <v>1.7213046962325368E-2</v>
      </c>
      <c r="AU78" s="64">
        <f t="shared" si="66"/>
        <v>-2.9627343065688455E-2</v>
      </c>
      <c r="AV78" s="65">
        <f t="shared" si="67"/>
        <v>-0.34567041578440899</v>
      </c>
      <c r="AW78" s="66">
        <f t="shared" si="68"/>
        <v>2.7198150362136344E-4</v>
      </c>
      <c r="AX78" s="66">
        <f t="shared" si="69"/>
        <v>0.91796022371133945</v>
      </c>
      <c r="AY78" s="67">
        <f t="shared" si="70"/>
        <v>8.7777945713199781E-4</v>
      </c>
      <c r="AZ78" s="67">
        <f t="shared" si="71"/>
        <v>7.3461702439512116E-3</v>
      </c>
      <c r="BA78" s="68">
        <f t="shared" si="72"/>
        <v>6.4673967604286729E-5</v>
      </c>
      <c r="BB78" s="69">
        <f t="shared" si="73"/>
        <v>-1.161856590811312E-4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54623730031716233</v>
      </c>
      <c r="P79" s="47">
        <f t="shared" si="40"/>
        <v>0.53644424367334043</v>
      </c>
      <c r="Q79" s="47">
        <f t="shared" si="41"/>
        <v>0.93414858745478857</v>
      </c>
      <c r="R79" s="43">
        <f t="shared" si="42"/>
        <v>0.95581252570852038</v>
      </c>
      <c r="S79" s="43">
        <f t="shared" si="43"/>
        <v>0.93867651870258517</v>
      </c>
      <c r="T79" s="7">
        <f t="shared" si="44"/>
        <v>2.9364273610746046E-4</v>
      </c>
      <c r="U79" s="36">
        <f t="shared" si="45"/>
        <v>8.0282189598244222E-2</v>
      </c>
      <c r="V79" s="36">
        <f t="shared" si="46"/>
        <v>0.10668186689247028</v>
      </c>
      <c r="W79" s="37">
        <f t="shared" si="56"/>
        <v>6.9694296123927479E-4</v>
      </c>
      <c r="X79" s="37">
        <f t="shared" si="57"/>
        <v>-1.0953807911737499</v>
      </c>
      <c r="Y79" s="37">
        <f t="shared" si="57"/>
        <v>-0.97190939292588174</v>
      </c>
      <c r="Z79" s="7">
        <f t="shared" si="47"/>
        <v>6.9694296123927479E-4</v>
      </c>
      <c r="AA79" s="19">
        <f t="shared" si="48"/>
        <v>2.392632936904008</v>
      </c>
      <c r="AB79" s="47">
        <f t="shared" si="49"/>
        <v>1.6549638752040583</v>
      </c>
      <c r="AC79" s="20">
        <f t="shared" si="50"/>
        <v>0.46054427526466835</v>
      </c>
      <c r="AD79" s="20"/>
      <c r="AE79" s="29">
        <f t="shared" si="51"/>
        <v>0.10668186689247028</v>
      </c>
      <c r="AF79" s="20"/>
      <c r="AG79" s="20"/>
      <c r="AI79" s="60">
        <f t="shared" si="52"/>
        <v>0.95581252570852038</v>
      </c>
      <c r="AJ79" s="61">
        <f t="shared" si="58"/>
        <v>0.91357758430130098</v>
      </c>
      <c r="AK79" s="61">
        <f t="shared" si="53"/>
        <v>0.93867651870258517</v>
      </c>
      <c r="AL79" s="61">
        <f t="shared" si="59"/>
        <v>0.88111360676360473</v>
      </c>
      <c r="AM79" s="61">
        <f t="shared" si="60"/>
        <v>0.89719877416439908</v>
      </c>
      <c r="AN79" s="61">
        <f t="shared" si="54"/>
        <v>8.0282189598244222E-2</v>
      </c>
      <c r="AO79" s="61">
        <f t="shared" si="61"/>
        <v>6.4452299666884327E-3</v>
      </c>
      <c r="AP79" s="61">
        <f t="shared" si="55"/>
        <v>0.10668186689247028</v>
      </c>
      <c r="AQ79" s="61">
        <f t="shared" si="62"/>
        <v>1.1381020723662746E-2</v>
      </c>
      <c r="AR79" s="61">
        <f t="shared" si="63"/>
        <v>8.5646538645559513E-3</v>
      </c>
      <c r="AS79" s="62">
        <f t="shared" si="64"/>
        <v>1.7136007005935205E-2</v>
      </c>
      <c r="AT79" s="63">
        <f t="shared" si="65"/>
        <v>1.7928209293169396E-2</v>
      </c>
      <c r="AU79" s="64">
        <f t="shared" si="66"/>
        <v>-2.6399677294226057E-2</v>
      </c>
      <c r="AV79" s="65">
        <f t="shared" si="67"/>
        <v>-0.32883603980332171</v>
      </c>
      <c r="AW79" s="66">
        <f t="shared" si="68"/>
        <v>2.9364273610746046E-4</v>
      </c>
      <c r="AX79" s="66">
        <f t="shared" si="69"/>
        <v>0.91357758430130098</v>
      </c>
      <c r="AY79" s="67">
        <f t="shared" si="70"/>
        <v>6.9694296123927479E-4</v>
      </c>
      <c r="AZ79" s="67">
        <f t="shared" si="71"/>
        <v>6.4452299666884327E-3</v>
      </c>
      <c r="BA79" s="68">
        <f t="shared" si="72"/>
        <v>6.7200027474255706E-5</v>
      </c>
      <c r="BB79" s="69">
        <f t="shared" si="73"/>
        <v>-1.0352814625186689E-4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54486945951735577</v>
      </c>
      <c r="P80" s="47">
        <f t="shared" si="40"/>
        <v>0.53471943678907952</v>
      </c>
      <c r="Q80" s="47">
        <f t="shared" si="41"/>
        <v>0.93058167184039764</v>
      </c>
      <c r="R80" s="43">
        <f t="shared" si="42"/>
        <v>0.95341906160624978</v>
      </c>
      <c r="S80" s="43">
        <f t="shared" si="43"/>
        <v>0.93565843109954583</v>
      </c>
      <c r="T80" s="7">
        <f t="shared" si="44"/>
        <v>3.1543999599566321E-4</v>
      </c>
      <c r="U80" s="36">
        <f t="shared" si="45"/>
        <v>7.5051556439375944E-2</v>
      </c>
      <c r="V80" s="36">
        <f t="shared" si="46"/>
        <v>9.8534594879718509E-2</v>
      </c>
      <c r="W80" s="37">
        <f t="shared" si="56"/>
        <v>5.5145309439060658E-4</v>
      </c>
      <c r="X80" s="37">
        <f t="shared" si="57"/>
        <v>-1.124640296811473</v>
      </c>
      <c r="Y80" s="37">
        <f t="shared" si="57"/>
        <v>-1.0064112646539132</v>
      </c>
      <c r="Z80" s="7">
        <f t="shared" si="47"/>
        <v>5.5145309439060658E-4</v>
      </c>
      <c r="AA80" s="19">
        <f t="shared" si="48"/>
        <v>2.3445898558815492</v>
      </c>
      <c r="AB80" s="47">
        <f t="shared" si="49"/>
        <v>1.6868185401312932</v>
      </c>
      <c r="AC80" s="20">
        <f t="shared" si="50"/>
        <v>0.44506595054468728</v>
      </c>
      <c r="AD80" s="20"/>
      <c r="AE80" s="29">
        <f t="shared" si="51"/>
        <v>9.8534594879718509E-2</v>
      </c>
      <c r="AF80" s="20"/>
      <c r="AG80" s="20"/>
      <c r="AI80" s="60">
        <f t="shared" si="52"/>
        <v>0.95341906160624978</v>
      </c>
      <c r="AJ80" s="61">
        <f t="shared" si="58"/>
        <v>0.90900790703414192</v>
      </c>
      <c r="AK80" s="61">
        <f t="shared" si="53"/>
        <v>0.93565843109954583</v>
      </c>
      <c r="AL80" s="61">
        <f t="shared" si="59"/>
        <v>0.8754566996876636</v>
      </c>
      <c r="AM80" s="61">
        <f t="shared" si="60"/>
        <v>0.8920745833629049</v>
      </c>
      <c r="AN80" s="61">
        <f t="shared" si="54"/>
        <v>7.5051556439375944E-2</v>
      </c>
      <c r="AO80" s="61">
        <f t="shared" si="61"/>
        <v>5.632736123972833E-3</v>
      </c>
      <c r="AP80" s="61">
        <f t="shared" si="55"/>
        <v>9.8534594879718509E-2</v>
      </c>
      <c r="AQ80" s="61">
        <f t="shared" si="62"/>
        <v>9.7090663881102494E-3</v>
      </c>
      <c r="AR80" s="61">
        <f t="shared" si="63"/>
        <v>7.3951747088462378E-3</v>
      </c>
      <c r="AS80" s="62">
        <f t="shared" si="64"/>
        <v>1.7760630506703956E-2</v>
      </c>
      <c r="AT80" s="63">
        <f t="shared" si="65"/>
        <v>1.8628356849486691E-2</v>
      </c>
      <c r="AU80" s="64">
        <f t="shared" si="66"/>
        <v>-2.3483038440342566E-2</v>
      </c>
      <c r="AV80" s="65">
        <f t="shared" si="67"/>
        <v>-0.3128920911761684</v>
      </c>
      <c r="AW80" s="66">
        <f t="shared" si="68"/>
        <v>3.1543999599566321E-4</v>
      </c>
      <c r="AX80" s="66">
        <f t="shared" si="69"/>
        <v>0.90900790703414192</v>
      </c>
      <c r="AY80" s="67">
        <f t="shared" si="70"/>
        <v>5.5145309439060658E-4</v>
      </c>
      <c r="AZ80" s="67">
        <f t="shared" si="71"/>
        <v>5.632736123972833E-3</v>
      </c>
      <c r="BA80" s="68">
        <f t="shared" si="72"/>
        <v>6.9649531398839046E-5</v>
      </c>
      <c r="BB80" s="69">
        <f t="shared" si="73"/>
        <v>-9.2090346824872811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54344100372203363</v>
      </c>
      <c r="P81" s="47">
        <f t="shared" si="40"/>
        <v>0.53294694191689818</v>
      </c>
      <c r="Q81" s="47">
        <f t="shared" si="41"/>
        <v>0.92685669062802112</v>
      </c>
      <c r="R81" s="43">
        <f t="shared" si="42"/>
        <v>0.95091953266379736</v>
      </c>
      <c r="S81" s="43">
        <f t="shared" si="43"/>
        <v>0.93255689848798429</v>
      </c>
      <c r="T81" s="7">
        <f t="shared" si="44"/>
        <v>3.3718633387473836E-4</v>
      </c>
      <c r="U81" s="36">
        <f t="shared" si="45"/>
        <v>7.0021808427797191E-2</v>
      </c>
      <c r="V81" s="36">
        <f t="shared" si="46"/>
        <v>9.0880032905160252E-2</v>
      </c>
      <c r="W81" s="37">
        <f t="shared" si="56"/>
        <v>4.350655283480675E-4</v>
      </c>
      <c r="X81" s="37">
        <f t="shared" si="57"/>
        <v>-1.1547666770604013</v>
      </c>
      <c r="Y81" s="37">
        <f t="shared" si="57"/>
        <v>-1.0415315243869412</v>
      </c>
      <c r="Z81" s="7">
        <f t="shared" si="47"/>
        <v>4.350655283480675E-4</v>
      </c>
      <c r="AA81" s="19">
        <f t="shared" si="48"/>
        <v>2.2975114600803481</v>
      </c>
      <c r="AB81" s="47">
        <f t="shared" si="49"/>
        <v>1.7180807129414986</v>
      </c>
      <c r="AC81" s="20">
        <f t="shared" si="50"/>
        <v>0.42987552040474208</v>
      </c>
      <c r="AD81" s="20"/>
      <c r="AE81" s="29">
        <f t="shared" si="51"/>
        <v>9.0880032905160252E-2</v>
      </c>
      <c r="AF81" s="20"/>
      <c r="AG81" s="20"/>
      <c r="AI81" s="60">
        <f t="shared" si="52"/>
        <v>0.95091953266379736</v>
      </c>
      <c r="AJ81" s="61">
        <f t="shared" si="58"/>
        <v>0.90424795760153476</v>
      </c>
      <c r="AK81" s="61">
        <f t="shared" si="53"/>
        <v>0.93255689848798429</v>
      </c>
      <c r="AL81" s="61">
        <f t="shared" si="59"/>
        <v>0.86966236891752868</v>
      </c>
      <c r="AM81" s="61">
        <f t="shared" si="60"/>
        <v>0.88678657009259432</v>
      </c>
      <c r="AN81" s="61">
        <f t="shared" si="54"/>
        <v>7.0021808427797191E-2</v>
      </c>
      <c r="AO81" s="61">
        <f t="shared" si="61"/>
        <v>4.9030536554991299E-3</v>
      </c>
      <c r="AP81" s="61">
        <f t="shared" si="55"/>
        <v>9.0880032905160252E-2</v>
      </c>
      <c r="AQ81" s="61">
        <f t="shared" si="62"/>
        <v>8.2591803808430096E-3</v>
      </c>
      <c r="AR81" s="61">
        <f t="shared" si="63"/>
        <v>6.3635842539970363E-3</v>
      </c>
      <c r="AS81" s="62">
        <f t="shared" si="64"/>
        <v>1.8362634175813075E-2</v>
      </c>
      <c r="AT81" s="63">
        <f t="shared" si="65"/>
        <v>1.9310397510054388E-2</v>
      </c>
      <c r="AU81" s="64">
        <f t="shared" si="66"/>
        <v>-2.085822447736306E-2</v>
      </c>
      <c r="AV81" s="65">
        <f t="shared" si="67"/>
        <v>-0.29788183061382889</v>
      </c>
      <c r="AW81" s="66">
        <f t="shared" si="68"/>
        <v>3.3718633387473836E-4</v>
      </c>
      <c r="AX81" s="66">
        <f t="shared" si="69"/>
        <v>0.90424795760153476</v>
      </c>
      <c r="AY81" s="67">
        <f t="shared" si="70"/>
        <v>4.350655283480675E-4</v>
      </c>
      <c r="AZ81" s="67">
        <f t="shared" si="71"/>
        <v>4.9030536554991299E-3</v>
      </c>
      <c r="BA81" s="68">
        <f t="shared" si="72"/>
        <v>7.2010330101227748E-5</v>
      </c>
      <c r="BB81" s="69">
        <f t="shared" si="73"/>
        <v>-8.1796958734757098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54195060329585742</v>
      </c>
      <c r="P82" s="47">
        <f t="shared" si="40"/>
        <v>0.5311271789915335</v>
      </c>
      <c r="Q82" s="47">
        <f t="shared" si="41"/>
        <v>0.92297017653034663</v>
      </c>
      <c r="R82" s="43">
        <f t="shared" si="42"/>
        <v>0.94831161226943139</v>
      </c>
      <c r="S82" s="43">
        <f t="shared" si="43"/>
        <v>0.92937265567469851</v>
      </c>
      <c r="T82" s="7">
        <f t="shared" si="44"/>
        <v>3.5868407689717608E-4</v>
      </c>
      <c r="U82" s="36">
        <f t="shared" si="45"/>
        <v>6.5196152555620918E-2</v>
      </c>
      <c r="V82" s="36">
        <f t="shared" si="46"/>
        <v>8.3701829645770331E-2</v>
      </c>
      <c r="W82" s="37">
        <f t="shared" si="56"/>
        <v>3.4246008456488087E-4</v>
      </c>
      <c r="X82" s="37">
        <f t="shared" si="57"/>
        <v>-1.1857780326908669</v>
      </c>
      <c r="Y82" s="37">
        <f t="shared" si="57"/>
        <v>-1.0772650486211108</v>
      </c>
      <c r="Z82" s="7">
        <f t="shared" si="47"/>
        <v>3.4246008456488087E-4</v>
      </c>
      <c r="AA82" s="19">
        <f t="shared" si="48"/>
        <v>2.2513783790196626</v>
      </c>
      <c r="AB82" s="47">
        <f t="shared" si="49"/>
        <v>1.7487321301996113</v>
      </c>
      <c r="AC82" s="20">
        <f t="shared" si="50"/>
        <v>0.4149818591299354</v>
      </c>
      <c r="AD82" s="20"/>
      <c r="AE82" s="29">
        <f t="shared" si="51"/>
        <v>8.3701829645770331E-2</v>
      </c>
      <c r="AF82" s="20"/>
      <c r="AG82" s="20"/>
      <c r="AI82" s="60">
        <f t="shared" si="52"/>
        <v>0.94831161226943139</v>
      </c>
      <c r="AJ82" s="61">
        <f t="shared" si="58"/>
        <v>0.89929491396504835</v>
      </c>
      <c r="AK82" s="61">
        <f t="shared" si="53"/>
        <v>0.92937265567469851</v>
      </c>
      <c r="AL82" s="61">
        <f t="shared" si="59"/>
        <v>0.86373353311584167</v>
      </c>
      <c r="AM82" s="61">
        <f t="shared" si="60"/>
        <v>0.88133488150199646</v>
      </c>
      <c r="AN82" s="61">
        <f t="shared" si="54"/>
        <v>6.5196152555620918E-2</v>
      </c>
      <c r="AO82" s="61">
        <f t="shared" si="61"/>
        <v>4.250538308055796E-3</v>
      </c>
      <c r="AP82" s="61">
        <f t="shared" si="55"/>
        <v>8.3701829645770331E-2</v>
      </c>
      <c r="AQ82" s="61">
        <f t="shared" si="62"/>
        <v>7.0059962860495569E-3</v>
      </c>
      <c r="AR82" s="61">
        <f t="shared" si="63"/>
        <v>5.4570372547702358E-3</v>
      </c>
      <c r="AS82" s="62">
        <f t="shared" si="64"/>
        <v>1.8938956594732881E-2</v>
      </c>
      <c r="AT82" s="63">
        <f t="shared" si="65"/>
        <v>1.9971237670927098E-2</v>
      </c>
      <c r="AU82" s="64">
        <f t="shared" si="66"/>
        <v>-1.8505677090149414E-2</v>
      </c>
      <c r="AV82" s="65">
        <f t="shared" si="67"/>
        <v>-0.28384615295145876</v>
      </c>
      <c r="AW82" s="66">
        <f t="shared" si="68"/>
        <v>3.5868407689717608E-4</v>
      </c>
      <c r="AX82" s="66">
        <f t="shared" si="69"/>
        <v>0.89929491396504835</v>
      </c>
      <c r="AY82" s="67">
        <f t="shared" si="70"/>
        <v>3.4246008456488087E-4</v>
      </c>
      <c r="AZ82" s="67">
        <f t="shared" si="71"/>
        <v>4.250538308055796E-3</v>
      </c>
      <c r="BA82" s="68">
        <f t="shared" si="72"/>
        <v>7.4270418018560324E-5</v>
      </c>
      <c r="BB82" s="69">
        <f t="shared" si="73"/>
        <v>-7.2571282706468296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54039703024006369</v>
      </c>
      <c r="P83" s="47">
        <f t="shared" si="40"/>
        <v>0.52926063479266316</v>
      </c>
      <c r="Q83" s="47">
        <f t="shared" si="41"/>
        <v>0.91891892729754776</v>
      </c>
      <c r="R83" s="43">
        <f t="shared" si="42"/>
        <v>0.94559315165630831</v>
      </c>
      <c r="S83" s="43">
        <f t="shared" si="43"/>
        <v>0.92610655443255896</v>
      </c>
      <c r="T83" s="7">
        <f t="shared" si="44"/>
        <v>3.7972747136063575E-4</v>
      </c>
      <c r="U83" s="36">
        <f t="shared" si="45"/>
        <v>6.0577059049161754E-2</v>
      </c>
      <c r="V83" s="36">
        <f t="shared" si="46"/>
        <v>7.698276527897395E-2</v>
      </c>
      <c r="W83" s="37">
        <f t="shared" si="56"/>
        <v>2.6914719689889868E-4</v>
      </c>
      <c r="X83" s="37">
        <f t="shared" si="57"/>
        <v>-1.2176918150197424</v>
      </c>
      <c r="Y83" s="37">
        <f t="shared" si="57"/>
        <v>-1.1136064927759872</v>
      </c>
      <c r="Z83" s="7">
        <f t="shared" si="47"/>
        <v>2.6914719689889868E-4</v>
      </c>
      <c r="AA83" s="19">
        <f t="shared" si="48"/>
        <v>2.2061716311699815</v>
      </c>
      <c r="AB83" s="47">
        <f t="shared" si="49"/>
        <v>1.7787566153856551</v>
      </c>
      <c r="AC83" s="20">
        <f t="shared" si="50"/>
        <v>0.40039282696395845</v>
      </c>
      <c r="AD83" s="20"/>
      <c r="AE83" s="29">
        <f t="shared" si="51"/>
        <v>7.698276527897395E-2</v>
      </c>
      <c r="AF83" s="20"/>
      <c r="AG83" s="20"/>
      <c r="AI83" s="60">
        <f t="shared" si="52"/>
        <v>0.94559315165630831</v>
      </c>
      <c r="AJ83" s="61">
        <f t="shared" si="58"/>
        <v>0.89414640845931004</v>
      </c>
      <c r="AK83" s="61">
        <f t="shared" si="53"/>
        <v>0.92610655443255896</v>
      </c>
      <c r="AL83" s="61">
        <f t="shared" si="59"/>
        <v>0.85767335016294632</v>
      </c>
      <c r="AM83" s="61">
        <f t="shared" si="60"/>
        <v>0.87572001557544787</v>
      </c>
      <c r="AN83" s="61">
        <f t="shared" si="54"/>
        <v>6.0577059049161754E-2</v>
      </c>
      <c r="AO83" s="61">
        <f t="shared" si="61"/>
        <v>3.6695800830456298E-3</v>
      </c>
      <c r="AP83" s="61">
        <f t="shared" si="55"/>
        <v>7.698276527897395E-2</v>
      </c>
      <c r="AQ83" s="61">
        <f t="shared" si="62"/>
        <v>5.9263461499975967E-3</v>
      </c>
      <c r="AR83" s="61">
        <f t="shared" si="63"/>
        <v>4.6633895180721637E-3</v>
      </c>
      <c r="AS83" s="62">
        <f t="shared" si="64"/>
        <v>1.9486597223749347E-2</v>
      </c>
      <c r="AT83" s="63">
        <f t="shared" si="65"/>
        <v>2.0607802826846273E-2</v>
      </c>
      <c r="AU83" s="64">
        <f t="shared" si="66"/>
        <v>-1.6405706229812196E-2</v>
      </c>
      <c r="AV83" s="65">
        <f t="shared" si="67"/>
        <v>-0.27082374891290162</v>
      </c>
      <c r="AW83" s="66">
        <f t="shared" si="68"/>
        <v>3.7972747136063575E-4</v>
      </c>
      <c r="AX83" s="66">
        <f t="shared" si="69"/>
        <v>0.89414640845931004</v>
      </c>
      <c r="AY83" s="67">
        <f t="shared" si="70"/>
        <v>2.6914719689889868E-4</v>
      </c>
      <c r="AZ83" s="67">
        <f t="shared" si="71"/>
        <v>3.6695800830456298E-3</v>
      </c>
      <c r="BA83" s="68">
        <f t="shared" si="72"/>
        <v>7.6418028328428808E-5</v>
      </c>
      <c r="BB83" s="69">
        <f t="shared" si="73"/>
        <v>-6.4336102862008613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53877917063522507</v>
      </c>
      <c r="P84" s="47">
        <f t="shared" si="40"/>
        <v>0.52734786131058309</v>
      </c>
      <c r="Q84" s="47">
        <f t="shared" si="41"/>
        <v>0.91470003816424594</v>
      </c>
      <c r="R84" s="43">
        <f t="shared" si="42"/>
        <v>0.94276220167496372</v>
      </c>
      <c r="S84" s="43">
        <f t="shared" si="43"/>
        <v>0.92275956064075149</v>
      </c>
      <c r="T84" s="7">
        <f t="shared" si="44"/>
        <v>4.0010564834355098E-4</v>
      </c>
      <c r="U84" s="36">
        <f t="shared" si="45"/>
        <v>5.616622968416192E-2</v>
      </c>
      <c r="V84" s="36">
        <f t="shared" si="46"/>
        <v>7.0704930273165559E-2</v>
      </c>
      <c r="W84" s="37">
        <f t="shared" si="56"/>
        <v>2.1137381481669477E-4</v>
      </c>
      <c r="X84" s="37">
        <f t="shared" si="57"/>
        <v>-1.2505247283816596</v>
      </c>
      <c r="Y84" s="37">
        <f t="shared" si="57"/>
        <v>-1.1505503016801097</v>
      </c>
      <c r="Z84" s="7">
        <f t="shared" si="47"/>
        <v>2.1137381481669477E-4</v>
      </c>
      <c r="AA84" s="19">
        <f t="shared" si="48"/>
        <v>2.1618726161430901</v>
      </c>
      <c r="AB84" s="47">
        <f t="shared" si="49"/>
        <v>1.8081400356198873</v>
      </c>
      <c r="AC84" s="20">
        <f t="shared" si="50"/>
        <v>0.38611529113653675</v>
      </c>
      <c r="AD84" s="20"/>
      <c r="AE84" s="29">
        <f t="shared" si="51"/>
        <v>7.0704930273165559E-2</v>
      </c>
      <c r="AF84" s="20"/>
      <c r="AG84" s="20"/>
      <c r="AI84" s="60">
        <f t="shared" si="52"/>
        <v>0.94276220167496372</v>
      </c>
      <c r="AJ84" s="61">
        <f t="shared" si="58"/>
        <v>0.88880056890702497</v>
      </c>
      <c r="AK84" s="61">
        <f t="shared" si="53"/>
        <v>0.92275956064075149</v>
      </c>
      <c r="AL84" s="61">
        <f t="shared" si="59"/>
        <v>0.8514852067539127</v>
      </c>
      <c r="AM84" s="61">
        <f t="shared" si="60"/>
        <v>0.8699428350062971</v>
      </c>
      <c r="AN84" s="61">
        <f t="shared" si="54"/>
        <v>5.616622968416192E-2</v>
      </c>
      <c r="AO84" s="61">
        <f t="shared" si="61"/>
        <v>3.1546453569340316E-3</v>
      </c>
      <c r="AP84" s="61">
        <f t="shared" si="55"/>
        <v>7.0704930273165559E-2</v>
      </c>
      <c r="AQ84" s="61">
        <f t="shared" si="62"/>
        <v>4.9991871649332038E-3</v>
      </c>
      <c r="AR84" s="61">
        <f t="shared" si="63"/>
        <v>3.9712293535252704E-3</v>
      </c>
      <c r="AS84" s="62">
        <f t="shared" si="64"/>
        <v>2.0002641034212232E-2</v>
      </c>
      <c r="AT84" s="63">
        <f t="shared" si="65"/>
        <v>2.1217058764844865E-2</v>
      </c>
      <c r="AU84" s="64">
        <f t="shared" si="66"/>
        <v>-1.4538700589003639E-2</v>
      </c>
      <c r="AV84" s="65">
        <f t="shared" si="67"/>
        <v>-0.25885128253683276</v>
      </c>
      <c r="AW84" s="66">
        <f t="shared" si="68"/>
        <v>4.0010564834355098E-4</v>
      </c>
      <c r="AX84" s="66">
        <f t="shared" si="69"/>
        <v>0.88880056890702497</v>
      </c>
      <c r="AY84" s="67">
        <f t="shared" si="70"/>
        <v>2.1137381481669477E-4</v>
      </c>
      <c r="AZ84" s="67">
        <f t="shared" si="71"/>
        <v>3.1546453569340316E-3</v>
      </c>
      <c r="BA84" s="68">
        <f t="shared" si="72"/>
        <v>7.8441729545930316E-5</v>
      </c>
      <c r="BB84" s="69">
        <f t="shared" si="73"/>
        <v>-5.7014512113739761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53709603698315478</v>
      </c>
      <c r="P85" s="47">
        <f t="shared" si="40"/>
        <v>0.52538947394218494</v>
      </c>
      <c r="Q85" s="47">
        <f t="shared" si="41"/>
        <v>0.91031093403346919</v>
      </c>
      <c r="R85" s="43">
        <f t="shared" si="42"/>
        <v>0.93981703438932396</v>
      </c>
      <c r="S85" s="43">
        <f t="shared" si="43"/>
        <v>0.91933275112807733</v>
      </c>
      <c r="T85" s="7">
        <f t="shared" si="44"/>
        <v>4.1960586072698879E-4</v>
      </c>
      <c r="U85" s="36">
        <f t="shared" si="45"/>
        <v>5.1964573638706518E-2</v>
      </c>
      <c r="V85" s="36">
        <f t="shared" si="46"/>
        <v>6.4849895426863285E-2</v>
      </c>
      <c r="W85" s="37">
        <f t="shared" si="56"/>
        <v>1.660315175843475E-4</v>
      </c>
      <c r="X85" s="37">
        <f t="shared" si="57"/>
        <v>-1.2842926316821897</v>
      </c>
      <c r="Y85" s="37">
        <f t="shared" si="57"/>
        <v>-1.1880907198971387</v>
      </c>
      <c r="Z85" s="7">
        <f t="shared" si="47"/>
        <v>1.660315175843475E-4</v>
      </c>
      <c r="AA85" s="19">
        <f t="shared" si="48"/>
        <v>2.1184631070388691</v>
      </c>
      <c r="AB85" s="47">
        <f t="shared" si="49"/>
        <v>1.8368702512667061</v>
      </c>
      <c r="AC85" s="20">
        <f t="shared" si="50"/>
        <v>0.3721551503511179</v>
      </c>
      <c r="AD85" s="20"/>
      <c r="AE85" s="29">
        <f t="shared" si="51"/>
        <v>6.4849895426863285E-2</v>
      </c>
      <c r="AF85" s="20"/>
      <c r="AG85" s="20"/>
      <c r="AI85" s="60">
        <f t="shared" si="52"/>
        <v>0.93981703438932396</v>
      </c>
      <c r="AJ85" s="61">
        <f t="shared" si="58"/>
        <v>0.88325605812834374</v>
      </c>
      <c r="AK85" s="61">
        <f t="shared" si="53"/>
        <v>0.91933275112807733</v>
      </c>
      <c r="AL85" s="61">
        <f t="shared" si="59"/>
        <v>0.84517270729671934</v>
      </c>
      <c r="AM85" s="61">
        <f t="shared" si="60"/>
        <v>0.86400457978216805</v>
      </c>
      <c r="AN85" s="61">
        <f t="shared" si="54"/>
        <v>5.1964573638706518E-2</v>
      </c>
      <c r="AO85" s="61">
        <f t="shared" si="61"/>
        <v>2.7003169134525522E-3</v>
      </c>
      <c r="AP85" s="61">
        <f t="shared" si="55"/>
        <v>6.4849895426863285E-2</v>
      </c>
      <c r="AQ85" s="61">
        <f t="shared" si="62"/>
        <v>4.2055089368751037E-3</v>
      </c>
      <c r="AR85" s="61">
        <f t="shared" si="63"/>
        <v>3.3698971663716545E-3</v>
      </c>
      <c r="AS85" s="62">
        <f t="shared" si="64"/>
        <v>2.0484283261246627E-2</v>
      </c>
      <c r="AT85" s="63">
        <f t="shared" si="65"/>
        <v>2.1796033176347929E-2</v>
      </c>
      <c r="AU85" s="64">
        <f t="shared" si="66"/>
        <v>-1.2885321788156767E-2</v>
      </c>
      <c r="AV85" s="65">
        <f t="shared" si="67"/>
        <v>-0.24796358145348008</v>
      </c>
      <c r="AW85" s="66">
        <f t="shared" si="68"/>
        <v>4.1960586072698879E-4</v>
      </c>
      <c r="AX85" s="66">
        <f t="shared" si="69"/>
        <v>0.88325605812834374</v>
      </c>
      <c r="AY85" s="67">
        <f t="shared" si="70"/>
        <v>1.660315175843475E-4</v>
      </c>
      <c r="AZ85" s="67">
        <f t="shared" si="71"/>
        <v>2.7003169134525522E-3</v>
      </c>
      <c r="BA85" s="68">
        <f t="shared" si="72"/>
        <v>8.0330522593124033E-5</v>
      </c>
      <c r="BB85" s="69">
        <f t="shared" si="73"/>
        <v>-5.0530673679046148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53534678028838023</v>
      </c>
      <c r="P86" s="47">
        <f t="shared" si="40"/>
        <v>0.52338614952981533</v>
      </c>
      <c r="Q86" s="47">
        <f t="shared" si="41"/>
        <v>0.90574940098148582</v>
      </c>
      <c r="R86" s="43">
        <f t="shared" si="42"/>
        <v>0.93675616421701202</v>
      </c>
      <c r="S86" s="43">
        <f t="shared" si="43"/>
        <v>0.9158273102413258</v>
      </c>
      <c r="T86" s="7">
        <f t="shared" si="44"/>
        <v>4.3801692873559706E-4</v>
      </c>
      <c r="U86" s="36">
        <f t="shared" si="45"/>
        <v>4.7972191646616438E-2</v>
      </c>
      <c r="V86" s="36">
        <f t="shared" si="46"/>
        <v>5.9398872057352455E-2</v>
      </c>
      <c r="W86" s="37">
        <f t="shared" si="56"/>
        <v>1.3056902520909821E-4</v>
      </c>
      <c r="X86" s="37">
        <f t="shared" si="57"/>
        <v>-1.3190104400021214</v>
      </c>
      <c r="Y86" s="37">
        <f t="shared" si="57"/>
        <v>-1.2262218018861253</v>
      </c>
      <c r="Z86" s="7">
        <f t="shared" si="47"/>
        <v>1.3056902520909821E-4</v>
      </c>
      <c r="AA86" s="19">
        <f t="shared" si="48"/>
        <v>2.0759252429458273</v>
      </c>
      <c r="AB86" s="47">
        <f t="shared" si="49"/>
        <v>1.8649370591896091</v>
      </c>
      <c r="AC86" s="20">
        <f t="shared" si="50"/>
        <v>0.35851736235754195</v>
      </c>
      <c r="AD86" s="20"/>
      <c r="AE86" s="29">
        <f t="shared" si="51"/>
        <v>5.9398872057352455E-2</v>
      </c>
      <c r="AF86" s="20"/>
      <c r="AG86" s="20"/>
      <c r="AI86" s="60">
        <f t="shared" si="52"/>
        <v>0.93675616421701202</v>
      </c>
      <c r="AJ86" s="61">
        <f t="shared" si="58"/>
        <v>0.87751211119856964</v>
      </c>
      <c r="AK86" s="61">
        <f t="shared" si="53"/>
        <v>0.9158273102413258</v>
      </c>
      <c r="AL86" s="61">
        <f t="shared" si="59"/>
        <v>0.83873966218386165</v>
      </c>
      <c r="AM86" s="61">
        <f t="shared" si="60"/>
        <v>0.85790687822684786</v>
      </c>
      <c r="AN86" s="61">
        <f t="shared" si="54"/>
        <v>4.7972191646616438E-2</v>
      </c>
      <c r="AO86" s="61">
        <f t="shared" si="61"/>
        <v>2.3013311713796958E-3</v>
      </c>
      <c r="AP86" s="61">
        <f t="shared" si="55"/>
        <v>5.9398872057352455E-2</v>
      </c>
      <c r="AQ86" s="61">
        <f t="shared" si="62"/>
        <v>3.5282260016857264E-3</v>
      </c>
      <c r="AR86" s="61">
        <f t="shared" si="63"/>
        <v>2.8494940739281619E-3</v>
      </c>
      <c r="AS86" s="62">
        <f t="shared" si="64"/>
        <v>2.0928853975686224E-2</v>
      </c>
      <c r="AT86" s="63">
        <f t="shared" si="65"/>
        <v>2.2341837476115903E-2</v>
      </c>
      <c r="AU86" s="64">
        <f t="shared" si="66"/>
        <v>-1.1426680410736016E-2</v>
      </c>
      <c r="AV86" s="65">
        <f t="shared" si="67"/>
        <v>-0.23819383727368146</v>
      </c>
      <c r="AW86" s="66">
        <f t="shared" si="68"/>
        <v>4.3801692873559706E-4</v>
      </c>
      <c r="AX86" s="66">
        <f t="shared" si="69"/>
        <v>0.87751211119856964</v>
      </c>
      <c r="AY86" s="67">
        <f t="shared" si="70"/>
        <v>1.3056902520909821E-4</v>
      </c>
      <c r="AZ86" s="67">
        <f t="shared" si="71"/>
        <v>2.3013311713796958E-3</v>
      </c>
      <c r="BA86" s="68">
        <f t="shared" si="72"/>
        <v>8.2073937159553816E-5</v>
      </c>
      <c r="BB86" s="69">
        <f t="shared" si="73"/>
        <v>-4.4810511414651045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5335307017102956</v>
      </c>
      <c r="P87" s="47">
        <f t="shared" si="40"/>
        <v>0.52133862425586652</v>
      </c>
      <c r="Q87" s="47">
        <f t="shared" si="41"/>
        <v>0.90101361664309887</v>
      </c>
      <c r="R87" s="43">
        <f t="shared" si="42"/>
        <v>0.933578368318423</v>
      </c>
      <c r="S87" s="43">
        <f t="shared" si="43"/>
        <v>0.91224452616120399</v>
      </c>
      <c r="T87" s="7">
        <f t="shared" si="44"/>
        <v>4.5513282118913494E-4</v>
      </c>
      <c r="U87" s="36">
        <f t="shared" si="45"/>
        <v>4.4188369073538625E-2</v>
      </c>
      <c r="V87" s="36">
        <f t="shared" si="46"/>
        <v>5.433286147205036E-2</v>
      </c>
      <c r="W87" s="37">
        <f t="shared" si="56"/>
        <v>1.0291072602346238E-4</v>
      </c>
      <c r="X87" s="37">
        <f t="shared" si="57"/>
        <v>-1.3546920273002003</v>
      </c>
      <c r="Y87" s="37">
        <f t="shared" si="57"/>
        <v>-1.264937421990084</v>
      </c>
      <c r="Z87" s="7">
        <f t="shared" si="47"/>
        <v>1.0291072602346238E-4</v>
      </c>
      <c r="AA87" s="19">
        <f t="shared" si="48"/>
        <v>2.0342415215922021</v>
      </c>
      <c r="AB87" s="47">
        <f t="shared" si="49"/>
        <v>1.8923321304172542</v>
      </c>
      <c r="AC87" s="20">
        <f t="shared" si="50"/>
        <v>0.34520597424038207</v>
      </c>
      <c r="AD87" s="20"/>
      <c r="AE87" s="29">
        <f t="shared" si="51"/>
        <v>5.433286147205036E-2</v>
      </c>
      <c r="AF87" s="20"/>
      <c r="AG87" s="20"/>
      <c r="AI87" s="60">
        <f t="shared" si="52"/>
        <v>0.933578368318423</v>
      </c>
      <c r="AJ87" s="61">
        <f t="shared" si="58"/>
        <v>0.87156856979208908</v>
      </c>
      <c r="AK87" s="61">
        <f t="shared" si="53"/>
        <v>0.91224452616120399</v>
      </c>
      <c r="AL87" s="61">
        <f t="shared" si="59"/>
        <v>0.8321900755110796</v>
      </c>
      <c r="AM87" s="61">
        <f t="shared" si="60"/>
        <v>0.85165175624098977</v>
      </c>
      <c r="AN87" s="61">
        <f t="shared" si="54"/>
        <v>4.4188369073538625E-2</v>
      </c>
      <c r="AO87" s="61">
        <f t="shared" si="61"/>
        <v>1.9526119613792648E-3</v>
      </c>
      <c r="AP87" s="61">
        <f t="shared" si="55"/>
        <v>5.433286147205036E-2</v>
      </c>
      <c r="AQ87" s="61">
        <f t="shared" si="62"/>
        <v>2.9520598357410145E-3</v>
      </c>
      <c r="AR87" s="61">
        <f t="shared" si="63"/>
        <v>2.4008805355484083E-3</v>
      </c>
      <c r="AS87" s="62">
        <f t="shared" si="64"/>
        <v>2.1333842157219007E-2</v>
      </c>
      <c r="AT87" s="63">
        <f t="shared" si="65"/>
        <v>2.2851688600760835E-2</v>
      </c>
      <c r="AU87" s="64">
        <f t="shared" si="66"/>
        <v>-1.0144492398511736E-2</v>
      </c>
      <c r="AV87" s="65">
        <f t="shared" si="67"/>
        <v>-0.22957381345369848</v>
      </c>
      <c r="AW87" s="66">
        <f t="shared" si="68"/>
        <v>4.5513282118913494E-4</v>
      </c>
      <c r="AX87" s="66">
        <f t="shared" si="69"/>
        <v>0.87156856979208908</v>
      </c>
      <c r="AY87" s="67">
        <f t="shared" si="70"/>
        <v>1.0291072602346238E-4</v>
      </c>
      <c r="AZ87" s="67">
        <f t="shared" si="71"/>
        <v>1.9526119613792648E-3</v>
      </c>
      <c r="BA87" s="68">
        <f t="shared" si="72"/>
        <v>8.3662126106741206E-5</v>
      </c>
      <c r="BB87" s="69">
        <f t="shared" si="73"/>
        <v>-3.9782323131418568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53164726361071835</v>
      </c>
      <c r="P88" s="47">
        <f t="shared" si="40"/>
        <v>0.51924769140613547</v>
      </c>
      <c r="Q88" s="47">
        <f t="shared" si="41"/>
        <v>0.89610217902033562</v>
      </c>
      <c r="R88" s="43">
        <f t="shared" si="42"/>
        <v>0.93028270592786977</v>
      </c>
      <c r="S88" s="43">
        <f t="shared" si="43"/>
        <v>0.90858578698863568</v>
      </c>
      <c r="T88" s="7">
        <f t="shared" si="44"/>
        <v>4.7075629145569488E-4</v>
      </c>
      <c r="U88" s="36">
        <f t="shared" si="45"/>
        <v>4.0611578369090164E-2</v>
      </c>
      <c r="V88" s="36">
        <f t="shared" si="46"/>
        <v>4.9632793079205276E-2</v>
      </c>
      <c r="W88" s="37">
        <f t="shared" si="56"/>
        <v>8.1382314845997283E-5</v>
      </c>
      <c r="X88" s="37">
        <f t="shared" si="57"/>
        <v>-1.3913501313258814</v>
      </c>
      <c r="Y88" s="37">
        <f t="shared" si="57"/>
        <v>-1.3042312842474784</v>
      </c>
      <c r="Z88" s="7">
        <f t="shared" si="47"/>
        <v>8.1382314845997283E-5</v>
      </c>
      <c r="AA88" s="19">
        <f t="shared" si="48"/>
        <v>1.9933947921446149</v>
      </c>
      <c r="AB88" s="47">
        <f t="shared" si="49"/>
        <v>1.9190489429628048</v>
      </c>
      <c r="AC88" s="20">
        <f t="shared" si="50"/>
        <v>0.332224155062327</v>
      </c>
      <c r="AD88" s="20"/>
      <c r="AE88" s="29">
        <f t="shared" si="51"/>
        <v>4.9632793079205276E-2</v>
      </c>
      <c r="AF88" s="20"/>
      <c r="AG88" s="20"/>
      <c r="AI88" s="60">
        <f t="shared" si="52"/>
        <v>0.93028270592786977</v>
      </c>
      <c r="AJ88" s="61">
        <f t="shared" si="58"/>
        <v>0.86542591294847937</v>
      </c>
      <c r="AK88" s="61">
        <f t="shared" si="53"/>
        <v>0.90858578698863568</v>
      </c>
      <c r="AL88" s="61">
        <f t="shared" si="59"/>
        <v>0.82552813231775846</v>
      </c>
      <c r="AM88" s="61">
        <f t="shared" si="60"/>
        <v>0.84524164448739114</v>
      </c>
      <c r="AN88" s="61">
        <f t="shared" si="54"/>
        <v>4.0611578369090164E-2</v>
      </c>
      <c r="AO88" s="61">
        <f t="shared" si="61"/>
        <v>1.649300297628752E-3</v>
      </c>
      <c r="AP88" s="61">
        <f t="shared" si="55"/>
        <v>4.9632793079205276E-2</v>
      </c>
      <c r="AQ88" s="61">
        <f t="shared" si="62"/>
        <v>2.463414148843207E-3</v>
      </c>
      <c r="AR88" s="61">
        <f t="shared" si="63"/>
        <v>2.0156660658129811E-3</v>
      </c>
      <c r="AS88" s="62">
        <f t="shared" si="64"/>
        <v>2.1696918939234089E-2</v>
      </c>
      <c r="AT88" s="63">
        <f t="shared" si="65"/>
        <v>2.3322930546788405E-2</v>
      </c>
      <c r="AU88" s="64">
        <f t="shared" si="66"/>
        <v>-9.0212147101151122E-3</v>
      </c>
      <c r="AV88" s="65">
        <f t="shared" si="67"/>
        <v>-0.22213405812814307</v>
      </c>
      <c r="AW88" s="66">
        <f t="shared" si="68"/>
        <v>4.7075629145569488E-4</v>
      </c>
      <c r="AX88" s="66">
        <f t="shared" si="69"/>
        <v>0.86542591294847937</v>
      </c>
      <c r="AY88" s="67">
        <f t="shared" si="70"/>
        <v>8.1382314845997283E-5</v>
      </c>
      <c r="AZ88" s="67">
        <f t="shared" si="71"/>
        <v>1.649300297628752E-3</v>
      </c>
      <c r="BA88" s="68">
        <f t="shared" si="72"/>
        <v>8.5085956624447411E-5</v>
      </c>
      <c r="BB88" s="69">
        <f t="shared" si="73"/>
        <v>-3.5377312588686716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52969609981863641</v>
      </c>
      <c r="P89" s="47">
        <f t="shared" si="40"/>
        <v>0.51711419901508238</v>
      </c>
      <c r="Q89" s="47">
        <f t="shared" si="41"/>
        <v>0.89101413324980805</v>
      </c>
      <c r="R89" s="43">
        <f t="shared" si="42"/>
        <v>0.9268685363149598</v>
      </c>
      <c r="S89" s="43">
        <f t="shared" si="43"/>
        <v>0.90485257662440699</v>
      </c>
      <c r="T89" s="7">
        <f t="shared" si="44"/>
        <v>4.8470248109604624E-4</v>
      </c>
      <c r="U89" s="36">
        <f t="shared" si="45"/>
        <v>3.7239491155291939E-2</v>
      </c>
      <c r="V89" s="36">
        <f t="shared" si="46"/>
        <v>4.5279650705767831E-2</v>
      </c>
      <c r="W89" s="37">
        <f t="shared" si="56"/>
        <v>6.4644165597108698E-5</v>
      </c>
      <c r="X89" s="37">
        <f t="shared" si="57"/>
        <v>-1.4289962619001111</v>
      </c>
      <c r="Y89" s="37">
        <f t="shared" si="57"/>
        <v>-1.3440969320216996</v>
      </c>
      <c r="Z89" s="7">
        <f t="shared" si="47"/>
        <v>6.4644165597108698E-5</v>
      </c>
      <c r="AA89" s="19">
        <f t="shared" si="48"/>
        <v>1.9533682481513381</v>
      </c>
      <c r="AB89" s="47">
        <f t="shared" si="49"/>
        <v>1.9450827105161288</v>
      </c>
      <c r="AC89" s="20">
        <f t="shared" si="50"/>
        <v>0.31957423051296102</v>
      </c>
      <c r="AD89" s="20"/>
      <c r="AE89" s="29">
        <f t="shared" si="51"/>
        <v>4.5279650705767831E-2</v>
      </c>
      <c r="AF89" s="20"/>
      <c r="AG89" s="20"/>
      <c r="AI89" s="60">
        <f t="shared" si="52"/>
        <v>0.9268685363149598</v>
      </c>
      <c r="AJ89" s="61">
        <f t="shared" si="58"/>
        <v>0.85908528361063596</v>
      </c>
      <c r="AK89" s="61">
        <f t="shared" si="53"/>
        <v>0.90485257662440699</v>
      </c>
      <c r="AL89" s="61">
        <f t="shared" si="59"/>
        <v>0.81875818542382828</v>
      </c>
      <c r="AM89" s="61">
        <f t="shared" si="60"/>
        <v>0.83867938327668412</v>
      </c>
      <c r="AN89" s="61">
        <f t="shared" si="54"/>
        <v>3.7239491155291939E-2</v>
      </c>
      <c r="AO89" s="61">
        <f t="shared" si="61"/>
        <v>1.3867797015050666E-3</v>
      </c>
      <c r="AP89" s="61">
        <f t="shared" si="55"/>
        <v>4.5279650705767831E-2</v>
      </c>
      <c r="AQ89" s="61">
        <f t="shared" si="62"/>
        <v>2.050246768036341E-3</v>
      </c>
      <c r="AR89" s="61">
        <f t="shared" si="63"/>
        <v>1.6861911519721496E-3</v>
      </c>
      <c r="AS89" s="62">
        <f t="shared" si="64"/>
        <v>2.2015959690552811E-2</v>
      </c>
      <c r="AT89" s="63">
        <f t="shared" si="65"/>
        <v>2.3753055398863548E-2</v>
      </c>
      <c r="AU89" s="64">
        <f t="shared" si="66"/>
        <v>-8.0401595504758921E-3</v>
      </c>
      <c r="AV89" s="65">
        <f t="shared" si="67"/>
        <v>-0.21590411955275443</v>
      </c>
      <c r="AW89" s="66">
        <f t="shared" si="68"/>
        <v>4.8470248109604624E-4</v>
      </c>
      <c r="AX89" s="66">
        <f t="shared" si="69"/>
        <v>0.85908528361063596</v>
      </c>
      <c r="AY89" s="67">
        <f t="shared" si="70"/>
        <v>6.4644165597108698E-5</v>
      </c>
      <c r="AZ89" s="67">
        <f t="shared" si="71"/>
        <v>1.3867797015050666E-3</v>
      </c>
      <c r="BA89" s="68">
        <f t="shared" si="72"/>
        <v>8.6337096825697291E-5</v>
      </c>
      <c r="BB89" s="69">
        <f t="shared" si="73"/>
        <v>-3.1530037452846635E-5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2767702493482682</v>
      </c>
      <c r="P90" s="47">
        <f t="shared" si="40"/>
        <v>0.51493904740612895</v>
      </c>
      <c r="Q90" s="47">
        <f t="shared" si="41"/>
        <v>0.88574899586634703</v>
      </c>
      <c r="R90" s="43">
        <f t="shared" si="42"/>
        <v>0.92333553506592725</v>
      </c>
      <c r="S90" s="43">
        <f t="shared" si="43"/>
        <v>0.90104647046515052</v>
      </c>
      <c r="T90" s="7">
        <f t="shared" si="44"/>
        <v>4.9680240077759836E-4</v>
      </c>
      <c r="U90" s="36">
        <f t="shared" si="45"/>
        <v>3.4068999999492353E-2</v>
      </c>
      <c r="V90" s="36">
        <f t="shared" si="46"/>
        <v>4.1254586886817553E-2</v>
      </c>
      <c r="W90" s="37">
        <f t="shared" si="56"/>
        <v>5.1632658915299862E-5</v>
      </c>
      <c r="X90" s="37">
        <f t="shared" si="57"/>
        <v>-1.4676406137487079</v>
      </c>
      <c r="Y90" s="37">
        <f t="shared" si="57"/>
        <v>-1.3845277574440826</v>
      </c>
      <c r="Z90" s="7">
        <f t="shared" si="47"/>
        <v>5.1632658915299862E-5</v>
      </c>
      <c r="AA90" s="19">
        <f t="shared" si="48"/>
        <v>1.9141454206272515</v>
      </c>
      <c r="AB90" s="47">
        <f t="shared" si="49"/>
        <v>1.9704303077017349</v>
      </c>
      <c r="AC90" s="20">
        <f t="shared" si="50"/>
        <v>0.30725771922626871</v>
      </c>
      <c r="AD90" s="20"/>
      <c r="AE90" s="29">
        <f t="shared" si="51"/>
        <v>4.1254586886817553E-2</v>
      </c>
      <c r="AF90" s="20"/>
      <c r="AG90" s="20"/>
      <c r="AI90" s="60">
        <f t="shared" si="52"/>
        <v>0.92333553506592725</v>
      </c>
      <c r="AJ90" s="61">
        <f t="shared" si="58"/>
        <v>0.85254851031548218</v>
      </c>
      <c r="AK90" s="61">
        <f t="shared" si="53"/>
        <v>0.90104647046515052</v>
      </c>
      <c r="AL90" s="61">
        <f t="shared" si="59"/>
        <v>0.81188474193770532</v>
      </c>
      <c r="AM90" s="61">
        <f t="shared" si="60"/>
        <v>0.83196822492620492</v>
      </c>
      <c r="AN90" s="61">
        <f t="shared" si="54"/>
        <v>3.4068999999492353E-2</v>
      </c>
      <c r="AO90" s="61">
        <f t="shared" si="61"/>
        <v>1.1606967609654099E-3</v>
      </c>
      <c r="AP90" s="61">
        <f t="shared" si="55"/>
        <v>4.1254586886817553E-2</v>
      </c>
      <c r="AQ90" s="61">
        <f t="shared" si="62"/>
        <v>1.7019409392019789E-3</v>
      </c>
      <c r="AR90" s="61">
        <f t="shared" si="63"/>
        <v>1.4055025206260443E-3</v>
      </c>
      <c r="AS90" s="62">
        <f t="shared" si="64"/>
        <v>2.2289064600776731E-2</v>
      </c>
      <c r="AT90" s="63">
        <f t="shared" si="65"/>
        <v>2.413972359374782E-2</v>
      </c>
      <c r="AU90" s="64">
        <f t="shared" si="66"/>
        <v>-7.1855868873252002E-3</v>
      </c>
      <c r="AV90" s="65">
        <f t="shared" si="67"/>
        <v>-0.21091276196637029</v>
      </c>
      <c r="AW90" s="66">
        <f t="shared" si="68"/>
        <v>4.9680240077759836E-4</v>
      </c>
      <c r="AX90" s="66">
        <f t="shared" si="69"/>
        <v>0.85254851031548218</v>
      </c>
      <c r="AY90" s="67">
        <f t="shared" si="70"/>
        <v>5.1632658915299862E-5</v>
      </c>
      <c r="AZ90" s="67">
        <f t="shared" si="71"/>
        <v>1.1606967609654099E-3</v>
      </c>
      <c r="BA90" s="68">
        <f t="shared" si="72"/>
        <v>8.7408096473634244E-5</v>
      </c>
      <c r="BB90" s="69">
        <f t="shared" si="73"/>
        <v>-2.8178772107157649E-5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2559004250410757</v>
      </c>
      <c r="P91" s="47">
        <f t="shared" si="40"/>
        <v>0.51272318664006578</v>
      </c>
      <c r="Q91" s="47">
        <f t="shared" si="41"/>
        <v>0.8803067761137674</v>
      </c>
      <c r="R91" s="43">
        <f t="shared" si="42"/>
        <v>0.91968370838353697</v>
      </c>
      <c r="S91" s="43">
        <f t="shared" si="43"/>
        <v>0.89716913093853912</v>
      </c>
      <c r="T91" s="7">
        <f t="shared" si="44"/>
        <v>5.06906197526806E-4</v>
      </c>
      <c r="U91" s="36">
        <f t="shared" si="45"/>
        <v>3.1096249695850901E-2</v>
      </c>
      <c r="V91" s="36">
        <f t="shared" si="46"/>
        <v>3.7539025070845874E-2</v>
      </c>
      <c r="W91" s="37">
        <f t="shared" si="56"/>
        <v>4.1509354532641626E-5</v>
      </c>
      <c r="X91" s="37">
        <f t="shared" si="57"/>
        <v>-1.5072919850763391</v>
      </c>
      <c r="Y91" s="37">
        <f t="shared" si="57"/>
        <v>-1.4255170106664572</v>
      </c>
      <c r="Z91" s="7">
        <f t="shared" si="47"/>
        <v>4.1509354532641626E-5</v>
      </c>
      <c r="AA91" s="19">
        <f t="shared" si="48"/>
        <v>1.8757101712776552</v>
      </c>
      <c r="AB91" s="47">
        <f t="shared" si="49"/>
        <v>1.9950901925651572</v>
      </c>
      <c r="AC91" s="20">
        <f t="shared" si="50"/>
        <v>0.29527537044484869</v>
      </c>
      <c r="AD91" s="20"/>
      <c r="AE91" s="29">
        <f t="shared" si="51"/>
        <v>3.7539025070845874E-2</v>
      </c>
      <c r="AF91" s="20"/>
      <c r="AG91" s="20"/>
      <c r="AI91" s="60">
        <f t="shared" si="52"/>
        <v>0.91968370838353697</v>
      </c>
      <c r="AJ91" s="61">
        <f t="shared" si="58"/>
        <v>0.84581812346609464</v>
      </c>
      <c r="AK91" s="61">
        <f t="shared" si="53"/>
        <v>0.89716913093853912</v>
      </c>
      <c r="AL91" s="61">
        <f t="shared" si="59"/>
        <v>0.80491244950901353</v>
      </c>
      <c r="AM91" s="61">
        <f t="shared" si="60"/>
        <v>0.82511183338879068</v>
      </c>
      <c r="AN91" s="61">
        <f t="shared" si="54"/>
        <v>3.1096249695850901E-2</v>
      </c>
      <c r="AO91" s="61">
        <f t="shared" si="61"/>
        <v>9.6697674514670728E-4</v>
      </c>
      <c r="AP91" s="61">
        <f t="shared" si="55"/>
        <v>3.7539025070845874E-2</v>
      </c>
      <c r="AQ91" s="61">
        <f t="shared" si="62"/>
        <v>1.4091784032695951E-3</v>
      </c>
      <c r="AR91" s="61">
        <f t="shared" si="63"/>
        <v>1.1673228969418304E-3</v>
      </c>
      <c r="AS91" s="62">
        <f t="shared" si="64"/>
        <v>2.2514577444997852E-2</v>
      </c>
      <c r="AT91" s="63">
        <f t="shared" si="65"/>
        <v>2.4480783164649217E-2</v>
      </c>
      <c r="AU91" s="64">
        <f t="shared" si="66"/>
        <v>-6.4427753749949739E-3</v>
      </c>
      <c r="AV91" s="65">
        <f t="shared" si="67"/>
        <v>-0.20718817986127178</v>
      </c>
      <c r="AW91" s="66">
        <f t="shared" si="68"/>
        <v>5.06906197526806E-4</v>
      </c>
      <c r="AX91" s="66">
        <f t="shared" si="69"/>
        <v>0.84581812346609464</v>
      </c>
      <c r="AY91" s="67">
        <f t="shared" si="70"/>
        <v>4.1509354532641626E-5</v>
      </c>
      <c r="AZ91" s="67">
        <f t="shared" si="71"/>
        <v>9.6697674514670728E-4</v>
      </c>
      <c r="BA91" s="68">
        <f t="shared" si="72"/>
        <v>8.8292460568619024E-5</v>
      </c>
      <c r="BB91" s="69">
        <f t="shared" si="73"/>
        <v>-2.5265785784294017E-5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2343535189241552</v>
      </c>
      <c r="P92" s="47">
        <f t="shared" si="40"/>
        <v>0.51046761388449668</v>
      </c>
      <c r="Q92" s="47">
        <f t="shared" si="41"/>
        <v>0.87468799387820872</v>
      </c>
      <c r="R92" s="43">
        <f t="shared" si="42"/>
        <v>0.91591340512067665</v>
      </c>
      <c r="S92" s="43">
        <f t="shared" si="43"/>
        <v>0.89322230290030735</v>
      </c>
      <c r="T92" s="7">
        <f t="shared" si="44"/>
        <v>5.1488611997524848E-4</v>
      </c>
      <c r="U92" s="36">
        <f t="shared" si="45"/>
        <v>2.8316677650937126E-2</v>
      </c>
      <c r="V92" s="36">
        <f t="shared" si="46"/>
        <v>3.4114749847076929E-2</v>
      </c>
      <c r="W92" s="37">
        <f t="shared" si="56"/>
        <v>3.3617641191649445E-5</v>
      </c>
      <c r="X92" s="37">
        <f t="shared" si="57"/>
        <v>-1.5479577030481899</v>
      </c>
      <c r="Y92" s="37">
        <f t="shared" si="57"/>
        <v>-1.467057808919688</v>
      </c>
      <c r="Z92" s="7">
        <f t="shared" si="47"/>
        <v>3.3617641191649445E-5</v>
      </c>
      <c r="AA92" s="19">
        <f t="shared" si="48"/>
        <v>1.8380466858581379</v>
      </c>
      <c r="AB92" s="47">
        <f t="shared" si="49"/>
        <v>2.0190623269175147</v>
      </c>
      <c r="AC92" s="20">
        <f t="shared" si="50"/>
        <v>0.28362720272484959</v>
      </c>
      <c r="AD92" s="20"/>
      <c r="AE92" s="29">
        <f t="shared" si="51"/>
        <v>3.4114749847076929E-2</v>
      </c>
      <c r="AF92" s="20"/>
      <c r="AG92" s="20"/>
      <c r="AI92" s="60">
        <f t="shared" si="52"/>
        <v>0.91591340512067665</v>
      </c>
      <c r="AJ92" s="61">
        <f t="shared" si="58"/>
        <v>0.8388973656797527</v>
      </c>
      <c r="AK92" s="61">
        <f t="shared" si="53"/>
        <v>0.89322230290030735</v>
      </c>
      <c r="AL92" s="61">
        <f t="shared" si="59"/>
        <v>0.79784608239852839</v>
      </c>
      <c r="AM92" s="61">
        <f t="shared" si="60"/>
        <v>0.81811428097915295</v>
      </c>
      <c r="AN92" s="61">
        <f t="shared" si="54"/>
        <v>2.8316677650937126E-2</v>
      </c>
      <c r="AO92" s="61">
        <f t="shared" si="61"/>
        <v>8.0183423318708213E-4</v>
      </c>
      <c r="AP92" s="61">
        <f t="shared" si="55"/>
        <v>3.4114749847076929E-2</v>
      </c>
      <c r="AQ92" s="61">
        <f t="shared" si="62"/>
        <v>1.1638161571286354E-3</v>
      </c>
      <c r="AR92" s="61">
        <f t="shared" si="63"/>
        <v>9.6601637456203405E-4</v>
      </c>
      <c r="AS92" s="62">
        <f t="shared" si="64"/>
        <v>2.2691102220369297E-2</v>
      </c>
      <c r="AT92" s="63">
        <f t="shared" si="65"/>
        <v>2.4774287714873677E-2</v>
      </c>
      <c r="AU92" s="64">
        <f t="shared" si="66"/>
        <v>-5.7980721961398037E-3</v>
      </c>
      <c r="AV92" s="65">
        <f t="shared" si="67"/>
        <v>-0.20475820884120985</v>
      </c>
      <c r="AW92" s="66">
        <f t="shared" si="68"/>
        <v>5.1488611997524848E-4</v>
      </c>
      <c r="AX92" s="66">
        <f t="shared" si="69"/>
        <v>0.8388973656797527</v>
      </c>
      <c r="AY92" s="67">
        <f t="shared" si="70"/>
        <v>3.3617641191649445E-5</v>
      </c>
      <c r="AZ92" s="67">
        <f t="shared" si="71"/>
        <v>8.0183423318708213E-4</v>
      </c>
      <c r="BA92" s="68">
        <f t="shared" si="72"/>
        <v>8.8984714589683515E-5</v>
      </c>
      <c r="BB92" s="69">
        <f t="shared" si="73"/>
        <v>-2.2737538024077661E-5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2121335371977162</v>
      </c>
      <c r="P93" s="47">
        <f t="shared" si="40"/>
        <v>0.50817337071703439</v>
      </c>
      <c r="Q93" s="47">
        <f t="shared" si="41"/>
        <v>0.86889369385566795</v>
      </c>
      <c r="R93" s="43">
        <f t="shared" si="42"/>
        <v>0.91202532628702437</v>
      </c>
      <c r="S93" s="43">
        <f t="shared" si="43"/>
        <v>0.88920780891535167</v>
      </c>
      <c r="T93" s="7">
        <f t="shared" si="44"/>
        <v>5.2063909900658552E-4</v>
      </c>
      <c r="U93" s="36">
        <f t="shared" si="45"/>
        <v>2.572506274465778E-2</v>
      </c>
      <c r="V93" s="36">
        <f t="shared" si="46"/>
        <v>3.0963985443977812E-2</v>
      </c>
      <c r="W93" s="37">
        <f t="shared" si="56"/>
        <v>2.7446311049450697E-5</v>
      </c>
      <c r="X93" s="37">
        <f t="shared" si="57"/>
        <v>-1.5896435572992356</v>
      </c>
      <c r="Y93" s="37">
        <f t="shared" si="57"/>
        <v>-1.5091431453750779</v>
      </c>
      <c r="Z93" s="7">
        <f t="shared" si="47"/>
        <v>2.7446311049450697E-5</v>
      </c>
      <c r="AA93" s="19">
        <f t="shared" si="48"/>
        <v>1.8011394676677832</v>
      </c>
      <c r="AB93" s="47">
        <f t="shared" si="49"/>
        <v>2.042348095132716</v>
      </c>
      <c r="AC93" s="20">
        <f t="shared" si="50"/>
        <v>0.27231254339277339</v>
      </c>
      <c r="AD93" s="20"/>
      <c r="AE93" s="29">
        <f t="shared" si="51"/>
        <v>3.0963985443977812E-2</v>
      </c>
      <c r="AF93" s="20"/>
      <c r="AG93" s="20"/>
      <c r="AI93" s="60">
        <f t="shared" si="52"/>
        <v>0.91202532628702437</v>
      </c>
      <c r="AJ93" s="61">
        <f t="shared" si="58"/>
        <v>0.8317901957889533</v>
      </c>
      <c r="AK93" s="61">
        <f t="shared" si="53"/>
        <v>0.88920780891535167</v>
      </c>
      <c r="AL93" s="61">
        <f t="shared" si="59"/>
        <v>0.79069052743604062</v>
      </c>
      <c r="AM93" s="61">
        <f t="shared" si="60"/>
        <v>0.81098004206299368</v>
      </c>
      <c r="AN93" s="61">
        <f t="shared" si="54"/>
        <v>2.572506274465778E-2</v>
      </c>
      <c r="AO93" s="61">
        <f t="shared" si="61"/>
        <v>6.6177885321657966E-4</v>
      </c>
      <c r="AP93" s="61">
        <f t="shared" si="55"/>
        <v>3.0963985443977812E-2</v>
      </c>
      <c r="AQ93" s="61">
        <f t="shared" si="62"/>
        <v>9.5876839457486988E-4</v>
      </c>
      <c r="AR93" s="61">
        <f t="shared" si="63"/>
        <v>7.9655046837099936E-4</v>
      </c>
      <c r="AS93" s="62">
        <f t="shared" si="64"/>
        <v>2.2817517371672702E-2</v>
      </c>
      <c r="AT93" s="63">
        <f t="shared" si="65"/>
        <v>2.5018512878985315E-2</v>
      </c>
      <c r="AU93" s="64">
        <f t="shared" si="66"/>
        <v>-5.2389226993200325E-3</v>
      </c>
      <c r="AV93" s="65">
        <f t="shared" si="67"/>
        <v>-0.20365053144167661</v>
      </c>
      <c r="AW93" s="66">
        <f t="shared" si="68"/>
        <v>5.2063909900658552E-4</v>
      </c>
      <c r="AX93" s="66">
        <f t="shared" si="69"/>
        <v>0.8317901957889533</v>
      </c>
      <c r="AY93" s="67">
        <f t="shared" si="70"/>
        <v>2.7446311049450697E-5</v>
      </c>
      <c r="AZ93" s="67">
        <f t="shared" si="71"/>
        <v>6.6177885321657966E-4</v>
      </c>
      <c r="BA93" s="68">
        <f t="shared" si="72"/>
        <v>8.948046028106942E-5</v>
      </c>
      <c r="BB93" s="69">
        <f t="shared" si="73"/>
        <v>-2.0544794899294244E-5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1892465371836738</v>
      </c>
      <c r="P94" s="47">
        <f t="shared" si="40"/>
        <v>0.50584154037468965</v>
      </c>
      <c r="Q94" s="47">
        <f t="shared" si="41"/>
        <v>0.86292545561272382</v>
      </c>
      <c r="R94" s="43">
        <f t="shared" si="42"/>
        <v>0.90802053179997433</v>
      </c>
      <c r="S94" s="43">
        <f t="shared" si="43"/>
        <v>0.885127544444679</v>
      </c>
      <c r="T94" s="7">
        <f t="shared" si="44"/>
        <v>5.2408887004971167E-4</v>
      </c>
      <c r="U94" s="36">
        <f t="shared" si="45"/>
        <v>2.3315581826267404E-2</v>
      </c>
      <c r="V94" s="36">
        <f t="shared" si="46"/>
        <v>2.8069462871762242E-2</v>
      </c>
      <c r="W94" s="37">
        <f t="shared" si="56"/>
        <v>2.2599384994715099E-5</v>
      </c>
      <c r="X94" s="37">
        <f t="shared" si="57"/>
        <v>-1.6323537425176793</v>
      </c>
      <c r="Y94" s="37">
        <f t="shared" si="57"/>
        <v>-1.5517658978059465</v>
      </c>
      <c r="Z94" s="7">
        <f t="shared" si="47"/>
        <v>2.2599384994715099E-5</v>
      </c>
      <c r="AA94" s="19">
        <f t="shared" si="48"/>
        <v>1.7649733311730316</v>
      </c>
      <c r="AB94" s="47">
        <f t="shared" si="49"/>
        <v>2.0649502219548279</v>
      </c>
      <c r="AC94" s="20">
        <f t="shared" si="50"/>
        <v>0.26133006848324336</v>
      </c>
      <c r="AD94" s="20"/>
      <c r="AE94" s="29">
        <f t="shared" si="51"/>
        <v>2.8069462871762242E-2</v>
      </c>
      <c r="AF94" s="20"/>
      <c r="AG94" s="20"/>
      <c r="AI94" s="60">
        <f t="shared" si="52"/>
        <v>0.90802053179997433</v>
      </c>
      <c r="AJ94" s="61">
        <f t="shared" si="58"/>
        <v>0.82450128617030816</v>
      </c>
      <c r="AK94" s="61">
        <f t="shared" si="53"/>
        <v>0.885127544444679</v>
      </c>
      <c r="AL94" s="61">
        <f t="shared" si="59"/>
        <v>0.78345076993466722</v>
      </c>
      <c r="AM94" s="61">
        <f t="shared" si="60"/>
        <v>0.80371398361746282</v>
      </c>
      <c r="AN94" s="61">
        <f t="shared" si="54"/>
        <v>2.3315581826267404E-2</v>
      </c>
      <c r="AO94" s="61">
        <f t="shared" si="61"/>
        <v>5.4361635589737084E-4</v>
      </c>
      <c r="AP94" s="61">
        <f t="shared" si="55"/>
        <v>2.8069462871762242E-2</v>
      </c>
      <c r="AQ94" s="61">
        <f t="shared" si="62"/>
        <v>7.8789474590923903E-4</v>
      </c>
      <c r="AR94" s="61">
        <f t="shared" si="63"/>
        <v>6.5445585840594742E-4</v>
      </c>
      <c r="AS94" s="62">
        <f t="shared" si="64"/>
        <v>2.2892987355295324E-2</v>
      </c>
      <c r="AT94" s="63">
        <f t="shared" si="65"/>
        <v>2.5211971044216835E-2</v>
      </c>
      <c r="AU94" s="64">
        <f t="shared" si="66"/>
        <v>-4.7538810454948385E-3</v>
      </c>
      <c r="AV94" s="65">
        <f t="shared" si="67"/>
        <v>-0.20389287648567714</v>
      </c>
      <c r="AW94" s="66">
        <f t="shared" si="68"/>
        <v>5.2408887004971167E-4</v>
      </c>
      <c r="AX94" s="66">
        <f t="shared" si="69"/>
        <v>0.82450128617030816</v>
      </c>
      <c r="AY94" s="67">
        <f t="shared" si="70"/>
        <v>2.2599384994715099E-5</v>
      </c>
      <c r="AZ94" s="67">
        <f t="shared" si="71"/>
        <v>5.4361635589737084E-4</v>
      </c>
      <c r="BA94" s="68">
        <f t="shared" si="72"/>
        <v>8.9776421001158132E-5</v>
      </c>
      <c r="BB94" s="69">
        <f t="shared" si="73"/>
        <v>-1.8642670766646425E-5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1657006490722646</v>
      </c>
      <c r="P95" s="47">
        <f t="shared" si="40"/>
        <v>0.50347324496156531</v>
      </c>
      <c r="Q95" s="47">
        <f t="shared" si="41"/>
        <v>0.8567853992573965</v>
      </c>
      <c r="R95" s="43">
        <f t="shared" si="42"/>
        <v>0.90390044428988503</v>
      </c>
      <c r="S95" s="43">
        <f t="shared" si="43"/>
        <v>0.88098347295939605</v>
      </c>
      <c r="T95" s="7">
        <f t="shared" si="44"/>
        <v>5.2518757496245372E-4</v>
      </c>
      <c r="U95" s="36">
        <f t="shared" si="45"/>
        <v>2.1081872815247055E-2</v>
      </c>
      <c r="V95" s="36">
        <f t="shared" si="46"/>
        <v>2.5414476186060572E-2</v>
      </c>
      <c r="W95" s="37">
        <f t="shared" si="56"/>
        <v>1.8771451968784644E-5</v>
      </c>
      <c r="X95" s="37">
        <f t="shared" si="57"/>
        <v>-1.6760908110496668</v>
      </c>
      <c r="Y95" s="37">
        <f t="shared" si="57"/>
        <v>-1.5949188370471639</v>
      </c>
      <c r="Z95" s="7">
        <f t="shared" si="47"/>
        <v>1.8771451968784644E-5</v>
      </c>
      <c r="AA95" s="19">
        <f t="shared" si="48"/>
        <v>1.7295333957595578</v>
      </c>
      <c r="AB95" s="47">
        <f t="shared" si="49"/>
        <v>2.0868726898350229</v>
      </c>
      <c r="AC95" s="20">
        <f t="shared" si="50"/>
        <v>0.25067784290535317</v>
      </c>
      <c r="AD95" s="20"/>
      <c r="AE95" s="29">
        <f t="shared" si="51"/>
        <v>2.5414476186060572E-2</v>
      </c>
      <c r="AF95" s="20"/>
      <c r="AG95" s="20"/>
      <c r="AI95" s="60">
        <f t="shared" si="52"/>
        <v>0.90390044428988503</v>
      </c>
      <c r="AJ95" s="61">
        <f t="shared" si="58"/>
        <v>0.81703601318745156</v>
      </c>
      <c r="AK95" s="61">
        <f t="shared" si="53"/>
        <v>0.88098347295939605</v>
      </c>
      <c r="AL95" s="61">
        <f t="shared" si="59"/>
        <v>0.77613187962759889</v>
      </c>
      <c r="AM95" s="61">
        <f t="shared" si="60"/>
        <v>0.796321352620044</v>
      </c>
      <c r="AN95" s="61">
        <f t="shared" si="54"/>
        <v>2.1081872815247055E-2</v>
      </c>
      <c r="AO95" s="61">
        <f t="shared" si="61"/>
        <v>4.4444536139825281E-4</v>
      </c>
      <c r="AP95" s="61">
        <f t="shared" si="55"/>
        <v>2.5414476186060572E-2</v>
      </c>
      <c r="AQ95" s="61">
        <f t="shared" si="62"/>
        <v>6.4589559981183991E-4</v>
      </c>
      <c r="AR95" s="61">
        <f t="shared" si="63"/>
        <v>5.3578475462065403E-4</v>
      </c>
      <c r="AS95" s="62">
        <f t="shared" si="64"/>
        <v>2.2916971330488978E-2</v>
      </c>
      <c r="AT95" s="63">
        <f t="shared" si="65"/>
        <v>2.5353424124592419E-2</v>
      </c>
      <c r="AU95" s="64">
        <f t="shared" si="66"/>
        <v>-4.3326033708135162E-3</v>
      </c>
      <c r="AV95" s="65">
        <f t="shared" si="67"/>
        <v>-0.20551321074662993</v>
      </c>
      <c r="AW95" s="66">
        <f t="shared" si="68"/>
        <v>5.2518757496245372E-4</v>
      </c>
      <c r="AX95" s="66">
        <f t="shared" si="69"/>
        <v>0.81703601318745156</v>
      </c>
      <c r="AY95" s="67">
        <f t="shared" si="70"/>
        <v>1.8771451968784644E-5</v>
      </c>
      <c r="AZ95" s="67">
        <f t="shared" si="71"/>
        <v>4.4444536139825281E-4</v>
      </c>
      <c r="BA95" s="68">
        <f t="shared" si="72"/>
        <v>8.9870475805839124E-5</v>
      </c>
      <c r="BB95" s="69">
        <f t="shared" si="73"/>
        <v>-1.6990601454170653E-5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1415060800071366</v>
      </c>
      <c r="P96" s="47">
        <f t="shared" si="40"/>
        <v>0.50106964262658904</v>
      </c>
      <c r="Q96" s="47">
        <f t="shared" si="41"/>
        <v>0.85047618650441648</v>
      </c>
      <c r="R96" s="43">
        <f t="shared" si="42"/>
        <v>0.89966684981489375</v>
      </c>
      <c r="S96" s="43">
        <f t="shared" si="43"/>
        <v>0.87677762100227297</v>
      </c>
      <c r="T96" s="7">
        <f t="shared" si="44"/>
        <v>5.2391679563650961E-4</v>
      </c>
      <c r="U96" s="36">
        <f t="shared" si="45"/>
        <v>1.9017103216222186E-2</v>
      </c>
      <c r="V96" s="36">
        <f t="shared" si="46"/>
        <v>2.2982928435438837E-2</v>
      </c>
      <c r="W96" s="37">
        <f t="shared" si="56"/>
        <v>1.5727769669374797E-5</v>
      </c>
      <c r="X96" s="37">
        <f t="shared" si="57"/>
        <v>-1.7208556363482372</v>
      </c>
      <c r="Y96" s="37">
        <f t="shared" si="57"/>
        <v>-1.638594635250735</v>
      </c>
      <c r="Z96" s="7">
        <f t="shared" si="47"/>
        <v>1.5727769669374797E-5</v>
      </c>
      <c r="AA96" s="19">
        <f t="shared" si="48"/>
        <v>1.6948050796096341</v>
      </c>
      <c r="AB96" s="47">
        <f t="shared" si="49"/>
        <v>2.1081206562785928</v>
      </c>
      <c r="AC96" s="20">
        <f t="shared" si="50"/>
        <v>0.24035336060412354</v>
      </c>
      <c r="AD96" s="20"/>
      <c r="AE96" s="29">
        <f t="shared" si="51"/>
        <v>2.2982928435438837E-2</v>
      </c>
      <c r="AF96" s="20"/>
      <c r="AG96" s="20"/>
      <c r="AI96" s="60">
        <f t="shared" si="52"/>
        <v>0.89966684981489375</v>
      </c>
      <c r="AJ96" s="61">
        <f t="shared" si="58"/>
        <v>0.80940044065585459</v>
      </c>
      <c r="AK96" s="61">
        <f t="shared" si="53"/>
        <v>0.87677762100227297</v>
      </c>
      <c r="AL96" s="61">
        <f t="shared" si="59"/>
        <v>0.76873899669040546</v>
      </c>
      <c r="AM96" s="61">
        <f t="shared" si="60"/>
        <v>0.78880776027531174</v>
      </c>
      <c r="AN96" s="61">
        <f t="shared" si="54"/>
        <v>1.9017103216222186E-2</v>
      </c>
      <c r="AO96" s="61">
        <f t="shared" si="61"/>
        <v>3.6165021473644822E-4</v>
      </c>
      <c r="AP96" s="61">
        <f t="shared" si="55"/>
        <v>2.2982928435438837E-2</v>
      </c>
      <c r="AQ96" s="61">
        <f t="shared" si="62"/>
        <v>5.2821499946850313E-4</v>
      </c>
      <c r="AR96" s="61">
        <f t="shared" si="63"/>
        <v>4.3706872226778826E-4</v>
      </c>
      <c r="AS96" s="62">
        <f t="shared" si="64"/>
        <v>2.2889228812620788E-2</v>
      </c>
      <c r="AT96" s="63">
        <f t="shared" si="65"/>
        <v>2.5441894204871772E-2</v>
      </c>
      <c r="AU96" s="64">
        <f t="shared" si="66"/>
        <v>-3.965825219216651E-3</v>
      </c>
      <c r="AV96" s="65">
        <f t="shared" si="67"/>
        <v>-0.20853992188640369</v>
      </c>
      <c r="AW96" s="66">
        <f t="shared" si="68"/>
        <v>5.2391679563650961E-4</v>
      </c>
      <c r="AX96" s="66">
        <f t="shared" si="69"/>
        <v>0.80940044065585459</v>
      </c>
      <c r="AY96" s="67">
        <f t="shared" si="70"/>
        <v>1.5727769669374797E-5</v>
      </c>
      <c r="AZ96" s="67">
        <f t="shared" si="71"/>
        <v>3.6165021473644822E-4</v>
      </c>
      <c r="BA96" s="68">
        <f t="shared" si="72"/>
        <v>8.9761681618120734E-5</v>
      </c>
      <c r="BB96" s="69">
        <f t="shared" si="73"/>
        <v>-1.5552255761633924E-5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1166750999697352</v>
      </c>
      <c r="P97" s="47">
        <f t="shared" si="40"/>
        <v>0.4986319247225906</v>
      </c>
      <c r="Q97" s="47">
        <f t="shared" si="41"/>
        <v>0.84400101699429819</v>
      </c>
      <c r="R97" s="43">
        <f t="shared" si="42"/>
        <v>0.89532189539094909</v>
      </c>
      <c r="S97" s="43">
        <f t="shared" si="43"/>
        <v>0.87251207321666269</v>
      </c>
      <c r="T97" s="7">
        <f t="shared" si="44"/>
        <v>5.2028798762256752E-4</v>
      </c>
      <c r="U97" s="36">
        <f t="shared" si="45"/>
        <v>1.7114042732540517E-2</v>
      </c>
      <c r="V97" s="36">
        <f t="shared" si="46"/>
        <v>2.0759367922807619E-2</v>
      </c>
      <c r="W97" s="37">
        <f t="shared" si="56"/>
        <v>1.3288395742795883E-5</v>
      </c>
      <c r="X97" s="37">
        <f t="shared" si="57"/>
        <v>-1.7666473879431159</v>
      </c>
      <c r="Y97" s="37">
        <f t="shared" si="57"/>
        <v>-1.6827858739360952</v>
      </c>
      <c r="Z97" s="7">
        <f t="shared" si="47"/>
        <v>1.3288395742795883E-5</v>
      </c>
      <c r="AA97" s="19">
        <f t="shared" si="48"/>
        <v>1.6607740937024029</v>
      </c>
      <c r="AB97" s="47">
        <f t="shared" si="49"/>
        <v>2.1287003716434549</v>
      </c>
      <c r="AC97" s="20">
        <f t="shared" si="50"/>
        <v>0.23035358450257751</v>
      </c>
      <c r="AD97" s="20"/>
      <c r="AE97" s="29">
        <f t="shared" si="51"/>
        <v>2.0759367922807619E-2</v>
      </c>
      <c r="AF97" s="20"/>
      <c r="AG97" s="20"/>
      <c r="AI97" s="60">
        <f t="shared" si="52"/>
        <v>0.89532189539094909</v>
      </c>
      <c r="AJ97" s="61">
        <f t="shared" si="58"/>
        <v>0.80160129636644162</v>
      </c>
      <c r="AK97" s="61">
        <f t="shared" si="53"/>
        <v>0.87251207321666269</v>
      </c>
      <c r="AL97" s="61">
        <f t="shared" si="59"/>
        <v>0.7612773179088389</v>
      </c>
      <c r="AM97" s="61">
        <f t="shared" si="60"/>
        <v>0.78117916314382896</v>
      </c>
      <c r="AN97" s="61">
        <f t="shared" si="54"/>
        <v>1.7114042732540517E-2</v>
      </c>
      <c r="AO97" s="61">
        <f t="shared" si="61"/>
        <v>2.9289045865122287E-4</v>
      </c>
      <c r="AP97" s="61">
        <f t="shared" si="55"/>
        <v>2.0759367922807619E-2</v>
      </c>
      <c r="AQ97" s="61">
        <f t="shared" si="62"/>
        <v>4.3095135655449394E-4</v>
      </c>
      <c r="AR97" s="61">
        <f t="shared" si="63"/>
        <v>3.5527670973146047E-4</v>
      </c>
      <c r="AS97" s="62">
        <f t="shared" si="64"/>
        <v>2.2809822174286398E-2</v>
      </c>
      <c r="AT97" s="63">
        <f t="shared" si="65"/>
        <v>2.5476671900586455E-2</v>
      </c>
      <c r="AU97" s="64">
        <f t="shared" si="66"/>
        <v>-3.645325190267102E-3</v>
      </c>
      <c r="AV97" s="65">
        <f t="shared" si="67"/>
        <v>-0.2130019918283777</v>
      </c>
      <c r="AW97" s="66">
        <f t="shared" si="68"/>
        <v>5.2028798762256752E-4</v>
      </c>
      <c r="AX97" s="66">
        <f t="shared" si="69"/>
        <v>0.80160129636644162</v>
      </c>
      <c r="AY97" s="67">
        <f t="shared" si="70"/>
        <v>1.3288395742795883E-5</v>
      </c>
      <c r="AZ97" s="67">
        <f t="shared" si="71"/>
        <v>2.9289045865122287E-4</v>
      </c>
      <c r="BA97" s="68">
        <f t="shared" si="72"/>
        <v>8.9450283036417253E-5</v>
      </c>
      <c r="BB97" s="69">
        <f t="shared" si="73"/>
        <v>-1.4295392903008244E-5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0912220092345395</v>
      </c>
      <c r="P98" s="47">
        <f t="shared" si="40"/>
        <v>0.4961613129575726</v>
      </c>
      <c r="Q98" s="47">
        <f t="shared" si="41"/>
        <v>0.83736361980664942</v>
      </c>
      <c r="R98" s="43">
        <f t="shared" si="42"/>
        <v>0.89086808329708989</v>
      </c>
      <c r="S98" s="43">
        <f t="shared" si="43"/>
        <v>0.86818896736176054</v>
      </c>
      <c r="T98" s="7">
        <f t="shared" si="44"/>
        <v>5.1434229960810925E-4</v>
      </c>
      <c r="U98" s="36">
        <f t="shared" si="45"/>
        <v>1.5365138579810377E-2</v>
      </c>
      <c r="V98" s="36">
        <f t="shared" si="46"/>
        <v>1.8729015461008563E-2</v>
      </c>
      <c r="W98" s="37">
        <f t="shared" si="56"/>
        <v>1.1315667671859633E-5</v>
      </c>
      <c r="X98" s="37">
        <f t="shared" si="57"/>
        <v>-1.8134635184420616</v>
      </c>
      <c r="Y98" s="37">
        <f t="shared" si="57"/>
        <v>-1.7274850518340217</v>
      </c>
      <c r="Z98" s="7">
        <f t="shared" si="47"/>
        <v>1.1315667671859633E-5</v>
      </c>
      <c r="AA98" s="19">
        <f t="shared" si="48"/>
        <v>1.6274264359346426</v>
      </c>
      <c r="AB98" s="47">
        <f t="shared" si="49"/>
        <v>2.1486190977924258</v>
      </c>
      <c r="AC98" s="20">
        <f t="shared" si="50"/>
        <v>0.22067498602896576</v>
      </c>
      <c r="AD98" s="20"/>
      <c r="AE98" s="29">
        <f t="shared" si="51"/>
        <v>1.8729015461008563E-2</v>
      </c>
      <c r="AF98" s="20"/>
      <c r="AG98" s="20"/>
      <c r="AI98" s="60">
        <f t="shared" si="52"/>
        <v>0.89086808329708989</v>
      </c>
      <c r="AJ98" s="61">
        <f t="shared" si="58"/>
        <v>0.79364594183743065</v>
      </c>
      <c r="AK98" s="61">
        <f t="shared" si="53"/>
        <v>0.86818896736176054</v>
      </c>
      <c r="AL98" s="61">
        <f t="shared" si="59"/>
        <v>0.75375208304868013</v>
      </c>
      <c r="AM98" s="61">
        <f t="shared" si="60"/>
        <v>0.77344184129325133</v>
      </c>
      <c r="AN98" s="61">
        <f t="shared" si="54"/>
        <v>1.5365138579810377E-2</v>
      </c>
      <c r="AO98" s="61">
        <f t="shared" si="61"/>
        <v>2.3608748357677726E-4</v>
      </c>
      <c r="AP98" s="61">
        <f t="shared" si="55"/>
        <v>1.8729015461008563E-2</v>
      </c>
      <c r="AQ98" s="61">
        <f t="shared" si="62"/>
        <v>3.507760201386978E-4</v>
      </c>
      <c r="AR98" s="61">
        <f t="shared" si="63"/>
        <v>2.8777391802180773E-4</v>
      </c>
      <c r="AS98" s="62">
        <f t="shared" si="64"/>
        <v>2.2679115935329341E-2</v>
      </c>
      <c r="AT98" s="63">
        <f t="shared" si="65"/>
        <v>2.5457322313528465E-2</v>
      </c>
      <c r="AU98" s="64">
        <f t="shared" si="66"/>
        <v>-3.3638768811981856E-3</v>
      </c>
      <c r="AV98" s="65">
        <f t="shared" si="67"/>
        <v>-0.21892915991127362</v>
      </c>
      <c r="AW98" s="66">
        <f t="shared" si="68"/>
        <v>5.1434229960810925E-4</v>
      </c>
      <c r="AX98" s="66">
        <f t="shared" si="69"/>
        <v>0.79364594183743065</v>
      </c>
      <c r="AY98" s="67">
        <f t="shared" si="70"/>
        <v>1.1315667671859633E-5</v>
      </c>
      <c r="AZ98" s="67">
        <f t="shared" si="71"/>
        <v>2.3608748357677726E-4</v>
      </c>
      <c r="BA98" s="68">
        <f t="shared" si="72"/>
        <v>8.8937709550311145E-5</v>
      </c>
      <c r="BB98" s="69">
        <f t="shared" si="73"/>
        <v>-1.3191674043914454E-5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0651630874912112</v>
      </c>
      <c r="P99" s="47">
        <f t="shared" si="40"/>
        <v>0.49365905654852377</v>
      </c>
      <c r="Q99" s="47">
        <f t="shared" si="41"/>
        <v>0.83056824019276387</v>
      </c>
      <c r="R99" s="43">
        <f t="shared" si="42"/>
        <v>0.88630826217277836</v>
      </c>
      <c r="S99" s="43">
        <f t="shared" si="43"/>
        <v>0.8638104893323133</v>
      </c>
      <c r="T99" s="7">
        <f t="shared" si="44"/>
        <v>5.0614978278116715E-4</v>
      </c>
      <c r="U99" s="36">
        <f t="shared" si="45"/>
        <v>1.3762592061813468E-2</v>
      </c>
      <c r="V99" s="36">
        <f t="shared" si="46"/>
        <v>1.6877783337178678E-2</v>
      </c>
      <c r="W99" s="37">
        <f t="shared" si="56"/>
        <v>9.7044166821115212E-6</v>
      </c>
      <c r="X99" s="37">
        <f t="shared" si="57"/>
        <v>-1.8612997628936627</v>
      </c>
      <c r="Y99" s="37">
        <f t="shared" si="57"/>
        <v>-1.772684592523539</v>
      </c>
      <c r="Z99" s="7">
        <f t="shared" si="47"/>
        <v>9.7044166821115212E-6</v>
      </c>
      <c r="AA99" s="19">
        <f t="shared" si="48"/>
        <v>1.5947483853595845</v>
      </c>
      <c r="AB99" s="47">
        <f t="shared" si="49"/>
        <v>2.1678850279629551</v>
      </c>
      <c r="AC99" s="20">
        <f t="shared" si="50"/>
        <v>0.21131358405242268</v>
      </c>
      <c r="AD99" s="20"/>
      <c r="AE99" s="29">
        <f t="shared" si="51"/>
        <v>1.6877783337178678E-2</v>
      </c>
      <c r="AF99" s="20"/>
      <c r="AG99" s="20"/>
      <c r="AI99" s="60">
        <f t="shared" si="52"/>
        <v>0.88630826217277836</v>
      </c>
      <c r="AJ99" s="61">
        <f t="shared" si="58"/>
        <v>0.78554233559573039</v>
      </c>
      <c r="AK99" s="61">
        <f t="shared" si="53"/>
        <v>0.8638104893323133</v>
      </c>
      <c r="AL99" s="61">
        <f t="shared" si="59"/>
        <v>0.74616856148053057</v>
      </c>
      <c r="AM99" s="61">
        <f t="shared" si="60"/>
        <v>0.76560237364673989</v>
      </c>
      <c r="AN99" s="61">
        <f t="shared" si="54"/>
        <v>1.3762592061813468E-2</v>
      </c>
      <c r="AO99" s="61">
        <f t="shared" si="61"/>
        <v>1.8940894025989109E-4</v>
      </c>
      <c r="AP99" s="61">
        <f t="shared" si="55"/>
        <v>1.6877783337178678E-2</v>
      </c>
      <c r="AQ99" s="61">
        <f t="shared" si="62"/>
        <v>2.848595703767462E-4</v>
      </c>
      <c r="AR99" s="61">
        <f t="shared" si="63"/>
        <v>2.322820469772629E-4</v>
      </c>
      <c r="AS99" s="62">
        <f t="shared" si="64"/>
        <v>2.2497772840465058E-2</v>
      </c>
      <c r="AT99" s="63">
        <f t="shared" si="65"/>
        <v>2.5383688498301853E-2</v>
      </c>
      <c r="AU99" s="64">
        <f t="shared" si="66"/>
        <v>-3.1151912753652096E-3</v>
      </c>
      <c r="AV99" s="65">
        <f t="shared" si="67"/>
        <v>-0.22635207534842294</v>
      </c>
      <c r="AW99" s="66">
        <f t="shared" si="68"/>
        <v>5.0614978278116715E-4</v>
      </c>
      <c r="AX99" s="66">
        <f t="shared" si="69"/>
        <v>0.78554233559573039</v>
      </c>
      <c r="AY99" s="67">
        <f t="shared" si="70"/>
        <v>9.7044166821115212E-6</v>
      </c>
      <c r="AZ99" s="67">
        <f t="shared" si="71"/>
        <v>1.8940894025989109E-4</v>
      </c>
      <c r="BA99" s="68">
        <f t="shared" si="72"/>
        <v>8.8226560158686504E-5</v>
      </c>
      <c r="BB99" s="69">
        <f t="shared" si="73"/>
        <v>-1.2216436373981213E-5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50385165250589181</v>
      </c>
      <c r="P100" s="47">
        <f t="shared" si="40"/>
        <v>0.49112642938760404</v>
      </c>
      <c r="Q100" s="47">
        <f t="shared" si="41"/>
        <v>0.82361962163839508</v>
      </c>
      <c r="R100" s="43">
        <f t="shared" si="42"/>
        <v>0.88164561498170002</v>
      </c>
      <c r="S100" s="43">
        <f t="shared" si="43"/>
        <v>0.85937886819997544</v>
      </c>
      <c r="T100" s="7">
        <f t="shared" si="44"/>
        <v>4.9580801224144184E-4</v>
      </c>
      <c r="U100" s="36">
        <f t="shared" si="45"/>
        <v>1.2298434977924702E-2</v>
      </c>
      <c r="V100" s="36">
        <f t="shared" si="46"/>
        <v>1.5192286720261043E-2</v>
      </c>
      <c r="W100" s="37">
        <f t="shared" si="56"/>
        <v>8.3743779066230765E-6</v>
      </c>
      <c r="X100" s="37">
        <f t="shared" si="57"/>
        <v>-1.9101501506496648</v>
      </c>
      <c r="Y100" s="37">
        <f t="shared" si="57"/>
        <v>-1.8183768518616006</v>
      </c>
      <c r="Z100" s="7">
        <f t="shared" si="47"/>
        <v>8.3743779066230765E-6</v>
      </c>
      <c r="AA100" s="19">
        <f t="shared" si="48"/>
        <v>1.5627264965414003</v>
      </c>
      <c r="AB100" s="47">
        <f t="shared" si="49"/>
        <v>2.1865072081801307</v>
      </c>
      <c r="AC100" s="20">
        <f t="shared" si="50"/>
        <v>0.20226498306874027</v>
      </c>
      <c r="AD100" s="20"/>
      <c r="AE100" s="29">
        <f t="shared" si="51"/>
        <v>1.5192286720261043E-2</v>
      </c>
      <c r="AF100" s="20"/>
      <c r="AG100" s="20"/>
      <c r="AI100" s="60">
        <f t="shared" si="52"/>
        <v>0.88164561498170002</v>
      </c>
      <c r="AJ100" s="61">
        <f t="shared" si="58"/>
        <v>0.77729899041646</v>
      </c>
      <c r="AK100" s="61">
        <f t="shared" si="53"/>
        <v>0.85937886819997544</v>
      </c>
      <c r="AL100" s="61">
        <f t="shared" si="59"/>
        <v>0.73853203910867071</v>
      </c>
      <c r="AM100" s="61">
        <f t="shared" si="60"/>
        <v>0.75766761075644473</v>
      </c>
      <c r="AN100" s="61">
        <f t="shared" si="54"/>
        <v>1.2298434977924702E-2</v>
      </c>
      <c r="AO100" s="61">
        <f t="shared" si="61"/>
        <v>1.5125150290624175E-4</v>
      </c>
      <c r="AP100" s="61">
        <f t="shared" si="55"/>
        <v>1.5192286720261043E-2</v>
      </c>
      <c r="AQ100" s="61">
        <f t="shared" si="62"/>
        <v>2.3080557579062004E-4</v>
      </c>
      <c r="AR100" s="61">
        <f t="shared" si="63"/>
        <v>1.8684135039511937E-4</v>
      </c>
      <c r="AS100" s="62">
        <f t="shared" si="64"/>
        <v>2.2266746781724578E-2</v>
      </c>
      <c r="AT100" s="63">
        <f t="shared" si="65"/>
        <v>2.5255892394118878E-2</v>
      </c>
      <c r="AU100" s="64">
        <f t="shared" si="66"/>
        <v>-2.8938517423363411E-3</v>
      </c>
      <c r="AV100" s="65">
        <f t="shared" si="67"/>
        <v>-0.23530243868676889</v>
      </c>
      <c r="AW100" s="66">
        <f t="shared" si="68"/>
        <v>4.9580801224144184E-4</v>
      </c>
      <c r="AX100" s="66">
        <f t="shared" si="69"/>
        <v>0.77729899041646</v>
      </c>
      <c r="AY100" s="67">
        <f t="shared" si="70"/>
        <v>8.3743779066230765E-6</v>
      </c>
      <c r="AZ100" s="67">
        <f t="shared" si="71"/>
        <v>1.5125150290624175E-4</v>
      </c>
      <c r="BA100" s="68">
        <f t="shared" si="72"/>
        <v>8.7320575614606189E-5</v>
      </c>
      <c r="BB100" s="69">
        <f t="shared" si="73"/>
        <v>-1.1348438205240554E-5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50113023369419507</v>
      </c>
      <c r="P101" s="47">
        <f t="shared" si="40"/>
        <v>0.48856472722998545</v>
      </c>
      <c r="Q101" s="47">
        <f t="shared" si="41"/>
        <v>0.81652298345205743</v>
      </c>
      <c r="R101" s="43">
        <f t="shared" si="42"/>
        <v>0.87688364397311414</v>
      </c>
      <c r="S101" s="43">
        <f t="shared" si="43"/>
        <v>0.85489637129256046</v>
      </c>
      <c r="T101" s="7">
        <f t="shared" si="44"/>
        <v>4.8344015992902181E-4</v>
      </c>
      <c r="U101" s="36">
        <f t="shared" si="45"/>
        <v>1.0964604482433941E-2</v>
      </c>
      <c r="V101" s="36">
        <f t="shared" si="46"/>
        <v>1.3659848252729789E-2</v>
      </c>
      <c r="W101" s="37">
        <f t="shared" si="56"/>
        <v>7.2643389813185775E-6</v>
      </c>
      <c r="X101" s="37">
        <f t="shared" si="57"/>
        <v>-1.9600070296676695</v>
      </c>
      <c r="Y101" s="37">
        <f t="shared" si="57"/>
        <v>-1.8645541252055955</v>
      </c>
      <c r="Z101" s="7">
        <f t="shared" si="47"/>
        <v>7.2643389813185775E-6</v>
      </c>
      <c r="AA101" s="19">
        <f t="shared" si="48"/>
        <v>1.5313475940230599</v>
      </c>
      <c r="AB101" s="47">
        <f t="shared" si="49"/>
        <v>2.2044954605018208</v>
      </c>
      <c r="AC101" s="20">
        <f t="shared" si="50"/>
        <v>0.19352441049589791</v>
      </c>
      <c r="AD101" s="20"/>
      <c r="AE101" s="29">
        <f t="shared" si="51"/>
        <v>1.3659848252729789E-2</v>
      </c>
      <c r="AF101" s="20"/>
      <c r="AG101" s="20"/>
      <c r="AI101" s="60">
        <f t="shared" si="52"/>
        <v>0.87688364397311414</v>
      </c>
      <c r="AJ101" s="61">
        <f t="shared" si="58"/>
        <v>0.76892492506756716</v>
      </c>
      <c r="AK101" s="61">
        <f t="shared" si="53"/>
        <v>0.85489637129256046</v>
      </c>
      <c r="AL101" s="61">
        <f t="shared" si="59"/>
        <v>0.73084780564918739</v>
      </c>
      <c r="AM101" s="61">
        <f t="shared" si="60"/>
        <v>0.74964464527841279</v>
      </c>
      <c r="AN101" s="61">
        <f t="shared" si="54"/>
        <v>1.0964604482433941E-2</v>
      </c>
      <c r="AO101" s="61">
        <f t="shared" si="61"/>
        <v>1.2022255145621048E-4</v>
      </c>
      <c r="AP101" s="61">
        <f t="shared" si="55"/>
        <v>1.3659848252729789E-2</v>
      </c>
      <c r="AQ101" s="61">
        <f t="shared" si="62"/>
        <v>1.8659145428760507E-4</v>
      </c>
      <c r="AR101" s="61">
        <f t="shared" si="63"/>
        <v>1.4977483338124848E-4</v>
      </c>
      <c r="AS101" s="62">
        <f t="shared" si="64"/>
        <v>2.1987272680553671E-2</v>
      </c>
      <c r="AT101" s="63">
        <f t="shared" si="65"/>
        <v>2.507433321589907E-2</v>
      </c>
      <c r="AU101" s="64">
        <f t="shared" si="66"/>
        <v>-2.6952437702958479E-3</v>
      </c>
      <c r="AV101" s="65">
        <f t="shared" si="67"/>
        <v>-0.24581313212107339</v>
      </c>
      <c r="AW101" s="66">
        <f t="shared" si="68"/>
        <v>4.8344015992902181E-4</v>
      </c>
      <c r="AX101" s="66">
        <f t="shared" si="69"/>
        <v>0.76892492506756716</v>
      </c>
      <c r="AY101" s="67">
        <f t="shared" si="70"/>
        <v>7.2643389813185775E-6</v>
      </c>
      <c r="AZ101" s="67">
        <f t="shared" si="71"/>
        <v>1.2022255145621048E-4</v>
      </c>
      <c r="BA101" s="68">
        <f t="shared" si="72"/>
        <v>8.6224598747269301E-5</v>
      </c>
      <c r="BB101" s="69">
        <f t="shared" si="73"/>
        <v>-1.0569583412924894E-5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49835422607845625</v>
      </c>
      <c r="P102" s="47">
        <f t="shared" si="40"/>
        <v>0.48597526491207227</v>
      </c>
      <c r="Q102" s="47">
        <f t="shared" si="41"/>
        <v>0.80928399415473096</v>
      </c>
      <c r="R102" s="43">
        <f t="shared" si="42"/>
        <v>0.87202615282586959</v>
      </c>
      <c r="S102" s="43">
        <f t="shared" si="43"/>
        <v>0.85036529932644878</v>
      </c>
      <c r="T102" s="7">
        <f t="shared" si="44"/>
        <v>4.6919257432337109E-4</v>
      </c>
      <c r="U102" s="36">
        <f t="shared" si="45"/>
        <v>9.7530151088562906E-3</v>
      </c>
      <c r="V102" s="36">
        <f t="shared" si="46"/>
        <v>1.2268496562750893E-2</v>
      </c>
      <c r="W102" s="37">
        <f t="shared" si="56"/>
        <v>6.3276469448877026E-6</v>
      </c>
      <c r="X102" s="37">
        <f t="shared" si="57"/>
        <v>-2.0108611029975982</v>
      </c>
      <c r="Y102" s="37">
        <f t="shared" si="57"/>
        <v>-1.9112086544291751</v>
      </c>
      <c r="Z102" s="7">
        <f t="shared" si="47"/>
        <v>6.3276469448877026E-6</v>
      </c>
      <c r="AA102" s="19">
        <f t="shared" si="48"/>
        <v>1.5005987669052676</v>
      </c>
      <c r="AB102" s="47">
        <f t="shared" si="49"/>
        <v>2.2218603083491937</v>
      </c>
      <c r="AC102" s="20">
        <f t="shared" si="50"/>
        <v>0.18508675295629831</v>
      </c>
      <c r="AD102" s="20"/>
      <c r="AE102" s="29">
        <f t="shared" si="51"/>
        <v>1.2268496562750893E-2</v>
      </c>
      <c r="AF102" s="20"/>
      <c r="AG102" s="20"/>
      <c r="AI102" s="60">
        <f t="shared" si="52"/>
        <v>0.87202615282586959</v>
      </c>
      <c r="AJ102" s="61">
        <f t="shared" si="58"/>
        <v>0.76042961121228692</v>
      </c>
      <c r="AK102" s="61">
        <f t="shared" si="53"/>
        <v>0.85036529932644878</v>
      </c>
      <c r="AL102" s="61">
        <f t="shared" si="59"/>
        <v>0.72312114229856084</v>
      </c>
      <c r="AM102" s="61">
        <f t="shared" si="60"/>
        <v>0.74154078046826222</v>
      </c>
      <c r="AN102" s="61">
        <f t="shared" si="54"/>
        <v>9.7530151088562906E-3</v>
      </c>
      <c r="AO102" s="61">
        <f t="shared" si="61"/>
        <v>9.512130371357908E-5</v>
      </c>
      <c r="AP102" s="61">
        <f t="shared" si="55"/>
        <v>1.2268496562750893E-2</v>
      </c>
      <c r="AQ102" s="61">
        <f t="shared" si="62"/>
        <v>1.5051600791023047E-4</v>
      </c>
      <c r="AR102" s="61">
        <f t="shared" si="63"/>
        <v>1.1965483233946093E-4</v>
      </c>
      <c r="AS102" s="62">
        <f t="shared" si="64"/>
        <v>2.1660853499420818E-2</v>
      </c>
      <c r="AT102" s="63">
        <f t="shared" si="65"/>
        <v>2.4839683338885091E-2</v>
      </c>
      <c r="AU102" s="64">
        <f t="shared" si="66"/>
        <v>-2.5154814538946024E-3</v>
      </c>
      <c r="AV102" s="65">
        <f t="shared" si="67"/>
        <v>-0.25791833866948516</v>
      </c>
      <c r="AW102" s="66">
        <f t="shared" si="68"/>
        <v>4.6919257432337109E-4</v>
      </c>
      <c r="AX102" s="66">
        <f t="shared" si="69"/>
        <v>0.76042961121228692</v>
      </c>
      <c r="AY102" s="67">
        <f t="shared" si="70"/>
        <v>6.3276469448877026E-6</v>
      </c>
      <c r="AZ102" s="67">
        <f t="shared" si="71"/>
        <v>9.512130371357908E-5</v>
      </c>
      <c r="BA102" s="68">
        <f t="shared" si="72"/>
        <v>8.4944523527140468E-5</v>
      </c>
      <c r="BB102" s="69">
        <f t="shared" si="73"/>
        <v>-9.8646331525278527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49552596400675292</v>
      </c>
      <c r="P103" s="47">
        <f t="shared" si="40"/>
        <v>0.48335937360824915</v>
      </c>
      <c r="Q103" s="47">
        <f t="shared" si="41"/>
        <v>0.80190874102105159</v>
      </c>
      <c r="R103" s="43">
        <f t="shared" si="42"/>
        <v>0.86707722620999994</v>
      </c>
      <c r="S103" s="43">
        <f t="shared" si="43"/>
        <v>0.84578798160641322</v>
      </c>
      <c r="T103" s="7">
        <f t="shared" si="44"/>
        <v>4.5323193579134633E-4</v>
      </c>
      <c r="U103" s="36">
        <f t="shared" si="45"/>
        <v>8.6556268014387379E-3</v>
      </c>
      <c r="V103" s="36">
        <f t="shared" si="46"/>
        <v>1.1006959418177878E-2</v>
      </c>
      <c r="W103" s="37">
        <f t="shared" si="56"/>
        <v>5.5287650745413316E-6</v>
      </c>
      <c r="X103" s="37">
        <f t="shared" si="57"/>
        <v>-2.0627014770029706</v>
      </c>
      <c r="Y103" s="37">
        <f t="shared" si="57"/>
        <v>-1.9583326347321577</v>
      </c>
      <c r="Z103" s="7">
        <f t="shared" si="47"/>
        <v>5.5287650745413316E-6</v>
      </c>
      <c r="AA103" s="19">
        <f t="shared" si="48"/>
        <v>1.4704673635342533</v>
      </c>
      <c r="AB103" s="47">
        <f t="shared" si="49"/>
        <v>2.2386129041415543</v>
      </c>
      <c r="AC103" s="20">
        <f t="shared" si="50"/>
        <v>0.17694659143932528</v>
      </c>
      <c r="AD103" s="20"/>
      <c r="AE103" s="29">
        <f t="shared" si="51"/>
        <v>1.1006959418177878E-2</v>
      </c>
      <c r="AF103" s="20"/>
      <c r="AG103" s="20"/>
      <c r="AI103" s="60">
        <f t="shared" si="52"/>
        <v>0.86707722620999994</v>
      </c>
      <c r="AJ103" s="61">
        <f t="shared" si="58"/>
        <v>0.75182291621202746</v>
      </c>
      <c r="AK103" s="61">
        <f t="shared" si="53"/>
        <v>0.84578798160641322</v>
      </c>
      <c r="AL103" s="61">
        <f t="shared" si="59"/>
        <v>0.71535730982985035</v>
      </c>
      <c r="AM103" s="61">
        <f t="shared" si="60"/>
        <v>0.73336349705304327</v>
      </c>
      <c r="AN103" s="61">
        <f t="shared" si="54"/>
        <v>8.6556268014387379E-3</v>
      </c>
      <c r="AO103" s="61">
        <f t="shared" si="61"/>
        <v>7.4919875325784598E-5</v>
      </c>
      <c r="AP103" s="61">
        <f t="shared" si="55"/>
        <v>1.1006959418177878E-2</v>
      </c>
      <c r="AQ103" s="61">
        <f t="shared" si="62"/>
        <v>1.2115315563341469E-4</v>
      </c>
      <c r="AR103" s="61">
        <f t="shared" si="63"/>
        <v>9.5272132942328971E-5</v>
      </c>
      <c r="AS103" s="62">
        <f t="shared" si="64"/>
        <v>2.1289244603586721E-2</v>
      </c>
      <c r="AT103" s="63">
        <f t="shared" si="65"/>
        <v>2.4552881750385884E-2</v>
      </c>
      <c r="AU103" s="64">
        <f t="shared" si="66"/>
        <v>-2.35133261673914E-3</v>
      </c>
      <c r="AV103" s="65">
        <f t="shared" si="67"/>
        <v>-0.27165365035704886</v>
      </c>
      <c r="AW103" s="66">
        <f t="shared" si="68"/>
        <v>4.5323193579134633E-4</v>
      </c>
      <c r="AX103" s="66">
        <f t="shared" si="69"/>
        <v>0.75182291621202746</v>
      </c>
      <c r="AY103" s="67">
        <f t="shared" si="70"/>
        <v>5.5287650745413316E-6</v>
      </c>
      <c r="AZ103" s="67">
        <f t="shared" si="71"/>
        <v>7.4919875325784598E-5</v>
      </c>
      <c r="BA103" s="68">
        <f t="shared" si="72"/>
        <v>8.3487233739555769E-5</v>
      </c>
      <c r="BB103" s="69">
        <f t="shared" si="73"/>
        <v>-9.2209122225064323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4926479294140696</v>
      </c>
      <c r="P104" s="47">
        <f t="shared" si="40"/>
        <v>0.48071839813372458</v>
      </c>
      <c r="Q104" s="47">
        <f t="shared" si="41"/>
        <v>0.79440369618772699</v>
      </c>
      <c r="R104" s="43">
        <f t="shared" si="42"/>
        <v>0.86204120704486442</v>
      </c>
      <c r="S104" s="43">
        <f t="shared" si="43"/>
        <v>0.84116677130610251</v>
      </c>
      <c r="T104" s="7">
        <f t="shared" si="44"/>
        <v>4.3574206741170049E-4</v>
      </c>
      <c r="U104" s="36">
        <f t="shared" si="45"/>
        <v>7.6645079550773515E-3</v>
      </c>
      <c r="V104" s="36">
        <f t="shared" si="46"/>
        <v>9.8646522205092357E-3</v>
      </c>
      <c r="W104" s="37">
        <f t="shared" si="56"/>
        <v>4.8406347887128048E-6</v>
      </c>
      <c r="X104" s="37">
        <f t="shared" si="57"/>
        <v>-2.1155157206861754</v>
      </c>
      <c r="Y104" s="37">
        <f t="shared" si="57"/>
        <v>-2.0059182212456643</v>
      </c>
      <c r="Z104" s="7">
        <f t="shared" si="47"/>
        <v>4.8406347887128048E-6</v>
      </c>
      <c r="AA104" s="19">
        <f t="shared" si="48"/>
        <v>1.440940986296225</v>
      </c>
      <c r="AB104" s="47">
        <f t="shared" si="49"/>
        <v>2.2547649594217658</v>
      </c>
      <c r="AC104" s="20">
        <f t="shared" si="50"/>
        <v>0.16909823525371528</v>
      </c>
      <c r="AD104" s="20"/>
      <c r="AE104" s="29">
        <f t="shared" si="51"/>
        <v>9.8646522205092357E-3</v>
      </c>
      <c r="AF104" s="20"/>
      <c r="AG104" s="20"/>
      <c r="AI104" s="60">
        <f t="shared" si="52"/>
        <v>0.86204120704486442</v>
      </c>
      <c r="AJ104" s="61">
        <f t="shared" si="58"/>
        <v>0.74311504264336681</v>
      </c>
      <c r="AK104" s="61">
        <f t="shared" si="53"/>
        <v>0.84116677130610251</v>
      </c>
      <c r="AL104" s="61">
        <f t="shared" si="59"/>
        <v>0.70756153714953296</v>
      </c>
      <c r="AM104" s="61">
        <f t="shared" si="60"/>
        <v>0.72512041886274403</v>
      </c>
      <c r="AN104" s="61">
        <f t="shared" si="54"/>
        <v>7.6645079550773515E-3</v>
      </c>
      <c r="AO104" s="61">
        <f t="shared" si="61"/>
        <v>5.8744682193444006E-5</v>
      </c>
      <c r="AP104" s="61">
        <f t="shared" si="55"/>
        <v>9.8646522205092357E-3</v>
      </c>
      <c r="AQ104" s="61">
        <f t="shared" si="62"/>
        <v>9.7311363431597795E-5</v>
      </c>
      <c r="AR104" s="61">
        <f t="shared" si="63"/>
        <v>7.5607705418164497E-5</v>
      </c>
      <c r="AS104" s="62">
        <f t="shared" si="64"/>
        <v>2.0874435738761909E-2</v>
      </c>
      <c r="AT104" s="63">
        <f t="shared" si="65"/>
        <v>2.4215125179828569E-2</v>
      </c>
      <c r="AU104" s="64">
        <f t="shared" si="66"/>
        <v>-2.2001442654318842E-3</v>
      </c>
      <c r="AV104" s="65">
        <f t="shared" si="67"/>
        <v>-0.28705616568306896</v>
      </c>
      <c r="AW104" s="66">
        <f t="shared" si="68"/>
        <v>4.3574206741170049E-4</v>
      </c>
      <c r="AX104" s="66">
        <f t="shared" si="69"/>
        <v>0.74311504264336681</v>
      </c>
      <c r="AY104" s="67">
        <f t="shared" si="70"/>
        <v>4.8406347887128048E-6</v>
      </c>
      <c r="AZ104" s="67">
        <f t="shared" si="71"/>
        <v>5.8744682193444006E-5</v>
      </c>
      <c r="BA104" s="68">
        <f t="shared" si="72"/>
        <v>8.1860532308870233E-5</v>
      </c>
      <c r="BB104" s="69">
        <f t="shared" si="73"/>
        <v>-8.62801672718386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4897227376897717</v>
      </c>
      <c r="P105" s="47">
        <f t="shared" si="40"/>
        <v>0.4780536943004543</v>
      </c>
      <c r="Q105" s="47">
        <f t="shared" si="41"/>
        <v>0.78677567980017638</v>
      </c>
      <c r="R105" s="43">
        <f t="shared" si="42"/>
        <v>0.85692267176988512</v>
      </c>
      <c r="S105" s="43">
        <f t="shared" si="43"/>
        <v>0.83650404084140451</v>
      </c>
      <c r="T105" s="7">
        <f t="shared" si="44"/>
        <v>4.1692048899350529E-4</v>
      </c>
      <c r="U105" s="36">
        <f t="shared" si="45"/>
        <v>6.7718926460978209E-3</v>
      </c>
      <c r="V105" s="36">
        <f t="shared" si="46"/>
        <v>8.8316625067128146E-3</v>
      </c>
      <c r="W105" s="37">
        <f t="shared" si="56"/>
        <v>4.2426518786979104E-6</v>
      </c>
      <c r="X105" s="37">
        <f t="shared" si="57"/>
        <v>-2.1692899353204682</v>
      </c>
      <c r="Y105" s="37">
        <f t="shared" si="57"/>
        <v>-2.0539575354338089</v>
      </c>
      <c r="Z105" s="7">
        <f t="shared" si="47"/>
        <v>4.2426518786979104E-6</v>
      </c>
      <c r="AA105" s="19">
        <f t="shared" si="48"/>
        <v>1.4120074865163601</v>
      </c>
      <c r="AB105" s="47">
        <f t="shared" si="49"/>
        <v>2.2703286776274525</v>
      </c>
      <c r="AC105" s="20">
        <f t="shared" si="50"/>
        <v>0.16153575469433146</v>
      </c>
      <c r="AD105" s="20"/>
      <c r="AE105" s="29">
        <f t="shared" si="51"/>
        <v>8.8316625067128146E-3</v>
      </c>
      <c r="AF105" s="20"/>
      <c r="AG105" s="20"/>
      <c r="AI105" s="60">
        <f t="shared" si="52"/>
        <v>0.85692267176988512</v>
      </c>
      <c r="AJ105" s="61">
        <f t="shared" si="58"/>
        <v>0.73431646539323825</v>
      </c>
      <c r="AK105" s="61">
        <f t="shared" si="53"/>
        <v>0.83650404084140451</v>
      </c>
      <c r="AL105" s="61">
        <f t="shared" si="59"/>
        <v>0.6997390103439981</v>
      </c>
      <c r="AM105" s="61">
        <f t="shared" si="60"/>
        <v>0.71681927762412145</v>
      </c>
      <c r="AN105" s="61">
        <f t="shared" si="54"/>
        <v>6.7718926460978209E-3</v>
      </c>
      <c r="AO105" s="61">
        <f t="shared" si="61"/>
        <v>4.5858530010273748E-5</v>
      </c>
      <c r="AP105" s="61">
        <f t="shared" si="55"/>
        <v>8.8316625067128146E-3</v>
      </c>
      <c r="AQ105" s="61">
        <f t="shared" si="62"/>
        <v>7.7998262632476877E-5</v>
      </c>
      <c r="AR105" s="61">
        <f t="shared" si="63"/>
        <v>5.9807070382026357E-5</v>
      </c>
      <c r="AS105" s="62">
        <f t="shared" si="64"/>
        <v>2.0418630928480619E-2</v>
      </c>
      <c r="AT105" s="63">
        <f t="shared" si="65"/>
        <v>2.3827857053085138E-2</v>
      </c>
      <c r="AU105" s="64">
        <f t="shared" si="66"/>
        <v>-2.0597698606149937E-3</v>
      </c>
      <c r="AV105" s="65">
        <f t="shared" si="67"/>
        <v>-0.30416457676745634</v>
      </c>
      <c r="AW105" s="66">
        <f t="shared" si="68"/>
        <v>4.1692048899350529E-4</v>
      </c>
      <c r="AX105" s="66">
        <f t="shared" si="69"/>
        <v>0.73431646539323825</v>
      </c>
      <c r="AY105" s="67">
        <f t="shared" si="70"/>
        <v>4.2426518786979104E-6</v>
      </c>
      <c r="AZ105" s="67">
        <f t="shared" si="71"/>
        <v>4.5858530010273748E-5</v>
      </c>
      <c r="BA105" s="68">
        <f t="shared" si="72"/>
        <v>8.0073062464629881E-5</v>
      </c>
      <c r="BB105" s="69">
        <f t="shared" si="73"/>
        <v>-8.0775288651568385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48675312260656739</v>
      </c>
      <c r="P106" s="47">
        <f t="shared" si="40"/>
        <v>0.47536662633253929</v>
      </c>
      <c r="Q106" s="47">
        <f t="shared" si="41"/>
        <v>0.77903182071181643</v>
      </c>
      <c r="R106" s="43">
        <f t="shared" si="42"/>
        <v>0.85172640397306576</v>
      </c>
      <c r="S106" s="43">
        <f t="shared" si="43"/>
        <v>0.83180217734787876</v>
      </c>
      <c r="T106" s="7">
        <f t="shared" si="44"/>
        <v>3.9697480661181068E-4</v>
      </c>
      <c r="U106" s="36">
        <f t="shared" si="45"/>
        <v>5.970231431544612E-3</v>
      </c>
      <c r="V106" s="36">
        <f t="shared" si="46"/>
        <v>7.8987310910553395E-3</v>
      </c>
      <c r="W106" s="37">
        <f t="shared" si="56"/>
        <v>3.7191109367329918E-6</v>
      </c>
      <c r="X106" s="37">
        <f t="shared" si="57"/>
        <v>-2.2240088334443913</v>
      </c>
      <c r="Y106" s="37">
        <f t="shared" si="57"/>
        <v>-2.102442671293745</v>
      </c>
      <c r="Z106" s="7">
        <f t="shared" si="47"/>
        <v>3.7191109367329918E-6</v>
      </c>
      <c r="AA106" s="19">
        <f t="shared" si="48"/>
        <v>1.3836549594602028</v>
      </c>
      <c r="AB106" s="47">
        <f t="shared" si="49"/>
        <v>2.2853166896340098</v>
      </c>
      <c r="AC106" s="20">
        <f t="shared" si="50"/>
        <v>0.15425301236210479</v>
      </c>
      <c r="AD106" s="20"/>
      <c r="AE106" s="29">
        <f t="shared" si="51"/>
        <v>7.8987310910553395E-3</v>
      </c>
      <c r="AF106" s="20"/>
      <c r="AG106" s="20"/>
      <c r="AI106" s="60">
        <f t="shared" si="52"/>
        <v>0.85172640397306576</v>
      </c>
      <c r="AJ106" s="61">
        <f t="shared" si="58"/>
        <v>0.72543786722489001</v>
      </c>
      <c r="AK106" s="61">
        <f t="shared" si="53"/>
        <v>0.83180217734787876</v>
      </c>
      <c r="AL106" s="61">
        <f t="shared" si="59"/>
        <v>0.69189486224067198</v>
      </c>
      <c r="AM106" s="61">
        <f t="shared" si="60"/>
        <v>0.70846787732947503</v>
      </c>
      <c r="AN106" s="61">
        <f t="shared" si="54"/>
        <v>5.970231431544612E-3</v>
      </c>
      <c r="AO106" s="61">
        <f t="shared" si="61"/>
        <v>3.5643663346203227E-5</v>
      </c>
      <c r="AP106" s="61">
        <f t="shared" si="55"/>
        <v>7.8987310910553395E-3</v>
      </c>
      <c r="AQ106" s="61">
        <f t="shared" si="62"/>
        <v>6.2389952848804269E-5</v>
      </c>
      <c r="AR106" s="61">
        <f t="shared" si="63"/>
        <v>4.7157252629137257E-5</v>
      </c>
      <c r="AS106" s="62">
        <f t="shared" si="64"/>
        <v>1.9924226625187003E-2</v>
      </c>
      <c r="AT106" s="63">
        <f t="shared" si="65"/>
        <v>2.33927544481961E-2</v>
      </c>
      <c r="AU106" s="64">
        <f t="shared" si="66"/>
        <v>-1.9284996595107275E-3</v>
      </c>
      <c r="AV106" s="65">
        <f t="shared" si="67"/>
        <v>-0.3230192466779781</v>
      </c>
      <c r="AW106" s="66">
        <f t="shared" si="68"/>
        <v>3.9697480661181068E-4</v>
      </c>
      <c r="AX106" s="66">
        <f t="shared" si="69"/>
        <v>0.72543786722489001</v>
      </c>
      <c r="AY106" s="67">
        <f t="shared" si="70"/>
        <v>3.7191109367329918E-6</v>
      </c>
      <c r="AZ106" s="67">
        <f t="shared" si="71"/>
        <v>3.5643663346203227E-5</v>
      </c>
      <c r="BA106" s="68">
        <f t="shared" si="72"/>
        <v>7.8134222059556867E-5</v>
      </c>
      <c r="BB106" s="69">
        <f t="shared" si="73"/>
        <v>-7.5627437627871669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48374192051995485</v>
      </c>
      <c r="P107" s="47">
        <f t="shared" si="40"/>
        <v>0.47265856434691816</v>
      </c>
      <c r="Q107" s="47">
        <f t="shared" si="41"/>
        <v>0.77117951528099193</v>
      </c>
      <c r="R107" s="43">
        <f t="shared" si="42"/>
        <v>0.84645736674299599</v>
      </c>
      <c r="S107" s="43">
        <f t="shared" si="43"/>
        <v>0.82706357827244237</v>
      </c>
      <c r="T107" s="7">
        <f t="shared" si="44"/>
        <v>3.7611903124057849E-4</v>
      </c>
      <c r="U107" s="36">
        <f t="shared" si="45"/>
        <v>5.2522352953458312E-3</v>
      </c>
      <c r="V107" s="36">
        <f t="shared" si="46"/>
        <v>7.057230439106929E-3</v>
      </c>
      <c r="W107" s="37">
        <f t="shared" si="56"/>
        <v>3.2580074690011463E-6</v>
      </c>
      <c r="X107" s="37">
        <f t="shared" si="57"/>
        <v>-2.2796558261504702</v>
      </c>
      <c r="Y107" s="37">
        <f t="shared" si="57"/>
        <v>-2.1513657013559171</v>
      </c>
      <c r="Z107" s="7">
        <f t="shared" si="47"/>
        <v>3.2580074690011463E-6</v>
      </c>
      <c r="AA107" s="19">
        <f t="shared" si="48"/>
        <v>1.3558717394354507</v>
      </c>
      <c r="AB107" s="47">
        <f t="shared" si="49"/>
        <v>2.2997419921679514</v>
      </c>
      <c r="AC107" s="20">
        <f t="shared" si="50"/>
        <v>0.14724369308926522</v>
      </c>
      <c r="AD107" s="20"/>
      <c r="AE107" s="29">
        <f t="shared" si="51"/>
        <v>7.057230439106929E-3</v>
      </c>
      <c r="AF107" s="20"/>
      <c r="AG107" s="20"/>
      <c r="AI107" s="60">
        <f t="shared" si="52"/>
        <v>0.84645736674299599</v>
      </c>
      <c r="AJ107" s="61">
        <f t="shared" si="58"/>
        <v>0.71649007371348683</v>
      </c>
      <c r="AK107" s="61">
        <f t="shared" si="53"/>
        <v>0.82706357827244237</v>
      </c>
      <c r="AL107" s="61">
        <f t="shared" si="59"/>
        <v>0.68403416250481641</v>
      </c>
      <c r="AM107" s="61">
        <f t="shared" si="60"/>
        <v>0.70007405859353133</v>
      </c>
      <c r="AN107" s="61">
        <f t="shared" si="54"/>
        <v>5.2522352953458312E-3</v>
      </c>
      <c r="AO107" s="61">
        <f t="shared" si="61"/>
        <v>2.7585975597676512E-5</v>
      </c>
      <c r="AP107" s="61">
        <f t="shared" si="55"/>
        <v>7.057230439106929E-3</v>
      </c>
      <c r="AQ107" s="61">
        <f t="shared" si="62"/>
        <v>4.9804501470657377E-5</v>
      </c>
      <c r="AR107" s="61">
        <f t="shared" si="63"/>
        <v>3.7066234799666371E-5</v>
      </c>
      <c r="AS107" s="62">
        <f t="shared" si="64"/>
        <v>1.9393788470553619E-2</v>
      </c>
      <c r="AT107" s="63">
        <f t="shared" si="65"/>
        <v>2.2911713256365363E-2</v>
      </c>
      <c r="AU107" s="64">
        <f t="shared" si="66"/>
        <v>-1.8049951437610979E-3</v>
      </c>
      <c r="AV107" s="65">
        <f t="shared" si="67"/>
        <v>-0.34366227753744394</v>
      </c>
      <c r="AW107" s="66">
        <f t="shared" si="68"/>
        <v>3.7611903124057849E-4</v>
      </c>
      <c r="AX107" s="66">
        <f t="shared" si="69"/>
        <v>0.71649007371348683</v>
      </c>
      <c r="AY107" s="67">
        <f t="shared" si="70"/>
        <v>3.2580074690011463E-6</v>
      </c>
      <c r="AZ107" s="67">
        <f t="shared" si="71"/>
        <v>2.7585975597676512E-5</v>
      </c>
      <c r="BA107" s="68">
        <f t="shared" si="72"/>
        <v>7.6054072433543607E-5</v>
      </c>
      <c r="BB107" s="69">
        <f t="shared" si="73"/>
        <v>-7.0784123284748938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48069205405376203</v>
      </c>
      <c r="P108" s="47">
        <f t="shared" si="40"/>
        <v>0.46993088190459426</v>
      </c>
      <c r="Q108" s="47">
        <f t="shared" si="41"/>
        <v>0.76322638482779281</v>
      </c>
      <c r="R108" s="43">
        <f t="shared" si="42"/>
        <v>0.8411206741216154</v>
      </c>
      <c r="S108" s="43">
        <f t="shared" si="43"/>
        <v>0.82229064708847788</v>
      </c>
      <c r="T108" s="7">
        <f t="shared" si="44"/>
        <v>3.5456991806868981E-4</v>
      </c>
      <c r="U108" s="36">
        <f t="shared" si="45"/>
        <v>4.6109125178966943E-3</v>
      </c>
      <c r="V108" s="36">
        <f t="shared" si="46"/>
        <v>6.299140823119098E-3</v>
      </c>
      <c r="W108" s="37">
        <f t="shared" si="56"/>
        <v>2.8501148105541097E-6</v>
      </c>
      <c r="X108" s="37">
        <f t="shared" si="57"/>
        <v>-2.3362131175019427</v>
      </c>
      <c r="Y108" s="37">
        <f t="shared" si="57"/>
        <v>-2.2007186824867819</v>
      </c>
      <c r="Z108" s="7">
        <f t="shared" si="47"/>
        <v>2.8501148105541097E-6</v>
      </c>
      <c r="AA108" s="19">
        <f t="shared" si="48"/>
        <v>1.3286463949920826</v>
      </c>
      <c r="AB108" s="47">
        <f t="shared" si="49"/>
        <v>2.3136178891636674</v>
      </c>
      <c r="AC108" s="20">
        <f t="shared" si="50"/>
        <v>0.14050133243435609</v>
      </c>
      <c r="AD108" s="20"/>
      <c r="AE108" s="29">
        <f t="shared" si="51"/>
        <v>6.299140823119098E-3</v>
      </c>
      <c r="AF108" s="20"/>
      <c r="AG108" s="20"/>
      <c r="AI108" s="60">
        <f t="shared" si="52"/>
        <v>0.8411206741216154</v>
      </c>
      <c r="AJ108" s="61">
        <f t="shared" si="58"/>
        <v>0.70748398843480076</v>
      </c>
      <c r="AK108" s="61">
        <f t="shared" si="53"/>
        <v>0.82229064708847788</v>
      </c>
      <c r="AL108" s="61">
        <f t="shared" si="59"/>
        <v>0.67616190828918765</v>
      </c>
      <c r="AM108" s="61">
        <f t="shared" si="60"/>
        <v>0.69164566340295985</v>
      </c>
      <c r="AN108" s="61">
        <f t="shared" si="54"/>
        <v>4.6109125178966943E-3</v>
      </c>
      <c r="AO108" s="61">
        <f t="shared" si="61"/>
        <v>2.1260514247696434E-5</v>
      </c>
      <c r="AP108" s="61">
        <f t="shared" si="55"/>
        <v>6.299140823119098E-3</v>
      </c>
      <c r="AQ108" s="61">
        <f t="shared" si="62"/>
        <v>3.967917510948555E-5</v>
      </c>
      <c r="AR108" s="61">
        <f t="shared" si="63"/>
        <v>2.9044787273313935E-5</v>
      </c>
      <c r="AS108" s="62">
        <f t="shared" si="64"/>
        <v>1.883002703313752E-2</v>
      </c>
      <c r="AT108" s="63">
        <f t="shared" si="65"/>
        <v>2.2386831773932758E-2</v>
      </c>
      <c r="AU108" s="64">
        <f t="shared" si="66"/>
        <v>-1.6882283052224037E-3</v>
      </c>
      <c r="AV108" s="65">
        <f t="shared" si="67"/>
        <v>-0.36613757009480263</v>
      </c>
      <c r="AW108" s="66">
        <f t="shared" si="68"/>
        <v>3.5456991806868981E-4</v>
      </c>
      <c r="AX108" s="66">
        <f t="shared" si="69"/>
        <v>0.70748398843480076</v>
      </c>
      <c r="AY108" s="67">
        <f t="shared" si="70"/>
        <v>2.8501148105541097E-6</v>
      </c>
      <c r="AZ108" s="67">
        <f t="shared" si="71"/>
        <v>2.1260514247696434E-5</v>
      </c>
      <c r="BA108" s="68">
        <f t="shared" si="72"/>
        <v>7.3843243267205958E-5</v>
      </c>
      <c r="BB108" s="69">
        <f t="shared" si="73"/>
        <v>-6.6205031577349162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4776065154888926</v>
      </c>
      <c r="P109" s="47">
        <f t="shared" si="40"/>
        <v>0.46718495363707713</v>
      </c>
      <c r="Q109" s="47">
        <f t="shared" si="41"/>
        <v>0.75518023231692022</v>
      </c>
      <c r="R109" s="43">
        <f t="shared" si="42"/>
        <v>0.83572156203764292</v>
      </c>
      <c r="S109" s="43">
        <f t="shared" si="43"/>
        <v>0.8174857891425521</v>
      </c>
      <c r="T109" s="7">
        <f t="shared" si="44"/>
        <v>3.3254341308132894E-4</v>
      </c>
      <c r="U109" s="36">
        <f t="shared" si="45"/>
        <v>4.0395984339156865E-3</v>
      </c>
      <c r="V109" s="36">
        <f t="shared" si="46"/>
        <v>5.6170247631195198E-3</v>
      </c>
      <c r="W109" s="37">
        <f t="shared" si="56"/>
        <v>2.4882738240654802E-6</v>
      </c>
      <c r="X109" s="37">
        <f t="shared" si="57"/>
        <v>-2.3936618048405025</v>
      </c>
      <c r="Y109" s="37">
        <f t="shared" si="57"/>
        <v>-2.2504936614963955</v>
      </c>
      <c r="Z109" s="7">
        <f t="shared" si="47"/>
        <v>2.4882738240654802E-6</v>
      </c>
      <c r="AA109" s="19">
        <f t="shared" si="48"/>
        <v>1.301967724218873</v>
      </c>
      <c r="AB109" s="47">
        <f t="shared" si="49"/>
        <v>2.3269579361129922</v>
      </c>
      <c r="AC109" s="20">
        <f t="shared" si="50"/>
        <v>0.13401934372302904</v>
      </c>
      <c r="AD109" s="20"/>
      <c r="AE109" s="29">
        <f t="shared" si="51"/>
        <v>5.6170247631195198E-3</v>
      </c>
      <c r="AF109" s="20"/>
      <c r="AG109" s="20"/>
      <c r="AI109" s="60">
        <f t="shared" si="52"/>
        <v>0.83572156203764292</v>
      </c>
      <c r="AJ109" s="61">
        <f t="shared" si="58"/>
        <v>0.69843052925463789</v>
      </c>
      <c r="AK109" s="61">
        <f t="shared" si="53"/>
        <v>0.8174857891425521</v>
      </c>
      <c r="AL109" s="61">
        <f t="shared" si="59"/>
        <v>0.66828301545002111</v>
      </c>
      <c r="AM109" s="61">
        <f t="shared" si="60"/>
        <v>0.68319050064578879</v>
      </c>
      <c r="AN109" s="61">
        <f t="shared" si="54"/>
        <v>4.0395984339156865E-3</v>
      </c>
      <c r="AO109" s="61">
        <f t="shared" si="61"/>
        <v>1.6318355507294066E-5</v>
      </c>
      <c r="AP109" s="61">
        <f t="shared" si="55"/>
        <v>5.6170247631195198E-3</v>
      </c>
      <c r="AQ109" s="61">
        <f t="shared" si="62"/>
        <v>3.1550967189497899E-5</v>
      </c>
      <c r="AR109" s="61">
        <f t="shared" si="63"/>
        <v>2.2690524436363241E-5</v>
      </c>
      <c r="AS109" s="62">
        <f t="shared" si="64"/>
        <v>1.8235772895090818E-2</v>
      </c>
      <c r="AT109" s="63">
        <f t="shared" si="65"/>
        <v>2.1820392967519767E-2</v>
      </c>
      <c r="AU109" s="64">
        <f t="shared" si="66"/>
        <v>-1.5774263292038333E-3</v>
      </c>
      <c r="AV109" s="65">
        <f t="shared" si="67"/>
        <v>-0.39049087551873157</v>
      </c>
      <c r="AW109" s="66">
        <f t="shared" si="68"/>
        <v>3.3254341308132894E-4</v>
      </c>
      <c r="AX109" s="66">
        <f t="shared" si="69"/>
        <v>0.69843052925463789</v>
      </c>
      <c r="AY109" s="67">
        <f t="shared" si="70"/>
        <v>2.4882738240654802E-6</v>
      </c>
      <c r="AZ109" s="67">
        <f t="shared" si="71"/>
        <v>1.6318355507294066E-5</v>
      </c>
      <c r="BA109" s="68">
        <f t="shared" si="72"/>
        <v>7.1512834882709084E-5</v>
      </c>
      <c r="BB109" s="69">
        <f t="shared" si="73"/>
        <v>-6.1859856047209153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47448835006895818</v>
      </c>
      <c r="P110" s="47">
        <f t="shared" si="40"/>
        <v>0.46442215295216344</v>
      </c>
      <c r="Q110" s="47">
        <f t="shared" si="41"/>
        <v>0.74704899882381914</v>
      </c>
      <c r="R110" s="43">
        <f t="shared" si="42"/>
        <v>0.83026535909457411</v>
      </c>
      <c r="S110" s="43">
        <f t="shared" si="43"/>
        <v>0.81265140763996468</v>
      </c>
      <c r="T110" s="7">
        <f t="shared" si="44"/>
        <v>3.1025128584533736E-4</v>
      </c>
      <c r="U110" s="36">
        <f t="shared" si="45"/>
        <v>3.5319782156455919E-3</v>
      </c>
      <c r="V110" s="36">
        <f t="shared" si="46"/>
        <v>5.0040002122965005E-3</v>
      </c>
      <c r="W110" s="37">
        <f t="shared" si="56"/>
        <v>2.1668487586241271E-6</v>
      </c>
      <c r="X110" s="37">
        <f t="shared" si="57"/>
        <v>-2.4519819837054788</v>
      </c>
      <c r="Y110" s="37">
        <f t="shared" si="57"/>
        <v>-2.3006826805535185</v>
      </c>
      <c r="Z110" s="7">
        <f t="shared" si="47"/>
        <v>2.1668487586241271E-6</v>
      </c>
      <c r="AA110" s="19">
        <f t="shared" si="48"/>
        <v>1.2758247501343432</v>
      </c>
      <c r="AB110" s="47">
        <f t="shared" si="49"/>
        <v>2.3397758874352621</v>
      </c>
      <c r="AC110" s="20">
        <f t="shared" si="50"/>
        <v>0.1277910436211693</v>
      </c>
      <c r="AD110" s="20"/>
      <c r="AE110" s="29">
        <f t="shared" si="51"/>
        <v>5.0040002122965005E-3</v>
      </c>
      <c r="AF110" s="20"/>
      <c r="AG110" s="20"/>
      <c r="AI110" s="60">
        <f t="shared" si="52"/>
        <v>0.83026535909457411</v>
      </c>
      <c r="AJ110" s="61">
        <f t="shared" si="58"/>
        <v>0.68934056651244213</v>
      </c>
      <c r="AK110" s="61">
        <f t="shared" si="53"/>
        <v>0.81265140763996468</v>
      </c>
      <c r="AL110" s="61">
        <f t="shared" si="59"/>
        <v>0.66040231033921604</v>
      </c>
      <c r="AM110" s="61">
        <f t="shared" si="60"/>
        <v>0.67471631278290645</v>
      </c>
      <c r="AN110" s="61">
        <f t="shared" si="54"/>
        <v>3.5319782156455919E-3</v>
      </c>
      <c r="AO110" s="61">
        <f t="shared" si="61"/>
        <v>1.2474870115795019E-5</v>
      </c>
      <c r="AP110" s="61">
        <f t="shared" si="55"/>
        <v>5.0040002122965005E-3</v>
      </c>
      <c r="AQ110" s="61">
        <f t="shared" si="62"/>
        <v>2.5040018124663423E-5</v>
      </c>
      <c r="AR110" s="61">
        <f t="shared" si="63"/>
        <v>1.7674019740917157E-5</v>
      </c>
      <c r="AS110" s="62">
        <f t="shared" si="64"/>
        <v>1.7613951454609422E-2</v>
      </c>
      <c r="AT110" s="63">
        <f t="shared" si="65"/>
        <v>2.1214845665508547E-2</v>
      </c>
      <c r="AU110" s="64">
        <f t="shared" si="66"/>
        <v>-1.4720219966509085E-3</v>
      </c>
      <c r="AV110" s="65">
        <f t="shared" si="67"/>
        <v>-0.41676984023579128</v>
      </c>
      <c r="AW110" s="66">
        <f t="shared" si="68"/>
        <v>3.1025128584533736E-4</v>
      </c>
      <c r="AX110" s="66">
        <f t="shared" si="69"/>
        <v>0.68934056651244213</v>
      </c>
      <c r="AY110" s="67">
        <f t="shared" si="70"/>
        <v>2.1668487586241271E-6</v>
      </c>
      <c r="AZ110" s="67">
        <f t="shared" si="71"/>
        <v>1.2474870115795019E-5</v>
      </c>
      <c r="BA110" s="68">
        <f t="shared" si="72"/>
        <v>6.9074319429840878E-5</v>
      </c>
      <c r="BB110" s="69">
        <f t="shared" si="73"/>
        <v>-5.7726352809839546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47134063942847193</v>
      </c>
      <c r="P111" s="47">
        <f t="shared" si="40"/>
        <v>0.46164384982264933</v>
      </c>
      <c r="Q111" s="47">
        <f t="shared" si="41"/>
        <v>0.7388407203204127</v>
      </c>
      <c r="R111" s="43">
        <f t="shared" si="42"/>
        <v>0.82475745757313668</v>
      </c>
      <c r="S111" s="43">
        <f t="shared" si="43"/>
        <v>0.80778989977541038</v>
      </c>
      <c r="T111" s="7">
        <f t="shared" si="44"/>
        <v>2.8789801761918245E-4</v>
      </c>
      <c r="U111" s="36">
        <f t="shared" si="45"/>
        <v>3.0821029696999464E-3</v>
      </c>
      <c r="V111" s="36">
        <f t="shared" si="46"/>
        <v>4.4537128994214716E-3</v>
      </c>
      <c r="W111" s="37">
        <f t="shared" si="56"/>
        <v>1.8813137993106873E-6</v>
      </c>
      <c r="X111" s="37">
        <f t="shared" si="57"/>
        <v>-2.5111528560700744</v>
      </c>
      <c r="Y111" s="37">
        <f t="shared" si="57"/>
        <v>-2.3512777824110409</v>
      </c>
      <c r="Z111" s="7">
        <f t="shared" si="47"/>
        <v>1.8813137993106873E-6</v>
      </c>
      <c r="AA111" s="19">
        <f t="shared" si="48"/>
        <v>1.2502067161702717</v>
      </c>
      <c r="AB111" s="47">
        <f t="shared" si="49"/>
        <v>2.3520856468756706</v>
      </c>
      <c r="AC111" s="20">
        <f t="shared" si="50"/>
        <v>0.12180967623655767</v>
      </c>
      <c r="AD111" s="20"/>
      <c r="AE111" s="29">
        <f t="shared" si="51"/>
        <v>4.4537128994214716E-3</v>
      </c>
      <c r="AF111" s="20"/>
      <c r="AG111" s="20"/>
      <c r="AI111" s="60">
        <f t="shared" si="52"/>
        <v>0.82475745757313668</v>
      </c>
      <c r="AJ111" s="61">
        <f t="shared" si="58"/>
        <v>0.68022486382250436</v>
      </c>
      <c r="AK111" s="61">
        <f t="shared" si="53"/>
        <v>0.80778989977541038</v>
      </c>
      <c r="AL111" s="61">
        <f t="shared" si="59"/>
        <v>0.65252452217916757</v>
      </c>
      <c r="AM111" s="61">
        <f t="shared" si="60"/>
        <v>0.66623074399202631</v>
      </c>
      <c r="AN111" s="61">
        <f t="shared" si="54"/>
        <v>3.0821029696999464E-3</v>
      </c>
      <c r="AO111" s="61">
        <f t="shared" si="61"/>
        <v>9.4993587158332283E-6</v>
      </c>
      <c r="AP111" s="61">
        <f t="shared" si="55"/>
        <v>4.4537128994214716E-3</v>
      </c>
      <c r="AQ111" s="61">
        <f t="shared" si="62"/>
        <v>1.9835558590473212E-5</v>
      </c>
      <c r="AR111" s="61">
        <f t="shared" si="63"/>
        <v>1.3726801753497877E-5</v>
      </c>
      <c r="AS111" s="62">
        <f t="shared" si="64"/>
        <v>1.6967557797726296E-2</v>
      </c>
      <c r="AT111" s="63">
        <f t="shared" si="65"/>
        <v>2.0572784934438343E-2</v>
      </c>
      <c r="AU111" s="64">
        <f t="shared" si="66"/>
        <v>-1.3716099297215252E-3</v>
      </c>
      <c r="AV111" s="65">
        <f t="shared" si="67"/>
        <v>-0.44502404468824619</v>
      </c>
      <c r="AW111" s="66">
        <f t="shared" si="68"/>
        <v>2.8789801761918245E-4</v>
      </c>
      <c r="AX111" s="66">
        <f t="shared" si="69"/>
        <v>0.68022486382250436</v>
      </c>
      <c r="AY111" s="67">
        <f t="shared" si="70"/>
        <v>1.8813137993106873E-6</v>
      </c>
      <c r="AZ111" s="67">
        <f t="shared" si="71"/>
        <v>9.4993587158332283E-6</v>
      </c>
      <c r="BA111" s="68">
        <f t="shared" si="72"/>
        <v>6.6539442344024685E-5</v>
      </c>
      <c r="BB111" s="69">
        <f t="shared" si="73"/>
        <v>-5.3788624694961771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46816648533716548</v>
      </c>
      <c r="P112" s="47">
        <f t="shared" si="40"/>
        <v>0.45885140866104146</v>
      </c>
      <c r="Q112" s="47">
        <f t="shared" si="41"/>
        <v>0.73056348528519199</v>
      </c>
      <c r="R112" s="43">
        <f t="shared" si="42"/>
        <v>0.81920328498690342</v>
      </c>
      <c r="S112" s="43">
        <f t="shared" si="43"/>
        <v>0.80290365301412348</v>
      </c>
      <c r="T112" s="7">
        <f t="shared" si="44"/>
        <v>2.6567800244807038E-4</v>
      </c>
      <c r="U112" s="36">
        <f t="shared" si="45"/>
        <v>2.6843995626496674E-3</v>
      </c>
      <c r="V112" s="36">
        <f t="shared" si="46"/>
        <v>3.9603081959075793E-3</v>
      </c>
      <c r="W112" s="37">
        <f t="shared" si="56"/>
        <v>1.6279428404220728E-6</v>
      </c>
      <c r="X112" s="37">
        <f t="shared" si="57"/>
        <v>-2.5711528406122839</v>
      </c>
      <c r="Y112" s="37">
        <f t="shared" si="57"/>
        <v>-2.4022710154447466</v>
      </c>
      <c r="Z112" s="7">
        <f t="shared" si="47"/>
        <v>1.6279428404220728E-6</v>
      </c>
      <c r="AA112" s="19">
        <f t="shared" si="48"/>
        <v>1.2251030817458832</v>
      </c>
      <c r="AB112" s="47">
        <f t="shared" si="49"/>
        <v>2.363901220921715</v>
      </c>
      <c r="AC112" s="20">
        <f t="shared" si="50"/>
        <v>0.1160684357540281</v>
      </c>
      <c r="AD112" s="20"/>
      <c r="AE112" s="29">
        <f t="shared" si="51"/>
        <v>3.9603081959075793E-3</v>
      </c>
      <c r="AF112" s="20"/>
      <c r="AG112" s="20"/>
      <c r="AI112" s="60">
        <f t="shared" si="52"/>
        <v>0.81920328498690342</v>
      </c>
      <c r="AJ112" s="61">
        <f t="shared" si="58"/>
        <v>0.67109402213333369</v>
      </c>
      <c r="AK112" s="61">
        <f t="shared" si="53"/>
        <v>0.80290365301412348</v>
      </c>
      <c r="AL112" s="61">
        <f t="shared" si="59"/>
        <v>0.64465427602342396</v>
      </c>
      <c r="AM112" s="61">
        <f t="shared" si="60"/>
        <v>0.65774131007715486</v>
      </c>
      <c r="AN112" s="61">
        <f t="shared" si="54"/>
        <v>2.6843995626496674E-3</v>
      </c>
      <c r="AO112" s="61">
        <f t="shared" si="61"/>
        <v>7.2060010119537257E-6</v>
      </c>
      <c r="AP112" s="61">
        <f t="shared" si="55"/>
        <v>3.9603081959075793E-3</v>
      </c>
      <c r="AQ112" s="61">
        <f t="shared" si="62"/>
        <v>1.5684041006572745E-5</v>
      </c>
      <c r="AR112" s="61">
        <f t="shared" si="63"/>
        <v>1.06310495890522E-5</v>
      </c>
      <c r="AS112" s="62">
        <f t="shared" si="64"/>
        <v>1.6299631972779949E-2</v>
      </c>
      <c r="AT112" s="63">
        <f t="shared" si="65"/>
        <v>1.9896931898949269E-2</v>
      </c>
      <c r="AU112" s="64">
        <f t="shared" si="66"/>
        <v>-1.2759086332579119E-3</v>
      </c>
      <c r="AV112" s="65">
        <f t="shared" si="67"/>
        <v>-0.47530503692919385</v>
      </c>
      <c r="AW112" s="66">
        <f t="shared" si="68"/>
        <v>2.6567800244807038E-4</v>
      </c>
      <c r="AX112" s="66">
        <f t="shared" si="69"/>
        <v>0.67109402213333369</v>
      </c>
      <c r="AY112" s="67">
        <f t="shared" si="70"/>
        <v>1.6279428404220728E-6</v>
      </c>
      <c r="AZ112" s="67">
        <f t="shared" si="71"/>
        <v>7.2060010119537257E-6</v>
      </c>
      <c r="BA112" s="68">
        <f t="shared" si="72"/>
        <v>6.3920125383450785E-5</v>
      </c>
      <c r="BB112" s="69">
        <f t="shared" si="73"/>
        <v>-5.003563267678086E-6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46496899393838736</v>
      </c>
      <c r="P113" s="47">
        <f t="shared" si="40"/>
        <v>0.45604618628283705</v>
      </c>
      <c r="Q113" s="47">
        <f t="shared" si="41"/>
        <v>0.72222539360171933</v>
      </c>
      <c r="R113" s="43">
        <f t="shared" si="42"/>
        <v>0.81360827650245382</v>
      </c>
      <c r="S113" s="43">
        <f t="shared" si="43"/>
        <v>0.79799504152800049</v>
      </c>
      <c r="T113" s="7">
        <f t="shared" si="44"/>
        <v>2.4377310636749258E-4</v>
      </c>
      <c r="U113" s="36">
        <f t="shared" si="45"/>
        <v>2.3336746908392708E-3</v>
      </c>
      <c r="V113" s="36">
        <f t="shared" si="46"/>
        <v>3.5184028312412077E-3</v>
      </c>
      <c r="W113" s="37">
        <f t="shared" si="56"/>
        <v>1.4035807666602316E-6</v>
      </c>
      <c r="X113" s="37">
        <f t="shared" si="57"/>
        <v>-2.6319596837748045</v>
      </c>
      <c r="Y113" s="37">
        <f t="shared" si="57"/>
        <v>-2.4536544385085408</v>
      </c>
      <c r="Z113" s="7">
        <f t="shared" si="47"/>
        <v>1.4035807666602316E-6</v>
      </c>
      <c r="AA113" s="19">
        <f t="shared" si="48"/>
        <v>1.200503517930908</v>
      </c>
      <c r="AB113" s="47">
        <f t="shared" si="49"/>
        <v>2.3752366752112914</v>
      </c>
      <c r="AC113" s="20">
        <f t="shared" si="50"/>
        <v>0.11056048761697018</v>
      </c>
      <c r="AD113" s="20"/>
      <c r="AE113" s="29">
        <f t="shared" si="51"/>
        <v>3.5184028312412077E-3</v>
      </c>
      <c r="AF113" s="20"/>
      <c r="AG113" s="20"/>
      <c r="AI113" s="60">
        <f t="shared" si="52"/>
        <v>0.81360827650245382</v>
      </c>
      <c r="AJ113" s="61">
        <f t="shared" si="58"/>
        <v>0.66195842759329337</v>
      </c>
      <c r="AK113" s="61">
        <f t="shared" si="53"/>
        <v>0.79799504152800049</v>
      </c>
      <c r="AL113" s="61">
        <f t="shared" si="59"/>
        <v>0.63679608630327522</v>
      </c>
      <c r="AM113" s="61">
        <f t="shared" si="60"/>
        <v>0.64925537039510051</v>
      </c>
      <c r="AN113" s="61">
        <f t="shared" si="54"/>
        <v>2.3336746908392708E-3</v>
      </c>
      <c r="AO113" s="61">
        <f t="shared" si="61"/>
        <v>5.4460375626637661E-6</v>
      </c>
      <c r="AP113" s="61">
        <f t="shared" si="55"/>
        <v>3.5184028312412077E-3</v>
      </c>
      <c r="AQ113" s="61">
        <f t="shared" si="62"/>
        <v>1.2379158482886146E-5</v>
      </c>
      <c r="AR113" s="61">
        <f t="shared" si="63"/>
        <v>8.2108076394448402E-6</v>
      </c>
      <c r="AS113" s="62">
        <f t="shared" si="64"/>
        <v>1.5613234974453327E-2</v>
      </c>
      <c r="AT113" s="63">
        <f t="shared" si="65"/>
        <v>1.9190113258891164E-2</v>
      </c>
      <c r="AU113" s="64">
        <f t="shared" si="66"/>
        <v>-1.1847281404019369E-3</v>
      </c>
      <c r="AV113" s="65">
        <f t="shared" si="67"/>
        <v>-0.50766636200518056</v>
      </c>
      <c r="AW113" s="66">
        <f t="shared" si="68"/>
        <v>2.4377310636749258E-4</v>
      </c>
      <c r="AX113" s="66">
        <f t="shared" si="69"/>
        <v>0.66195842759329337</v>
      </c>
      <c r="AY113" s="67">
        <f t="shared" si="70"/>
        <v>1.4035807666602316E-6</v>
      </c>
      <c r="AZ113" s="67">
        <f t="shared" si="71"/>
        <v>5.4460375626637661E-6</v>
      </c>
      <c r="BA113" s="68">
        <f t="shared" si="72"/>
        <v>6.1228372448836574E-5</v>
      </c>
      <c r="BB113" s="69">
        <f t="shared" si="73"/>
        <v>-4.645992707458576E-6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46175126064109706</v>
      </c>
      <c r="P114" s="47">
        <f t="shared" si="40"/>
        <v>0.45322952996045979</v>
      </c>
      <c r="Q114" s="47">
        <f t="shared" si="41"/>
        <v>0.71383451716151292</v>
      </c>
      <c r="R114" s="43">
        <f t="shared" si="42"/>
        <v>0.80797784850320564</v>
      </c>
      <c r="S114" s="43">
        <f t="shared" si="43"/>
        <v>0.79306642279035455</v>
      </c>
      <c r="T114" s="7">
        <f t="shared" si="44"/>
        <v>2.2235061678987662E-4</v>
      </c>
      <c r="U114" s="36">
        <f t="shared" si="45"/>
        <v>2.0251137833545503E-3</v>
      </c>
      <c r="V114" s="36">
        <f t="shared" si="46"/>
        <v>3.1230567384475734E-3</v>
      </c>
      <c r="W114" s="37">
        <f t="shared" si="56"/>
        <v>1.2054787326384001E-6</v>
      </c>
      <c r="X114" s="37">
        <f t="shared" si="57"/>
        <v>-2.6935505704272114</v>
      </c>
      <c r="Y114" s="37">
        <f t="shared" si="57"/>
        <v>-2.5054201256094251</v>
      </c>
      <c r="Z114" s="7">
        <f t="shared" si="47"/>
        <v>1.2054787326384001E-6</v>
      </c>
      <c r="AA114" s="19">
        <f t="shared" si="48"/>
        <v>1.1763979031957319</v>
      </c>
      <c r="AB114" s="47">
        <f t="shared" si="49"/>
        <v>2.3861060938915046</v>
      </c>
      <c r="AC114" s="20">
        <f t="shared" si="50"/>
        <v>0.10527898827506604</v>
      </c>
      <c r="AD114" s="20"/>
      <c r="AE114" s="29">
        <f t="shared" si="51"/>
        <v>3.1230567384475734E-3</v>
      </c>
      <c r="AF114" s="20"/>
      <c r="AG114" s="20"/>
      <c r="AI114" s="60">
        <f t="shared" si="52"/>
        <v>0.80797784850320564</v>
      </c>
      <c r="AJ114" s="61">
        <f t="shared" si="58"/>
        <v>0.65282820367186911</v>
      </c>
      <c r="AK114" s="61">
        <f t="shared" si="53"/>
        <v>0.79306642279035455</v>
      </c>
      <c r="AL114" s="61">
        <f t="shared" si="59"/>
        <v>0.62895435095748942</v>
      </c>
      <c r="AM114" s="61">
        <f t="shared" si="60"/>
        <v>0.64078010200628432</v>
      </c>
      <c r="AN114" s="61">
        <f t="shared" si="54"/>
        <v>2.0251137833545503E-3</v>
      </c>
      <c r="AO114" s="61">
        <f t="shared" si="61"/>
        <v>4.1010858355325804E-6</v>
      </c>
      <c r="AP114" s="61">
        <f t="shared" si="55"/>
        <v>3.1230567384475734E-3</v>
      </c>
      <c r="AQ114" s="61">
        <f t="shared" si="62"/>
        <v>9.7534833915627952E-6</v>
      </c>
      <c r="AR114" s="61">
        <f t="shared" si="63"/>
        <v>6.3245452472284877E-6</v>
      </c>
      <c r="AS114" s="62">
        <f t="shared" si="64"/>
        <v>1.491142571285109E-2</v>
      </c>
      <c r="AT114" s="63">
        <f t="shared" si="65"/>
        <v>1.845524074759573E-2</v>
      </c>
      <c r="AU114" s="64">
        <f t="shared" si="66"/>
        <v>-1.0979429550930231E-3</v>
      </c>
      <c r="AV114" s="65">
        <f t="shared" si="67"/>
        <v>-0.5421635880993847</v>
      </c>
      <c r="AW114" s="66">
        <f t="shared" si="68"/>
        <v>2.2235061678987662E-4</v>
      </c>
      <c r="AX114" s="66">
        <f t="shared" si="69"/>
        <v>0.65282820367186911</v>
      </c>
      <c r="AY114" s="67">
        <f t="shared" si="70"/>
        <v>1.2054787326384001E-6</v>
      </c>
      <c r="AZ114" s="67">
        <f t="shared" si="71"/>
        <v>4.1010858355325804E-6</v>
      </c>
      <c r="BA114" s="68">
        <f t="shared" si="72"/>
        <v>5.8476179266082705E-5</v>
      </c>
      <c r="BB114" s="69">
        <f t="shared" si="73"/>
        <v>-4.3056586474236195E-6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45851635580441602</v>
      </c>
      <c r="P115" s="47">
        <f t="shared" si="40"/>
        <v>0.45040277556947839</v>
      </c>
      <c r="Q115" s="47">
        <f t="shared" si="41"/>
        <v>0.70539886253368089</v>
      </c>
      <c r="R115" s="43">
        <f t="shared" si="42"/>
        <v>0.80231737354007238</v>
      </c>
      <c r="S115" s="43">
        <f t="shared" si="43"/>
        <v>0.78812013433214645</v>
      </c>
      <c r="T115" s="7">
        <f t="shared" si="44"/>
        <v>2.0156160112706919E-4</v>
      </c>
      <c r="U115" s="36">
        <f t="shared" si="45"/>
        <v>1.7542753742295556E-3</v>
      </c>
      <c r="V115" s="36">
        <f t="shared" si="46"/>
        <v>2.7697452713543623E-3</v>
      </c>
      <c r="W115" s="37">
        <f t="shared" si="56"/>
        <v>1.0311791119666654E-6</v>
      </c>
      <c r="X115" s="37">
        <f t="shared" si="57"/>
        <v>-2.7559022330216458</v>
      </c>
      <c r="Y115" s="37">
        <f t="shared" si="57"/>
        <v>-2.5575601704056328</v>
      </c>
      <c r="Z115" s="7">
        <f t="shared" si="47"/>
        <v>1.0311791119666654E-6</v>
      </c>
      <c r="AA115" s="19">
        <f t="shared" si="48"/>
        <v>1.1527763192468732</v>
      </c>
      <c r="AB115" s="47">
        <f t="shared" si="49"/>
        <v>2.3965235418744362</v>
      </c>
      <c r="AC115" s="20">
        <f t="shared" si="50"/>
        <v>0.1002171035243818</v>
      </c>
      <c r="AD115" s="20"/>
      <c r="AE115" s="29">
        <f t="shared" si="51"/>
        <v>2.7697452713543623E-3</v>
      </c>
      <c r="AF115" s="20"/>
      <c r="AG115" s="20"/>
      <c r="AI115" s="60">
        <f t="shared" si="52"/>
        <v>0.80231737354007238</v>
      </c>
      <c r="AJ115" s="61">
        <f t="shared" si="58"/>
        <v>0.64371316788424005</v>
      </c>
      <c r="AK115" s="61">
        <f t="shared" si="53"/>
        <v>0.78812013433214645</v>
      </c>
      <c r="AL115" s="61">
        <f t="shared" si="59"/>
        <v>0.6211333461397206</v>
      </c>
      <c r="AM115" s="61">
        <f t="shared" si="60"/>
        <v>0.6323224762114168</v>
      </c>
      <c r="AN115" s="61">
        <f t="shared" si="54"/>
        <v>1.7542753742295556E-3</v>
      </c>
      <c r="AO115" s="61">
        <f t="shared" si="61"/>
        <v>3.0774820886282473E-6</v>
      </c>
      <c r="AP115" s="61">
        <f t="shared" si="55"/>
        <v>2.7697452713543623E-3</v>
      </c>
      <c r="AQ115" s="61">
        <f t="shared" si="62"/>
        <v>7.6714888681898497E-6</v>
      </c>
      <c r="AR115" s="61">
        <f t="shared" si="63"/>
        <v>4.8588959224257158E-6</v>
      </c>
      <c r="AS115" s="62">
        <f t="shared" si="64"/>
        <v>1.4197239207925927E-2</v>
      </c>
      <c r="AT115" s="63">
        <f t="shared" si="65"/>
        <v>1.76952907616637E-2</v>
      </c>
      <c r="AU115" s="64">
        <f t="shared" si="66"/>
        <v>-1.0154698971248067E-3</v>
      </c>
      <c r="AV115" s="65">
        <f t="shared" si="67"/>
        <v>-0.5788543304216317</v>
      </c>
      <c r="AW115" s="66">
        <f t="shared" si="68"/>
        <v>2.0156160112706919E-4</v>
      </c>
      <c r="AX115" s="66">
        <f t="shared" si="69"/>
        <v>0.64371316788424005</v>
      </c>
      <c r="AY115" s="67">
        <f t="shared" si="70"/>
        <v>1.0311791119666654E-6</v>
      </c>
      <c r="AZ115" s="67">
        <f t="shared" si="71"/>
        <v>3.0774820886282473E-6</v>
      </c>
      <c r="BA115" s="68">
        <f t="shared" si="72"/>
        <v>5.5675447874219324E-5</v>
      </c>
      <c r="BB115" s="69">
        <f t="shared" si="73"/>
        <v>-3.9822348906855164E-6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45526731133174364</v>
      </c>
      <c r="P116" s="47">
        <f t="shared" si="40"/>
        <v>0.44756724582829854</v>
      </c>
      <c r="Q116" s="47">
        <f t="shared" si="41"/>
        <v>0.69692633600642429</v>
      </c>
      <c r="R116" s="43">
        <f t="shared" si="42"/>
        <v>0.79663215687368738</v>
      </c>
      <c r="S116" s="43">
        <f t="shared" si="43"/>
        <v>0.78315849066177623</v>
      </c>
      <c r="T116" s="7">
        <f t="shared" si="44"/>
        <v>1.8153968118999619E-4</v>
      </c>
      <c r="U116" s="36">
        <f t="shared" si="45"/>
        <v>1.5170816026237985E-3</v>
      </c>
      <c r="V116" s="36">
        <f t="shared" si="46"/>
        <v>2.4543319979941592E-3</v>
      </c>
      <c r="W116" s="37">
        <f t="shared" si="56"/>
        <v>8.7843830362189747E-7</v>
      </c>
      <c r="X116" s="37">
        <f t="shared" si="57"/>
        <v>-2.8189910582270636</v>
      </c>
      <c r="Y116" s="37">
        <f t="shared" si="57"/>
        <v>-2.6100666905313998</v>
      </c>
      <c r="Z116" s="7">
        <f t="shared" si="47"/>
        <v>8.7843830362189747E-7</v>
      </c>
      <c r="AA116" s="19">
        <f t="shared" si="48"/>
        <v>1.1296290469460859</v>
      </c>
      <c r="AB116" s="47">
        <f t="shared" si="49"/>
        <v>2.4065030299248704</v>
      </c>
      <c r="AC116" s="20">
        <f t="shared" si="50"/>
        <v>9.5368025471398485E-2</v>
      </c>
      <c r="AD116" s="20"/>
      <c r="AE116" s="29">
        <f t="shared" si="51"/>
        <v>2.4543319979941592E-3</v>
      </c>
      <c r="AF116" s="20"/>
      <c r="AG116" s="20"/>
      <c r="AI116" s="60">
        <f t="shared" si="52"/>
        <v>0.79663215687368738</v>
      </c>
      <c r="AJ116" s="61">
        <f t="shared" si="58"/>
        <v>0.63462279336522331</v>
      </c>
      <c r="AK116" s="61">
        <f t="shared" si="53"/>
        <v>0.78315849066177623</v>
      </c>
      <c r="AL116" s="61">
        <f t="shared" si="59"/>
        <v>0.61333722149563141</v>
      </c>
      <c r="AM116" s="61">
        <f t="shared" si="60"/>
        <v>0.62388923758983239</v>
      </c>
      <c r="AN116" s="61">
        <f t="shared" si="54"/>
        <v>1.5170816026237985E-3</v>
      </c>
      <c r="AO116" s="61">
        <f t="shared" si="61"/>
        <v>2.3015365890195927E-6</v>
      </c>
      <c r="AP116" s="61">
        <f t="shared" si="55"/>
        <v>2.4543319979941592E-3</v>
      </c>
      <c r="AQ116" s="61">
        <f t="shared" si="62"/>
        <v>6.0237455563780013E-6</v>
      </c>
      <c r="AR116" s="61">
        <f t="shared" si="63"/>
        <v>3.7234219208878486E-6</v>
      </c>
      <c r="AS116" s="62">
        <f t="shared" si="64"/>
        <v>1.3473666211911151E-2</v>
      </c>
      <c r="AT116" s="63">
        <f t="shared" si="65"/>
        <v>1.6913284375548388E-2</v>
      </c>
      <c r="AU116" s="64">
        <f t="shared" si="66"/>
        <v>-9.3725039537036073E-4</v>
      </c>
      <c r="AV116" s="65">
        <f t="shared" si="67"/>
        <v>-0.61779827383667596</v>
      </c>
      <c r="AW116" s="66">
        <f t="shared" si="68"/>
        <v>1.8153968118999619E-4</v>
      </c>
      <c r="AX116" s="66">
        <f t="shared" si="69"/>
        <v>0.63462279336522331</v>
      </c>
      <c r="AY116" s="67">
        <f t="shared" si="70"/>
        <v>8.7843830362189747E-7</v>
      </c>
      <c r="AZ116" s="67">
        <f t="shared" si="71"/>
        <v>2.3015365890195927E-6</v>
      </c>
      <c r="BA116" s="68">
        <f t="shared" si="72"/>
        <v>5.2837906713377058E-5</v>
      </c>
      <c r="BB116" s="69">
        <f t="shared" si="73"/>
        <v>-3.6754917465504343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45200710826880675</v>
      </c>
      <c r="P117" s="47">
        <f t="shared" si="40"/>
        <v>0.44472424863210303</v>
      </c>
      <c r="Q117" s="47">
        <f t="shared" si="41"/>
        <v>0.68842471124649707</v>
      </c>
      <c r="R117" s="43">
        <f t="shared" si="42"/>
        <v>0.79092741477332362</v>
      </c>
      <c r="S117" s="43">
        <f t="shared" si="43"/>
        <v>0.77818378034979263</v>
      </c>
      <c r="T117" s="7">
        <f t="shared" si="44"/>
        <v>1.6240021832060407E-4</v>
      </c>
      <c r="U117" s="36">
        <f t="shared" si="45"/>
        <v>1.3098055003801297E-3</v>
      </c>
      <c r="V117" s="36">
        <f t="shared" si="46"/>
        <v>2.1730422397418731E-3</v>
      </c>
      <c r="W117" s="37">
        <f t="shared" si="56"/>
        <v>7.4517766818389442E-7</v>
      </c>
      <c r="X117" s="37">
        <f t="shared" si="57"/>
        <v>-2.8827931901328068</v>
      </c>
      <c r="Y117" s="37">
        <f t="shared" si="57"/>
        <v>-2.6629318317519464</v>
      </c>
      <c r="Z117" s="7">
        <f t="shared" si="47"/>
        <v>7.4517766818389442E-7</v>
      </c>
      <c r="AA117" s="19">
        <f t="shared" si="48"/>
        <v>1.1069465623114063</v>
      </c>
      <c r="AB117" s="47">
        <f t="shared" si="49"/>
        <v>2.4160584825052616</v>
      </c>
      <c r="AC117" s="20">
        <f t="shared" si="50"/>
        <v>9.0724988157286829E-2</v>
      </c>
      <c r="AD117" s="20"/>
      <c r="AE117" s="29">
        <f t="shared" si="51"/>
        <v>2.1730422397418731E-3</v>
      </c>
      <c r="AF117" s="20"/>
      <c r="AG117" s="20"/>
      <c r="AI117" s="60">
        <f t="shared" si="52"/>
        <v>0.79092741477332362</v>
      </c>
      <c r="AJ117" s="61">
        <f t="shared" si="58"/>
        <v>0.62556617544001314</v>
      </c>
      <c r="AK117" s="61">
        <f t="shared" si="53"/>
        <v>0.77818378034979263</v>
      </c>
      <c r="AL117" s="61">
        <f t="shared" si="59"/>
        <v>0.60556999599949435</v>
      </c>
      <c r="AM117" s="61">
        <f t="shared" si="60"/>
        <v>0.61548688561059339</v>
      </c>
      <c r="AN117" s="61">
        <f t="shared" si="54"/>
        <v>1.3098055003801297E-3</v>
      </c>
      <c r="AO117" s="61">
        <f t="shared" si="61"/>
        <v>1.715590448826042E-6</v>
      </c>
      <c r="AP117" s="61">
        <f t="shared" si="55"/>
        <v>2.1730422397418731E-3</v>
      </c>
      <c r="AQ117" s="61">
        <f t="shared" si="62"/>
        <v>4.7221125757023763E-6</v>
      </c>
      <c r="AR117" s="61">
        <f t="shared" si="63"/>
        <v>2.846262678172262E-6</v>
      </c>
      <c r="AS117" s="62">
        <f t="shared" si="64"/>
        <v>1.2743634423530992E-2</v>
      </c>
      <c r="AT117" s="63">
        <f t="shared" si="65"/>
        <v>1.6112267934451686E-2</v>
      </c>
      <c r="AU117" s="64">
        <f t="shared" si="66"/>
        <v>-8.6323673936174335E-4</v>
      </c>
      <c r="AV117" s="65">
        <f t="shared" si="67"/>
        <v>-0.65905719521808093</v>
      </c>
      <c r="AW117" s="66">
        <f t="shared" si="68"/>
        <v>1.6240021832060407E-4</v>
      </c>
      <c r="AX117" s="66">
        <f t="shared" si="69"/>
        <v>0.62556617544001314</v>
      </c>
      <c r="AY117" s="67">
        <f t="shared" si="70"/>
        <v>7.4517766818389442E-7</v>
      </c>
      <c r="AZ117" s="67">
        <f t="shared" si="71"/>
        <v>1.715590448826042E-6</v>
      </c>
      <c r="BA117" s="68">
        <f t="shared" si="72"/>
        <v>4.9975036955023495E-5</v>
      </c>
      <c r="BB117" s="69">
        <f t="shared" si="73"/>
        <v>-3.3852421151440915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4487386654773311</v>
      </c>
      <c r="P118" s="47">
        <f t="shared" si="40"/>
        <v>0.44187507548142496</v>
      </c>
      <c r="Q118" s="47">
        <f t="shared" si="41"/>
        <v>0.67990159976356279</v>
      </c>
      <c r="R118" s="43">
        <f t="shared" si="42"/>
        <v>0.7852082546979493</v>
      </c>
      <c r="S118" s="43">
        <f t="shared" si="43"/>
        <v>0.77319826327919106</v>
      </c>
      <c r="T118" s="7">
        <f t="shared" si="44"/>
        <v>1.4423989387864675E-4</v>
      </c>
      <c r="U118" s="36">
        <f t="shared" si="45"/>
        <v>1.1290557082067956E-3</v>
      </c>
      <c r="V118" s="36">
        <f t="shared" si="46"/>
        <v>1.9224374938470797E-3</v>
      </c>
      <c r="W118" s="37">
        <f t="shared" si="56"/>
        <v>6.294546577857657E-7</v>
      </c>
      <c r="X118" s="37">
        <f t="shared" si="57"/>
        <v>-2.9472846292265542</v>
      </c>
      <c r="Y118" s="37">
        <f t="shared" si="57"/>
        <v>-2.7161477719523348</v>
      </c>
      <c r="Z118" s="7">
        <f t="shared" si="47"/>
        <v>6.294546577857657E-7</v>
      </c>
      <c r="AA118" s="19">
        <f t="shared" si="48"/>
        <v>1.0847195325984933</v>
      </c>
      <c r="AB118" s="47">
        <f t="shared" si="49"/>
        <v>2.4252037082949349</v>
      </c>
      <c r="AC118" s="20">
        <f t="shared" si="50"/>
        <v>8.6281281882759797E-2</v>
      </c>
      <c r="AD118" s="20"/>
      <c r="AE118" s="29">
        <f t="shared" si="51"/>
        <v>1.9224374938470797E-3</v>
      </c>
      <c r="AF118" s="20"/>
      <c r="AG118" s="20"/>
      <c r="AI118" s="60">
        <f t="shared" si="52"/>
        <v>0.7852082546979493</v>
      </c>
      <c r="AJ118" s="61">
        <f t="shared" si="58"/>
        <v>0.61655200324579962</v>
      </c>
      <c r="AK118" s="61">
        <f t="shared" si="53"/>
        <v>0.77319826327919106</v>
      </c>
      <c r="AL118" s="61">
        <f t="shared" si="59"/>
        <v>0.59783555433795721</v>
      </c>
      <c r="AM118" s="61">
        <f t="shared" si="60"/>
        <v>0.60712165884493907</v>
      </c>
      <c r="AN118" s="61">
        <f t="shared" si="54"/>
        <v>1.1290557082067956E-3</v>
      </c>
      <c r="AO118" s="61">
        <f t="shared" si="61"/>
        <v>1.2747667922343489E-6</v>
      </c>
      <c r="AP118" s="61">
        <f t="shared" si="55"/>
        <v>1.9224374938470797E-3</v>
      </c>
      <c r="AQ118" s="61">
        <f t="shared" si="62"/>
        <v>3.6957659177490407E-6</v>
      </c>
      <c r="AR118" s="61">
        <f t="shared" si="63"/>
        <v>2.170539026098812E-6</v>
      </c>
      <c r="AS118" s="62">
        <f t="shared" si="64"/>
        <v>1.2009991418758248E-2</v>
      </c>
      <c r="AT118" s="63">
        <f t="shared" si="65"/>
        <v>1.5295294397252869E-2</v>
      </c>
      <c r="AU118" s="64">
        <f t="shared" si="66"/>
        <v>-7.9338178564028407E-4</v>
      </c>
      <c r="AV118" s="65">
        <f t="shared" si="67"/>
        <v>-0.70269498650368611</v>
      </c>
      <c r="AW118" s="66">
        <f t="shared" si="68"/>
        <v>1.4423989387864675E-4</v>
      </c>
      <c r="AX118" s="66">
        <f t="shared" si="69"/>
        <v>0.61655200324579962</v>
      </c>
      <c r="AY118" s="67">
        <f t="shared" si="70"/>
        <v>6.294546577857657E-7</v>
      </c>
      <c r="AZ118" s="67">
        <f t="shared" si="71"/>
        <v>1.2747667922343489E-6</v>
      </c>
      <c r="BA118" s="68">
        <f t="shared" si="72"/>
        <v>4.7098005563757837E-5</v>
      </c>
      <c r="BB118" s="69">
        <f t="shared" si="73"/>
        <v>-3.1113011201579767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44546482943389865</v>
      </c>
      <c r="P119" s="47">
        <f t="shared" si="40"/>
        <v>0.43902100000537148</v>
      </c>
      <c r="Q119" s="47">
        <f t="shared" si="41"/>
        <v>0.6713644243086957</v>
      </c>
      <c r="R119" s="43">
        <f t="shared" si="42"/>
        <v>0.77947965744614711</v>
      </c>
      <c r="S119" s="43">
        <f t="shared" si="43"/>
        <v>0.7682041680613334</v>
      </c>
      <c r="T119" s="7">
        <f t="shared" si="44"/>
        <v>1.2713666086704663E-4</v>
      </c>
      <c r="U119" s="36">
        <f t="shared" si="45"/>
        <v>9.7175922815173079E-4</v>
      </c>
      <c r="V119" s="36">
        <f t="shared" si="46"/>
        <v>1.699390847952848E-3</v>
      </c>
      <c r="W119" s="37">
        <f t="shared" si="56"/>
        <v>5.294477741343976E-7</v>
      </c>
      <c r="X119" s="37">
        <f t="shared" si="57"/>
        <v>-3.0124413264709737</v>
      </c>
      <c r="Y119" s="37">
        <f t="shared" si="57"/>
        <v>-2.7697067249638989</v>
      </c>
      <c r="Z119" s="7">
        <f t="shared" si="47"/>
        <v>5.294477741343976E-7</v>
      </c>
      <c r="AA119" s="19">
        <f t="shared" si="48"/>
        <v>1.0629388124606587</v>
      </c>
      <c r="AB119" s="47">
        <f t="shared" si="49"/>
        <v>2.433952373293554</v>
      </c>
      <c r="AC119" s="20">
        <f t="shared" si="50"/>
        <v>8.2030266277218697E-2</v>
      </c>
      <c r="AD119" s="20"/>
      <c r="AE119" s="29">
        <f t="shared" si="51"/>
        <v>1.699390847952848E-3</v>
      </c>
      <c r="AF119" s="20"/>
      <c r="AG119" s="20"/>
      <c r="AI119" s="60">
        <f t="shared" si="52"/>
        <v>0.77947965744614711</v>
      </c>
      <c r="AJ119" s="61">
        <f t="shared" si="58"/>
        <v>0.60758853637236288</v>
      </c>
      <c r="AK119" s="61">
        <f t="shared" si="53"/>
        <v>0.7682041680613334</v>
      </c>
      <c r="AL119" s="61">
        <f t="shared" si="59"/>
        <v>0.59013764382680534</v>
      </c>
      <c r="AM119" s="61">
        <f t="shared" si="60"/>
        <v>0.59879952176915063</v>
      </c>
      <c r="AN119" s="61">
        <f t="shared" si="54"/>
        <v>9.7175922815173079E-4</v>
      </c>
      <c r="AO119" s="61">
        <f t="shared" si="61"/>
        <v>9.4431599749804755E-7</v>
      </c>
      <c r="AP119" s="61">
        <f t="shared" si="55"/>
        <v>1.699390847952848E-3</v>
      </c>
      <c r="AQ119" s="61">
        <f t="shared" si="62"/>
        <v>2.8879292541058998E-6</v>
      </c>
      <c r="AR119" s="61">
        <f t="shared" si="63"/>
        <v>1.6513987387347749E-6</v>
      </c>
      <c r="AS119" s="62">
        <f t="shared" si="64"/>
        <v>1.1275489384813708E-2</v>
      </c>
      <c r="AT119" s="63">
        <f t="shared" si="65"/>
        <v>1.4465405578070153E-2</v>
      </c>
      <c r="AU119" s="64">
        <f t="shared" si="66"/>
        <v>-7.2763161980111718E-4</v>
      </c>
      <c r="AV119" s="65">
        <f t="shared" si="67"/>
        <v>-0.74877767941042339</v>
      </c>
      <c r="AW119" s="66">
        <f t="shared" si="68"/>
        <v>1.2713666086704663E-4</v>
      </c>
      <c r="AX119" s="66">
        <f t="shared" si="69"/>
        <v>0.60758853637236288</v>
      </c>
      <c r="AY119" s="67">
        <f t="shared" si="70"/>
        <v>5.294477741343976E-7</v>
      </c>
      <c r="AZ119" s="67">
        <f t="shared" si="71"/>
        <v>9.4431599749804755E-7</v>
      </c>
      <c r="BA119" s="68">
        <f t="shared" si="72"/>
        <v>4.4217605430641995E-5</v>
      </c>
      <c r="BB119" s="69">
        <f t="shared" si="73"/>
        <v>-2.8534573325534006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44218836518249172</v>
      </c>
      <c r="P120" s="47">
        <f t="shared" si="40"/>
        <v>0.43616327657917298</v>
      </c>
      <c r="Q120" s="47">
        <f t="shared" si="41"/>
        <v>0.66282039528134884</v>
      </c>
      <c r="R120" s="43">
        <f t="shared" si="42"/>
        <v>0.77374646132476799</v>
      </c>
      <c r="S120" s="43">
        <f t="shared" si="43"/>
        <v>0.76320368961691887</v>
      </c>
      <c r="T120" s="7">
        <f t="shared" si="44"/>
        <v>1.1115003528382383E-4</v>
      </c>
      <c r="U120" s="36">
        <f t="shared" si="45"/>
        <v>8.3514277458647524E-4</v>
      </c>
      <c r="V120" s="36">
        <f t="shared" si="46"/>
        <v>1.5010634689930128E-3</v>
      </c>
      <c r="W120" s="37">
        <f t="shared" si="56"/>
        <v>4.4345037123888519E-7</v>
      </c>
      <c r="X120" s="37">
        <f t="shared" si="57"/>
        <v>-3.0782392719241565</v>
      </c>
      <c r="Y120" s="37">
        <f t="shared" si="57"/>
        <v>-2.8236009442319565</v>
      </c>
      <c r="Z120" s="7">
        <f t="shared" si="47"/>
        <v>4.4345037123888519E-7</v>
      </c>
      <c r="AA120" s="19">
        <f t="shared" si="48"/>
        <v>1.0415954401859953</v>
      </c>
      <c r="AB120" s="47">
        <f t="shared" si="49"/>
        <v>2.4423179764131824</v>
      </c>
      <c r="AC120" s="20">
        <f t="shared" si="50"/>
        <v>7.7965382158679777E-2</v>
      </c>
      <c r="AD120" s="20"/>
      <c r="AE120" s="29">
        <f t="shared" si="51"/>
        <v>1.5010634689930128E-3</v>
      </c>
      <c r="AF120" s="20"/>
      <c r="AG120" s="20"/>
      <c r="AI120" s="60">
        <f t="shared" si="52"/>
        <v>0.77374646132476799</v>
      </c>
      <c r="AJ120" s="61">
        <f t="shared" si="58"/>
        <v>0.59868358641260067</v>
      </c>
      <c r="AK120" s="61">
        <f t="shared" si="53"/>
        <v>0.76320368961691887</v>
      </c>
      <c r="AL120" s="61">
        <f t="shared" si="59"/>
        <v>0.58247987184487826</v>
      </c>
      <c r="AM120" s="61">
        <f t="shared" si="60"/>
        <v>0.59052615411109755</v>
      </c>
      <c r="AN120" s="61">
        <f t="shared" si="54"/>
        <v>8.3514277458647524E-4</v>
      </c>
      <c r="AO120" s="61">
        <f t="shared" si="61"/>
        <v>6.9746345394399618E-7</v>
      </c>
      <c r="AP120" s="61">
        <f t="shared" si="55"/>
        <v>1.5010634689930128E-3</v>
      </c>
      <c r="AQ120" s="61">
        <f t="shared" si="62"/>
        <v>2.2531915379453375E-6</v>
      </c>
      <c r="AR120" s="61">
        <f t="shared" si="63"/>
        <v>1.2536023103252243E-6</v>
      </c>
      <c r="AS120" s="62">
        <f t="shared" si="64"/>
        <v>1.0542771707849119E-2</v>
      </c>
      <c r="AT120" s="63">
        <f t="shared" si="65"/>
        <v>1.3625615411278703E-2</v>
      </c>
      <c r="AU120" s="64">
        <f t="shared" si="66"/>
        <v>-6.6592069440653756E-4</v>
      </c>
      <c r="AV120" s="65">
        <f t="shared" si="67"/>
        <v>-0.79737347274095882</v>
      </c>
      <c r="AW120" s="66">
        <f t="shared" si="68"/>
        <v>1.1115003528382383E-4</v>
      </c>
      <c r="AX120" s="66">
        <f t="shared" si="69"/>
        <v>0.59868358641260067</v>
      </c>
      <c r="AY120" s="67">
        <f t="shared" si="70"/>
        <v>4.4345037123888519E-7</v>
      </c>
      <c r="AZ120" s="67">
        <f t="shared" si="71"/>
        <v>6.9746345394399618E-7</v>
      </c>
      <c r="BA120" s="68">
        <f t="shared" si="72"/>
        <v>4.1344202775878895E-5</v>
      </c>
      <c r="BB120" s="69">
        <f t="shared" si="73"/>
        <v>-2.611453703555049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43891194844963494</v>
      </c>
      <c r="P121" s="47">
        <f t="shared" si="40"/>
        <v>0.43330313903541473</v>
      </c>
      <c r="Q121" s="47">
        <f t="shared" si="41"/>
        <v>0.6542764901680268</v>
      </c>
      <c r="R121" s="43">
        <f t="shared" si="42"/>
        <v>0.76801334835191326</v>
      </c>
      <c r="S121" s="43">
        <f t="shared" si="43"/>
        <v>0.75819898692088172</v>
      </c>
      <c r="T121" s="7">
        <f t="shared" si="44"/>
        <v>9.6321690298919413E-5</v>
      </c>
      <c r="U121" s="36">
        <f t="shared" si="45"/>
        <v>7.1671323203090372E-4</v>
      </c>
      <c r="V121" s="36">
        <f t="shared" si="46"/>
        <v>1.3248822254814294E-3</v>
      </c>
      <c r="W121" s="37">
        <f t="shared" si="56"/>
        <v>3.6986952459462558E-7</v>
      </c>
      <c r="X121" s="37">
        <f t="shared" si="57"/>
        <v>-3.1446545774685672</v>
      </c>
      <c r="Y121" s="37">
        <f t="shared" si="57"/>
        <v>-2.8778227263285898</v>
      </c>
      <c r="Z121" s="7">
        <f t="shared" si="47"/>
        <v>3.6986952459462558E-7</v>
      </c>
      <c r="AA121" s="19">
        <f t="shared" si="48"/>
        <v>1.0206806340100709</v>
      </c>
      <c r="AB121" s="47">
        <f t="shared" si="49"/>
        <v>2.4503138274587353</v>
      </c>
      <c r="AC121" s="20">
        <f t="shared" si="50"/>
        <v>7.4080162233171973E-2</v>
      </c>
      <c r="AD121" s="20"/>
      <c r="AE121" s="29">
        <f t="shared" si="51"/>
        <v>1.3248822254814294E-3</v>
      </c>
      <c r="AF121" s="20"/>
      <c r="AG121" s="20"/>
      <c r="AI121" s="60">
        <f t="shared" si="52"/>
        <v>0.76801334835191326</v>
      </c>
      <c r="AJ121" s="61">
        <f t="shared" si="58"/>
        <v>0.58984450324671722</v>
      </c>
      <c r="AK121" s="61">
        <f t="shared" si="53"/>
        <v>0.75819898692088172</v>
      </c>
      <c r="AL121" s="61">
        <f t="shared" si="59"/>
        <v>0.5748657037678514</v>
      </c>
      <c r="AM121" s="61">
        <f t="shared" si="60"/>
        <v>0.5823069426621349</v>
      </c>
      <c r="AN121" s="61">
        <f t="shared" si="54"/>
        <v>7.1671323203090372E-4</v>
      </c>
      <c r="AO121" s="61">
        <f t="shared" si="61"/>
        <v>5.1367785696818405E-7</v>
      </c>
      <c r="AP121" s="61">
        <f t="shared" si="55"/>
        <v>1.3248822254814294E-3</v>
      </c>
      <c r="AQ121" s="61">
        <f t="shared" si="62"/>
        <v>1.7553129113966252E-6</v>
      </c>
      <c r="AR121" s="61">
        <f t="shared" si="63"/>
        <v>9.495606218850918E-7</v>
      </c>
      <c r="AS121" s="62">
        <f t="shared" si="64"/>
        <v>9.8143614310315375E-3</v>
      </c>
      <c r="AT121" s="63">
        <f t="shared" si="65"/>
        <v>1.2778894340954182E-2</v>
      </c>
      <c r="AU121" s="64">
        <f t="shared" si="66"/>
        <v>-6.081689934505257E-4</v>
      </c>
      <c r="AV121" s="65">
        <f t="shared" si="67"/>
        <v>-0.84855276318423301</v>
      </c>
      <c r="AW121" s="66">
        <f t="shared" si="68"/>
        <v>9.6321690298919413E-5</v>
      </c>
      <c r="AX121" s="66">
        <f t="shared" si="69"/>
        <v>0.58984450324671722</v>
      </c>
      <c r="AY121" s="67">
        <f t="shared" si="70"/>
        <v>3.6986952459462558E-7</v>
      </c>
      <c r="AZ121" s="67">
        <f t="shared" si="71"/>
        <v>5.1367785696818405E-7</v>
      </c>
      <c r="BA121" s="68">
        <f t="shared" si="72"/>
        <v>3.8487691886398183E-5</v>
      </c>
      <c r="BB121" s="69">
        <f t="shared" si="73"/>
        <v>-2.3849764449040223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43563815891326074</v>
      </c>
      <c r="P122" s="47">
        <f t="shared" si="40"/>
        <v>0.43044179946801159</v>
      </c>
      <c r="Q122" s="47">
        <f t="shared" si="41"/>
        <v>0.645739435989519</v>
      </c>
      <c r="R122" s="43">
        <f t="shared" si="42"/>
        <v>0.76228483247871481</v>
      </c>
      <c r="S122" s="43">
        <f t="shared" si="43"/>
        <v>0.75319218090957241</v>
      </c>
      <c r="T122" s="7">
        <f t="shared" si="44"/>
        <v>8.2676312557827879E-5</v>
      </c>
      <c r="U122" s="36">
        <f t="shared" si="45"/>
        <v>6.1423766902781699E-4</v>
      </c>
      <c r="V122" s="36">
        <f t="shared" si="46"/>
        <v>1.1685184815618231E-3</v>
      </c>
      <c r="W122" s="37">
        <f t="shared" si="56"/>
        <v>3.07227219143358E-7</v>
      </c>
      <c r="X122" s="37">
        <f t="shared" si="57"/>
        <v>-3.2116635533288411</v>
      </c>
      <c r="Y122" s="37">
        <f t="shared" si="57"/>
        <v>-2.9323644143142511</v>
      </c>
      <c r="Z122" s="7">
        <f t="shared" si="47"/>
        <v>3.07227219143358E-7</v>
      </c>
      <c r="AA122" s="19">
        <f t="shared" si="48"/>
        <v>1.0001857885026559</v>
      </c>
      <c r="AB122" s="47">
        <f t="shared" si="49"/>
        <v>2.4579530273931396</v>
      </c>
      <c r="AC122" s="20">
        <f t="shared" si="50"/>
        <v>7.036824068398391E-2</v>
      </c>
      <c r="AD122" s="20"/>
      <c r="AE122" s="29">
        <f t="shared" si="51"/>
        <v>1.1685184815618231E-3</v>
      </c>
      <c r="AF122" s="20"/>
      <c r="AG122" s="20"/>
      <c r="AI122" s="60">
        <f t="shared" si="52"/>
        <v>0.76228483247871481</v>
      </c>
      <c r="AJ122" s="61">
        <f t="shared" si="58"/>
        <v>0.58107816582710226</v>
      </c>
      <c r="AK122" s="61">
        <f t="shared" si="53"/>
        <v>0.75319218090957241</v>
      </c>
      <c r="AL122" s="61">
        <f t="shared" si="59"/>
        <v>0.56729846138331808</v>
      </c>
      <c r="AM122" s="61">
        <f t="shared" si="60"/>
        <v>0.57414697544893123</v>
      </c>
      <c r="AN122" s="61">
        <f t="shared" si="54"/>
        <v>6.1423766902781699E-4</v>
      </c>
      <c r="AO122" s="61">
        <f t="shared" si="61"/>
        <v>3.7728791405272602E-7</v>
      </c>
      <c r="AP122" s="61">
        <f t="shared" si="55"/>
        <v>1.1685184815618231E-3</v>
      </c>
      <c r="AQ122" s="61">
        <f t="shared" si="62"/>
        <v>1.3654354417515486E-6</v>
      </c>
      <c r="AR122" s="61">
        <f t="shared" si="63"/>
        <v>7.1774806833045837E-7</v>
      </c>
      <c r="AS122" s="62">
        <f t="shared" si="64"/>
        <v>9.092651569142407E-3</v>
      </c>
      <c r="AT122" s="63">
        <f t="shared" si="65"/>
        <v>1.1928154912352005E-2</v>
      </c>
      <c r="AU122" s="64">
        <f t="shared" si="66"/>
        <v>-5.542808125340061E-4</v>
      </c>
      <c r="AV122" s="65">
        <f t="shared" si="67"/>
        <v>-0.90238818047628466</v>
      </c>
      <c r="AW122" s="66">
        <f t="shared" si="68"/>
        <v>8.2676312557827879E-5</v>
      </c>
      <c r="AX122" s="66">
        <f t="shared" si="69"/>
        <v>0.58107816582710226</v>
      </c>
      <c r="AY122" s="67">
        <f t="shared" si="70"/>
        <v>3.07227219143358E-7</v>
      </c>
      <c r="AZ122" s="67">
        <f t="shared" si="71"/>
        <v>3.7728791405272602E-7</v>
      </c>
      <c r="BA122" s="68">
        <f t="shared" si="72"/>
        <v>3.565745713389179E-5</v>
      </c>
      <c r="BB122" s="69">
        <f t="shared" si="73"/>
        <v>-2.1736502452313966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432369474600656</v>
      </c>
      <c r="P123" s="47">
        <f t="shared" si="40"/>
        <v>0.42758044712771726</v>
      </c>
      <c r="Q123" s="47">
        <f t="shared" si="41"/>
        <v>0.63721569469243755</v>
      </c>
      <c r="R123" s="43">
        <f t="shared" si="42"/>
        <v>0.75656524978679585</v>
      </c>
      <c r="S123" s="43">
        <f t="shared" si="43"/>
        <v>0.74818535254810625</v>
      </c>
      <c r="T123" s="7">
        <f t="shared" si="44"/>
        <v>7.0222677730997468E-5</v>
      </c>
      <c r="U123" s="36">
        <f t="shared" si="45"/>
        <v>5.2572329576566843E-4</v>
      </c>
      <c r="V123" s="36">
        <f t="shared" si="46"/>
        <v>1.0298680831550954E-3</v>
      </c>
      <c r="W123" s="37">
        <f t="shared" si="56"/>
        <v>2.5416196665193053E-7</v>
      </c>
      <c r="X123" s="37">
        <f t="shared" si="57"/>
        <v>-3.279242778168332</v>
      </c>
      <c r="Y123" s="37">
        <f t="shared" si="57"/>
        <v>-2.987218400951984</v>
      </c>
      <c r="Z123" s="7">
        <f t="shared" si="47"/>
        <v>2.5416196665193053E-7</v>
      </c>
      <c r="AA123" s="19">
        <f t="shared" si="48"/>
        <v>0.98010247102700443</v>
      </c>
      <c r="AB123" s="47">
        <f t="shared" si="49"/>
        <v>2.4652484507810439</v>
      </c>
      <c r="AC123" s="20">
        <f t="shared" si="50"/>
        <v>6.6823361702344278E-2</v>
      </c>
      <c r="AD123" s="20"/>
      <c r="AE123" s="29">
        <f t="shared" si="51"/>
        <v>1.0298680831550954E-3</v>
      </c>
      <c r="AF123" s="20"/>
      <c r="AG123" s="20"/>
      <c r="AI123" s="60">
        <f t="shared" si="52"/>
        <v>0.75656524978679585</v>
      </c>
      <c r="AJ123" s="61">
        <f t="shared" si="58"/>
        <v>0.5723909771849568</v>
      </c>
      <c r="AK123" s="61">
        <f t="shared" si="53"/>
        <v>0.74818535254810625</v>
      </c>
      <c r="AL123" s="61">
        <f t="shared" si="59"/>
        <v>0.55978132176753403</v>
      </c>
      <c r="AM123" s="61">
        <f t="shared" si="60"/>
        <v>0.56605103813737989</v>
      </c>
      <c r="AN123" s="61">
        <f t="shared" si="54"/>
        <v>5.2572329576566843E-4</v>
      </c>
      <c r="AO123" s="61">
        <f t="shared" si="61"/>
        <v>2.7638498371071651E-7</v>
      </c>
      <c r="AP123" s="61">
        <f t="shared" si="55"/>
        <v>1.0298680831550954E-3</v>
      </c>
      <c r="AQ123" s="61">
        <f t="shared" si="62"/>
        <v>1.0606282687015505E-6</v>
      </c>
      <c r="AR123" s="61">
        <f t="shared" si="63"/>
        <v>5.4142564288016821E-7</v>
      </c>
      <c r="AS123" s="62">
        <f t="shared" si="64"/>
        <v>8.3798972386895931E-3</v>
      </c>
      <c r="AT123" s="63">
        <f t="shared" si="65"/>
        <v>1.1076238620596297E-2</v>
      </c>
      <c r="AU123" s="64">
        <f t="shared" si="66"/>
        <v>-5.0414478738942698E-4</v>
      </c>
      <c r="AV123" s="65">
        <f t="shared" si="67"/>
        <v>-0.95895462774801654</v>
      </c>
      <c r="AW123" s="66">
        <f t="shared" si="68"/>
        <v>7.0222677730997468E-5</v>
      </c>
      <c r="AX123" s="66">
        <f t="shared" si="69"/>
        <v>0.5723909771849568</v>
      </c>
      <c r="AY123" s="67">
        <f t="shared" si="70"/>
        <v>2.5416196665193053E-7</v>
      </c>
      <c r="AZ123" s="67">
        <f t="shared" si="71"/>
        <v>2.7638498371071651E-7</v>
      </c>
      <c r="BA123" s="68">
        <f t="shared" si="72"/>
        <v>3.2862342112508209E-5</v>
      </c>
      <c r="BB123" s="69">
        <f t="shared" si="73"/>
        <v>-1.9770383819193214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42910826737725449</v>
      </c>
      <c r="P124" s="47">
        <f t="shared" si="40"/>
        <v>0.42472024740771197</v>
      </c>
      <c r="Q124" s="47">
        <f t="shared" si="41"/>
        <v>0.62871145138535112</v>
      </c>
      <c r="R124" s="43">
        <f t="shared" si="42"/>
        <v>0.75085875059450635</v>
      </c>
      <c r="S124" s="43">
        <f t="shared" si="43"/>
        <v>0.74318054105533238</v>
      </c>
      <c r="T124" s="7">
        <f t="shared" si="44"/>
        <v>5.8954901727462222E-5</v>
      </c>
      <c r="U124" s="36">
        <f t="shared" si="45"/>
        <v>4.493976916778042E-4</v>
      </c>
      <c r="V124" s="36">
        <f t="shared" si="46"/>
        <v>9.0703254097842211E-4</v>
      </c>
      <c r="W124" s="37">
        <f t="shared" si="56"/>
        <v>2.0942965529439925E-7</v>
      </c>
      <c r="X124" s="37">
        <f t="shared" si="57"/>
        <v>-3.3473691626560238</v>
      </c>
      <c r="Y124" s="37">
        <f t="shared" si="57"/>
        <v>-3.0423771317779944</v>
      </c>
      <c r="Z124" s="7">
        <f t="shared" si="47"/>
        <v>2.0942965529439925E-7</v>
      </c>
      <c r="AA124" s="19">
        <f t="shared" si="48"/>
        <v>0.96042241827023178</v>
      </c>
      <c r="AB124" s="47">
        <f t="shared" si="49"/>
        <v>2.4722127303033248</v>
      </c>
      <c r="AC124" s="20">
        <f t="shared" si="50"/>
        <v>6.3439387011892723E-2</v>
      </c>
      <c r="AD124" s="20"/>
      <c r="AE124" s="29">
        <f t="shared" si="51"/>
        <v>9.0703254097842211E-4</v>
      </c>
      <c r="AF124" s="20"/>
      <c r="AG124" s="20"/>
      <c r="AI124" s="60">
        <f t="shared" si="52"/>
        <v>0.75085875059450635</v>
      </c>
      <c r="AJ124" s="61">
        <f t="shared" si="58"/>
        <v>0.56378886334434308</v>
      </c>
      <c r="AK124" s="61">
        <f t="shared" si="53"/>
        <v>0.74318054105533238</v>
      </c>
      <c r="AL124" s="61">
        <f t="shared" si="59"/>
        <v>0.55231731660329653</v>
      </c>
      <c r="AM124" s="61">
        <f t="shared" si="60"/>
        <v>0.55802361252295607</v>
      </c>
      <c r="AN124" s="61">
        <f t="shared" si="54"/>
        <v>4.493976916778042E-4</v>
      </c>
      <c r="AO124" s="61">
        <f t="shared" si="61"/>
        <v>2.0195828528533876E-7</v>
      </c>
      <c r="AP124" s="61">
        <f t="shared" si="55"/>
        <v>9.0703254097842211E-4</v>
      </c>
      <c r="AQ124" s="61">
        <f t="shared" si="62"/>
        <v>8.22708030393773E-7</v>
      </c>
      <c r="AR124" s="61">
        <f t="shared" si="63"/>
        <v>4.0761833019235623E-7</v>
      </c>
      <c r="AS124" s="62">
        <f t="shared" si="64"/>
        <v>7.6782095391739746E-3</v>
      </c>
      <c r="AT124" s="63">
        <f t="shared" si="65"/>
        <v>1.0225904050654813E-2</v>
      </c>
      <c r="AU124" s="64">
        <f t="shared" si="66"/>
        <v>-4.576348493006179E-4</v>
      </c>
      <c r="AV124" s="65">
        <f t="shared" si="67"/>
        <v>-1.0183293278433645</v>
      </c>
      <c r="AW124" s="66">
        <f t="shared" si="68"/>
        <v>5.8954901727462222E-5</v>
      </c>
      <c r="AX124" s="66">
        <f t="shared" si="69"/>
        <v>0.56378886334434308</v>
      </c>
      <c r="AY124" s="67">
        <f t="shared" si="70"/>
        <v>2.0942965529439925E-7</v>
      </c>
      <c r="AZ124" s="67">
        <f t="shared" si="71"/>
        <v>2.0195828528533876E-7</v>
      </c>
      <c r="BA124" s="68">
        <f t="shared" si="72"/>
        <v>3.0110625643819509E-5</v>
      </c>
      <c r="BB124" s="69">
        <f t="shared" si="73"/>
        <v>-1.7946464678455604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42585679947664956</v>
      </c>
      <c r="P125" s="47">
        <f t="shared" si="40"/>
        <v>0.42186234091758579</v>
      </c>
      <c r="Q125" s="47">
        <f t="shared" si="41"/>
        <v>0.62023260529010515</v>
      </c>
      <c r="R125" s="43">
        <f t="shared" si="42"/>
        <v>0.74516929338509774</v>
      </c>
      <c r="S125" s="43">
        <f t="shared" si="43"/>
        <v>0.7381797422834796</v>
      </c>
      <c r="T125" s="7">
        <f t="shared" si="44"/>
        <v>4.885382460213137E-5</v>
      </c>
      <c r="U125" s="36">
        <f t="shared" si="45"/>
        <v>3.8368956979528657E-4</v>
      </c>
      <c r="V125" s="36">
        <f t="shared" si="46"/>
        <v>7.9830140195483732E-4</v>
      </c>
      <c r="W125" s="37">
        <f t="shared" si="56"/>
        <v>1.7190297136669949E-7</v>
      </c>
      <c r="X125" s="37">
        <f t="shared" si="57"/>
        <v>-3.4160200064882105</v>
      </c>
      <c r="Y125" s="37">
        <f t="shared" si="57"/>
        <v>-3.0978331080323245</v>
      </c>
      <c r="Z125" s="7">
        <f t="shared" si="47"/>
        <v>1.7190297136669949E-7</v>
      </c>
      <c r="AA125" s="19">
        <f t="shared" si="48"/>
        <v>0.94113753284336454</v>
      </c>
      <c r="AB125" s="47">
        <f t="shared" si="49"/>
        <v>2.4788582432338702</v>
      </c>
      <c r="AC125" s="20">
        <f t="shared" si="50"/>
        <v>6.0210302439671376E-2</v>
      </c>
      <c r="AD125" s="20"/>
      <c r="AE125" s="29">
        <f t="shared" si="51"/>
        <v>7.9830140195483732E-4</v>
      </c>
      <c r="AF125" s="20"/>
      <c r="AG125" s="20"/>
      <c r="AI125" s="60">
        <f t="shared" si="52"/>
        <v>0.74516929338509774</v>
      </c>
      <c r="AJ125" s="61">
        <f t="shared" si="58"/>
        <v>0.55527727580404584</v>
      </c>
      <c r="AK125" s="61">
        <f t="shared" si="53"/>
        <v>0.7381797422834796</v>
      </c>
      <c r="AL125" s="61">
        <f t="shared" si="59"/>
        <v>0.54490933191770441</v>
      </c>
      <c r="AM125" s="61">
        <f t="shared" si="60"/>
        <v>0.55006887694857409</v>
      </c>
      <c r="AN125" s="61">
        <f t="shared" si="54"/>
        <v>3.8368956979528657E-4</v>
      </c>
      <c r="AO125" s="61">
        <f t="shared" si="61"/>
        <v>1.4721768596969209E-7</v>
      </c>
      <c r="AP125" s="61">
        <f t="shared" si="55"/>
        <v>7.9830140195483732E-4</v>
      </c>
      <c r="AQ125" s="61">
        <f t="shared" si="62"/>
        <v>6.3728512836305872E-7</v>
      </c>
      <c r="AR125" s="61">
        <f t="shared" si="63"/>
        <v>3.0629992148302569E-7</v>
      </c>
      <c r="AS125" s="62">
        <f t="shared" si="64"/>
        <v>6.9895511016181411E-3</v>
      </c>
      <c r="AT125" s="63">
        <f t="shared" si="65"/>
        <v>9.3798163231693914E-3</v>
      </c>
      <c r="AU125" s="64">
        <f t="shared" si="66"/>
        <v>-4.1461183215955075E-4</v>
      </c>
      <c r="AV125" s="65">
        <f t="shared" si="67"/>
        <v>-1.080591876346189</v>
      </c>
      <c r="AW125" s="66">
        <f t="shared" si="68"/>
        <v>4.885382460213137E-5</v>
      </c>
      <c r="AX125" s="66">
        <f t="shared" si="69"/>
        <v>0.55527727580404584</v>
      </c>
      <c r="AY125" s="67">
        <f t="shared" si="70"/>
        <v>1.7190297136669949E-7</v>
      </c>
      <c r="AZ125" s="67">
        <f t="shared" si="71"/>
        <v>1.4721768596969209E-7</v>
      </c>
      <c r="BA125" s="68">
        <f t="shared" si="72"/>
        <v>2.7410004320071143E-5</v>
      </c>
      <c r="BB125" s="69">
        <f t="shared" si="73"/>
        <v>-1.6259287535668658E-6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42261722101303278</v>
      </c>
      <c r="P126" s="47">
        <f t="shared" si="40"/>
        <v>0.41900784264383512</v>
      </c>
      <c r="Q126" s="47">
        <f t="shared" si="41"/>
        <v>0.61178476325501385</v>
      </c>
      <c r="R126" s="43">
        <f t="shared" si="42"/>
        <v>0.73950064045395847</v>
      </c>
      <c r="S126" s="43">
        <f t="shared" si="43"/>
        <v>0.73318490724918206</v>
      </c>
      <c r="T126" s="7">
        <f t="shared" si="44"/>
        <v>3.988848591391528E-5</v>
      </c>
      <c r="U126" s="36">
        <f t="shared" si="45"/>
        <v>3.2721028872389476E-4</v>
      </c>
      <c r="V126" s="36">
        <f t="shared" si="46"/>
        <v>7.0213578941004807E-4</v>
      </c>
      <c r="W126" s="37">
        <f t="shared" si="56"/>
        <v>1.4056913106476275E-7</v>
      </c>
      <c r="X126" s="37">
        <f t="shared" si="57"/>
        <v>-3.4851730489317601</v>
      </c>
      <c r="Y126" s="37">
        <f t="shared" si="57"/>
        <v>-3.1535788894533558</v>
      </c>
      <c r="Z126" s="7">
        <f t="shared" si="47"/>
        <v>1.4056913106476275E-7</v>
      </c>
      <c r="AA126" s="19">
        <f t="shared" si="48"/>
        <v>0.92223987994965451</v>
      </c>
      <c r="AB126" s="47">
        <f t="shared" si="49"/>
        <v>2.4851970997700814</v>
      </c>
      <c r="AC126" s="20">
        <f t="shared" si="50"/>
        <v>5.7130223586386482E-2</v>
      </c>
      <c r="AD126" s="20"/>
      <c r="AE126" s="29">
        <f t="shared" si="51"/>
        <v>7.0213578941004807E-4</v>
      </c>
      <c r="AF126" s="20"/>
      <c r="AG126" s="20"/>
      <c r="AI126" s="60">
        <f t="shared" si="52"/>
        <v>0.73950064045395847</v>
      </c>
      <c r="AJ126" s="61">
        <f t="shared" si="58"/>
        <v>0.54686119723181481</v>
      </c>
      <c r="AK126" s="61">
        <f t="shared" si="53"/>
        <v>0.73318490724918206</v>
      </c>
      <c r="AL126" s="61">
        <f t="shared" si="59"/>
        <v>0.53756010821799172</v>
      </c>
      <c r="AM126" s="61">
        <f t="shared" si="60"/>
        <v>0.54219070848194628</v>
      </c>
      <c r="AN126" s="61">
        <f t="shared" si="54"/>
        <v>3.2721028872389476E-4</v>
      </c>
      <c r="AO126" s="61">
        <f t="shared" si="61"/>
        <v>1.0706657304677458E-7</v>
      </c>
      <c r="AP126" s="61">
        <f t="shared" si="55"/>
        <v>7.0213578941004807E-4</v>
      </c>
      <c r="AQ126" s="61">
        <f t="shared" si="62"/>
        <v>4.9299466677047134E-7</v>
      </c>
      <c r="AR126" s="61">
        <f t="shared" si="63"/>
        <v>2.2974605437624159E-7</v>
      </c>
      <c r="AS126" s="62">
        <f t="shared" si="64"/>
        <v>6.3157332047764081E-3</v>
      </c>
      <c r="AT126" s="63">
        <f t="shared" si="65"/>
        <v>8.5405378430765903E-3</v>
      </c>
      <c r="AU126" s="64">
        <f t="shared" si="66"/>
        <v>-3.7492550068615331E-4</v>
      </c>
      <c r="AV126" s="65">
        <f t="shared" si="67"/>
        <v>-1.1458243020057397</v>
      </c>
      <c r="AW126" s="66">
        <f t="shared" si="68"/>
        <v>3.988848591391528E-5</v>
      </c>
      <c r="AX126" s="66">
        <f t="shared" si="69"/>
        <v>0.54686119723181481</v>
      </c>
      <c r="AY126" s="67">
        <f t="shared" si="70"/>
        <v>1.4056913106476275E-7</v>
      </c>
      <c r="AZ126" s="67">
        <f t="shared" si="71"/>
        <v>1.0706657304677458E-7</v>
      </c>
      <c r="BA126" s="68">
        <f t="shared" si="72"/>
        <v>2.47675811952016E-5</v>
      </c>
      <c r="BB126" s="69">
        <f t="shared" si="73"/>
        <v>-1.4702960811221699E-6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4193915684102073</v>
      </c>
      <c r="P127" s="47">
        <f t="shared" si="40"/>
        <v>0.41615784119480514</v>
      </c>
      <c r="Q127" s="47">
        <f t="shared" si="41"/>
        <v>0.60337323565820189</v>
      </c>
      <c r="R127" s="43">
        <f t="shared" si="42"/>
        <v>0.73385635515968306</v>
      </c>
      <c r="S127" s="43">
        <f t="shared" si="43"/>
        <v>0.72819794081227163</v>
      </c>
      <c r="T127" s="7">
        <f t="shared" si="44"/>
        <v>3.2017652926991555E-5</v>
      </c>
      <c r="U127" s="36">
        <f t="shared" si="45"/>
        <v>2.7873627184842557E-4</v>
      </c>
      <c r="V127" s="36">
        <f t="shared" si="46"/>
        <v>6.1715308328475198E-4</v>
      </c>
      <c r="W127" s="37">
        <f t="shared" si="56"/>
        <v>1.145259382627301E-7</v>
      </c>
      <c r="X127" s="37">
        <f t="shared" si="57"/>
        <v>-3.5548065130282422</v>
      </c>
      <c r="Y127" s="37">
        <f t="shared" si="57"/>
        <v>-3.2096070969397594</v>
      </c>
      <c r="Z127" s="7">
        <f t="shared" si="47"/>
        <v>1.145259382627301E-7</v>
      </c>
      <c r="AA127" s="19">
        <f t="shared" si="48"/>
        <v>0.90372168411979381</v>
      </c>
      <c r="AB127" s="47">
        <f t="shared" si="49"/>
        <v>2.491241133109142</v>
      </c>
      <c r="AC127" s="20">
        <f t="shared" si="50"/>
        <v>5.4193400648393904E-2</v>
      </c>
      <c r="AD127" s="20"/>
      <c r="AE127" s="29">
        <f t="shared" si="51"/>
        <v>6.1715308328475198E-4</v>
      </c>
      <c r="AF127" s="20"/>
      <c r="AG127" s="20"/>
      <c r="AI127" s="60">
        <f t="shared" si="52"/>
        <v>0.73385635515968306</v>
      </c>
      <c r="AJ127" s="61">
        <f t="shared" si="58"/>
        <v>0.53854515000825487</v>
      </c>
      <c r="AK127" s="61">
        <f t="shared" si="53"/>
        <v>0.72819794081227163</v>
      </c>
      <c r="AL127" s="61">
        <f t="shared" si="59"/>
        <v>0.53027224100323267</v>
      </c>
      <c r="AM127" s="61">
        <f t="shared" si="60"/>
        <v>0.5343926866792803</v>
      </c>
      <c r="AN127" s="61">
        <f t="shared" si="54"/>
        <v>2.7873627184842557E-4</v>
      </c>
      <c r="AO127" s="61">
        <f t="shared" si="61"/>
        <v>7.7693909243959407E-8</v>
      </c>
      <c r="AP127" s="61">
        <f t="shared" si="55"/>
        <v>6.1715308328475198E-4</v>
      </c>
      <c r="AQ127" s="61">
        <f t="shared" si="62"/>
        <v>3.8087792820787603E-7</v>
      </c>
      <c r="AR127" s="61">
        <f t="shared" si="63"/>
        <v>1.7202294959455265E-7</v>
      </c>
      <c r="AS127" s="62">
        <f t="shared" si="64"/>
        <v>5.6584143474114335E-3</v>
      </c>
      <c r="AT127" s="63">
        <f t="shared" si="65"/>
        <v>7.7105203322524801E-3</v>
      </c>
      <c r="AU127" s="64">
        <f t="shared" si="66"/>
        <v>-3.3841681143632641E-4</v>
      </c>
      <c r="AV127" s="65">
        <f t="shared" si="67"/>
        <v>-1.2141111352036544</v>
      </c>
      <c r="AW127" s="66">
        <f t="shared" si="68"/>
        <v>3.2017652926991555E-5</v>
      </c>
      <c r="AX127" s="66">
        <f t="shared" si="69"/>
        <v>0.53854515000825487</v>
      </c>
      <c r="AY127" s="67">
        <f t="shared" si="70"/>
        <v>1.145259382627301E-7</v>
      </c>
      <c r="AZ127" s="67">
        <f t="shared" si="71"/>
        <v>7.7693909243959407E-8</v>
      </c>
      <c r="BA127" s="68">
        <f t="shared" si="72"/>
        <v>2.2189860185927191E-5</v>
      </c>
      <c r="BB127" s="69">
        <f t="shared" si="73"/>
        <v>-1.3271247507306919E-6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41618176367628135</v>
      </c>
      <c r="P128" s="47">
        <f t="shared" si="40"/>
        <v>0.41331339812785584</v>
      </c>
      <c r="Q128" s="47">
        <f t="shared" si="41"/>
        <v>0.59500303451622327</v>
      </c>
      <c r="R128" s="43">
        <f t="shared" si="42"/>
        <v>0.72823980065492189</v>
      </c>
      <c r="S128" s="43">
        <f t="shared" si="43"/>
        <v>0.72322070049844411</v>
      </c>
      <c r="T128" s="7">
        <f t="shared" si="44"/>
        <v>2.5191366380755212E-5</v>
      </c>
      <c r="U128" s="36">
        <f t="shared" si="45"/>
        <v>2.3719244744533564E-4</v>
      </c>
      <c r="V128" s="36">
        <f t="shared" si="46"/>
        <v>5.4211270419325772E-4</v>
      </c>
      <c r="W128" s="37">
        <f t="shared" si="56"/>
        <v>9.2976362975218706E-8</v>
      </c>
      <c r="X128" s="37">
        <f t="shared" si="57"/>
        <v>-3.6248991436595244</v>
      </c>
      <c r="Y128" s="37">
        <f t="shared" si="57"/>
        <v>-3.2659104150835825</v>
      </c>
      <c r="Z128" s="7">
        <f t="shared" si="47"/>
        <v>9.2976362975218706E-8</v>
      </c>
      <c r="AA128" s="19">
        <f t="shared" si="48"/>
        <v>0.88557532601268707</v>
      </c>
      <c r="AB128" s="47">
        <f t="shared" si="49"/>
        <v>2.4970018911633138</v>
      </c>
      <c r="AC128" s="20">
        <f t="shared" si="50"/>
        <v>5.1394222443273838E-2</v>
      </c>
      <c r="AD128" s="20"/>
      <c r="AE128" s="29">
        <f t="shared" si="51"/>
        <v>5.4211270419325772E-4</v>
      </c>
      <c r="AF128" s="20"/>
      <c r="AG128" s="20"/>
      <c r="AI128" s="60">
        <f t="shared" si="52"/>
        <v>0.72823980065492189</v>
      </c>
      <c r="AJ128" s="61">
        <f t="shared" si="58"/>
        <v>0.53033320725792032</v>
      </c>
      <c r="AK128" s="61">
        <f t="shared" si="53"/>
        <v>0.72322070049844411</v>
      </c>
      <c r="AL128" s="61">
        <f t="shared" si="59"/>
        <v>0.52304818162946021</v>
      </c>
      <c r="AM128" s="61">
        <f t="shared" si="60"/>
        <v>0.52667809876049987</v>
      </c>
      <c r="AN128" s="61">
        <f t="shared" si="54"/>
        <v>2.3719244744533564E-4</v>
      </c>
      <c r="AO128" s="61">
        <f t="shared" si="61"/>
        <v>5.626025712510831E-8</v>
      </c>
      <c r="AP128" s="61">
        <f t="shared" si="55"/>
        <v>5.4211270419325772E-4</v>
      </c>
      <c r="AQ128" s="61">
        <f t="shared" si="62"/>
        <v>2.9388618404772657E-7</v>
      </c>
      <c r="AR128" s="61">
        <f t="shared" si="63"/>
        <v>1.2858503909880808E-7</v>
      </c>
      <c r="AS128" s="62">
        <f t="shared" si="64"/>
        <v>5.0191001564777737E-3</v>
      </c>
      <c r="AT128" s="63">
        <f t="shared" si="65"/>
        <v>6.8920981137861291E-3</v>
      </c>
      <c r="AU128" s="64">
        <f t="shared" si="66"/>
        <v>-3.0492025674792205E-4</v>
      </c>
      <c r="AV128" s="65">
        <f t="shared" si="67"/>
        <v>-1.2855394850554642</v>
      </c>
      <c r="AW128" s="66">
        <f t="shared" si="68"/>
        <v>2.5191366380755212E-5</v>
      </c>
      <c r="AX128" s="66">
        <f t="shared" si="69"/>
        <v>0.53033320725792032</v>
      </c>
      <c r="AY128" s="67">
        <f t="shared" si="70"/>
        <v>9.2976362975218706E-8</v>
      </c>
      <c r="AZ128" s="67">
        <f t="shared" si="71"/>
        <v>5.626025712510831E-8</v>
      </c>
      <c r="BA128" s="68">
        <f t="shared" si="72"/>
        <v>1.9682745711677543E-5</v>
      </c>
      <c r="BB128" s="69">
        <f t="shared" si="73"/>
        <v>-1.1957657127369491E-6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41298961444994164</v>
      </c>
      <c r="P129" s="47">
        <f t="shared" si="40"/>
        <v>0.41047554735638292</v>
      </c>
      <c r="Q129" s="47">
        <f t="shared" si="41"/>
        <v>0.58667887360472926</v>
      </c>
      <c r="R129" s="43">
        <f t="shared" si="42"/>
        <v>0.72265413996735128</v>
      </c>
      <c r="S129" s="43">
        <f t="shared" si="43"/>
        <v>0.71825499546165794</v>
      </c>
      <c r="T129" s="7">
        <f t="shared" si="44"/>
        <v>1.9352472381971918E-5</v>
      </c>
      <c r="U129" s="36">
        <f t="shared" si="45"/>
        <v>2.0163678317318838E-4</v>
      </c>
      <c r="V129" s="36">
        <f t="shared" si="46"/>
        <v>4.7590295935283464E-4</v>
      </c>
      <c r="W129" s="37">
        <f t="shared" si="56"/>
        <v>7.5221935396204782E-8</v>
      </c>
      <c r="X129" s="37">
        <f t="shared" si="57"/>
        <v>-3.6954302397266336</v>
      </c>
      <c r="Y129" s="37">
        <f t="shared" si="57"/>
        <v>-3.3224815945779813</v>
      </c>
      <c r="Z129" s="7">
        <f t="shared" si="47"/>
        <v>7.5221935396204782E-8</v>
      </c>
      <c r="AA129" s="19">
        <f t="shared" si="48"/>
        <v>0.86779333928045921</v>
      </c>
      <c r="AB129" s="47">
        <f t="shared" si="49"/>
        <v>2.5024906298092136</v>
      </c>
      <c r="AC129" s="20">
        <f t="shared" si="50"/>
        <v>4.8727219690037855E-2</v>
      </c>
      <c r="AD129" s="20"/>
      <c r="AE129" s="29">
        <f t="shared" si="51"/>
        <v>4.7590295935283464E-4</v>
      </c>
      <c r="AF129" s="20"/>
      <c r="AG129" s="20"/>
      <c r="AI129" s="60">
        <f t="shared" si="52"/>
        <v>0.72265413996735128</v>
      </c>
      <c r="AJ129" s="61">
        <f t="shared" si="58"/>
        <v>0.5222290060119521</v>
      </c>
      <c r="AK129" s="61">
        <f t="shared" si="53"/>
        <v>0.71825499546165794</v>
      </c>
      <c r="AL129" s="61">
        <f t="shared" si="59"/>
        <v>0.51589023850562632</v>
      </c>
      <c r="AM129" s="61">
        <f t="shared" si="60"/>
        <v>0.51904994602259824</v>
      </c>
      <c r="AN129" s="61">
        <f t="shared" si="54"/>
        <v>2.0163678317318838E-4</v>
      </c>
      <c r="AO129" s="61">
        <f t="shared" si="61"/>
        <v>4.0657392328431385E-8</v>
      </c>
      <c r="AP129" s="61">
        <f t="shared" si="55"/>
        <v>4.7590295935283464E-4</v>
      </c>
      <c r="AQ129" s="61">
        <f t="shared" si="62"/>
        <v>2.2648362672078578E-7</v>
      </c>
      <c r="AR129" s="61">
        <f t="shared" si="63"/>
        <v>9.5959541826506199E-8</v>
      </c>
      <c r="AS129" s="62">
        <f t="shared" si="64"/>
        <v>4.399144505693342E-3</v>
      </c>
      <c r="AT129" s="63">
        <f t="shared" si="65"/>
        <v>6.0874826039079922E-3</v>
      </c>
      <c r="AU129" s="64">
        <f t="shared" si="66"/>
        <v>-2.7426617617964629E-4</v>
      </c>
      <c r="AV129" s="65">
        <f t="shared" si="67"/>
        <v>-1.3601991256926351</v>
      </c>
      <c r="AW129" s="66">
        <f t="shared" si="68"/>
        <v>1.9352472381971918E-5</v>
      </c>
      <c r="AX129" s="66">
        <f t="shared" si="69"/>
        <v>0.5222290060119521</v>
      </c>
      <c r="AY129" s="67">
        <f t="shared" si="70"/>
        <v>7.5221935396204782E-8</v>
      </c>
      <c r="AZ129" s="67">
        <f t="shared" si="71"/>
        <v>4.0657392328431385E-8</v>
      </c>
      <c r="BA129" s="68">
        <f t="shared" si="72"/>
        <v>1.7251547081150362E-5</v>
      </c>
      <c r="BB129" s="69">
        <f t="shared" si="73"/>
        <v>-1.0755536320770443E-6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40981681474265685</v>
      </c>
      <c r="P130" s="47">
        <f t="shared" si="40"/>
        <v>0.40764529463420929</v>
      </c>
      <c r="Q130" s="47">
        <f t="shared" si="41"/>
        <v>0.57840517039391059</v>
      </c>
      <c r="R130" s="43">
        <f t="shared" si="42"/>
        <v>0.7171023372983899</v>
      </c>
      <c r="S130" s="43">
        <f t="shared" si="43"/>
        <v>0.71330258558191617</v>
      </c>
      <c r="T130" s="7">
        <f t="shared" si="44"/>
        <v>1.4438113106845068E-5</v>
      </c>
      <c r="U130" s="36">
        <f t="shared" si="45"/>
        <v>1.7124595399372212E-4</v>
      </c>
      <c r="V130" s="36">
        <f t="shared" si="46"/>
        <v>4.1752890401621987E-4</v>
      </c>
      <c r="W130" s="37">
        <f t="shared" si="56"/>
        <v>6.0655291471784123E-8</v>
      </c>
      <c r="X130" s="37">
        <f t="shared" si="57"/>
        <v>-3.7663796807345626</v>
      </c>
      <c r="Y130" s="37">
        <f t="shared" si="57"/>
        <v>-3.379313454503146</v>
      </c>
      <c r="Z130" s="7">
        <f t="shared" si="47"/>
        <v>6.0655291471784123E-8</v>
      </c>
      <c r="AA130" s="19">
        <f t="shared" si="48"/>
        <v>0.85036840749641829</v>
      </c>
      <c r="AB130" s="47">
        <f t="shared" si="49"/>
        <v>2.5077183075681861</v>
      </c>
      <c r="AC130" s="20">
        <f t="shared" si="50"/>
        <v>4.6187067593959144E-2</v>
      </c>
      <c r="AD130" s="20"/>
      <c r="AE130" s="29">
        <f t="shared" si="51"/>
        <v>4.1752890401621987E-4</v>
      </c>
      <c r="AF130" s="20"/>
      <c r="AG130" s="20"/>
      <c r="AI130" s="60">
        <f t="shared" si="52"/>
        <v>0.7171023372983899</v>
      </c>
      <c r="AJ130" s="61">
        <f t="shared" si="58"/>
        <v>0.51423576215881373</v>
      </c>
      <c r="AK130" s="61">
        <f t="shared" si="53"/>
        <v>0.71330258558191617</v>
      </c>
      <c r="AL130" s="61">
        <f t="shared" si="59"/>
        <v>0.50880057859784689</v>
      </c>
      <c r="AM130" s="61">
        <f t="shared" si="60"/>
        <v>0.51151095132177693</v>
      </c>
      <c r="AN130" s="61">
        <f t="shared" si="54"/>
        <v>1.7124595399372212E-4</v>
      </c>
      <c r="AO130" s="61">
        <f t="shared" si="61"/>
        <v>2.9325176759219992E-8</v>
      </c>
      <c r="AP130" s="61">
        <f t="shared" si="55"/>
        <v>4.1752890401621987E-4</v>
      </c>
      <c r="AQ130" s="61">
        <f t="shared" si="62"/>
        <v>1.7433038568898575E-7</v>
      </c>
      <c r="AR130" s="61">
        <f t="shared" si="63"/>
        <v>7.150013548821081E-8</v>
      </c>
      <c r="AS130" s="62">
        <f t="shared" si="64"/>
        <v>3.7997517164737316E-3</v>
      </c>
      <c r="AT130" s="63">
        <f t="shared" si="65"/>
        <v>5.2987579580188087E-3</v>
      </c>
      <c r="AU130" s="64">
        <f t="shared" si="66"/>
        <v>-2.4628295002249775E-4</v>
      </c>
      <c r="AV130" s="65">
        <f t="shared" si="67"/>
        <v>-1.4381825922236182</v>
      </c>
      <c r="AW130" s="66">
        <f t="shared" si="68"/>
        <v>1.4438113106845068E-5</v>
      </c>
      <c r="AX130" s="66">
        <f t="shared" si="69"/>
        <v>0.51423576215881373</v>
      </c>
      <c r="AY130" s="67">
        <f t="shared" si="70"/>
        <v>6.0655291471784123E-8</v>
      </c>
      <c r="AZ130" s="67">
        <f t="shared" si="71"/>
        <v>2.9325176759219992E-8</v>
      </c>
      <c r="BA130" s="68">
        <f t="shared" si="72"/>
        <v>1.4900987123426398E-5</v>
      </c>
      <c r="BB130" s="69">
        <f t="shared" si="73"/>
        <v>-9.6581549028430492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40666494630106864</v>
      </c>
      <c r="P131" s="47">
        <f t="shared" si="40"/>
        <v>0.40482361711475578</v>
      </c>
      <c r="Q131" s="47">
        <f t="shared" si="41"/>
        <v>0.57018604960120112</v>
      </c>
      <c r="R131" s="43">
        <f t="shared" si="42"/>
        <v>0.71158716040712633</v>
      </c>
      <c r="S131" s="43">
        <f t="shared" si="43"/>
        <v>0.70836518069389798</v>
      </c>
      <c r="T131" s="7">
        <f t="shared" si="44"/>
        <v>1.0381153272455049E-5</v>
      </c>
      <c r="U131" s="36">
        <f t="shared" si="45"/>
        <v>1.4530215381380779E-4</v>
      </c>
      <c r="V131" s="36">
        <f t="shared" si="46"/>
        <v>3.6610116889372433E-4</v>
      </c>
      <c r="W131" s="37">
        <f t="shared" si="56"/>
        <v>4.8752205060261214E-8</v>
      </c>
      <c r="X131" s="37">
        <f t="shared" si="57"/>
        <v>-3.8377279481072151</v>
      </c>
      <c r="Y131" s="37">
        <f t="shared" si="57"/>
        <v>-3.43639888449382</v>
      </c>
      <c r="Z131" s="7">
        <f t="shared" si="47"/>
        <v>4.8752205060261214E-8</v>
      </c>
      <c r="AA131" s="19">
        <f t="shared" si="48"/>
        <v>0.83329336114469799</v>
      </c>
      <c r="AB131" s="47">
        <f t="shared" si="49"/>
        <v>2.5126955816174195</v>
      </c>
      <c r="AC131" s="20">
        <f t="shared" si="50"/>
        <v>4.3768587784789925E-2</v>
      </c>
      <c r="AD131" s="20"/>
      <c r="AE131" s="29">
        <f t="shared" si="51"/>
        <v>3.6610116889372433E-4</v>
      </c>
      <c r="AF131" s="20"/>
      <c r="AG131" s="20"/>
      <c r="AI131" s="60">
        <f t="shared" si="52"/>
        <v>0.71158716040712633</v>
      </c>
      <c r="AJ131" s="61">
        <f t="shared" si="58"/>
        <v>0.50635628685627732</v>
      </c>
      <c r="AK131" s="61">
        <f t="shared" si="53"/>
        <v>0.70836518069389798</v>
      </c>
      <c r="AL131" s="61">
        <f t="shared" si="59"/>
        <v>0.50178122921949875</v>
      </c>
      <c r="AM131" s="61">
        <f t="shared" si="60"/>
        <v>0.5040635674612518</v>
      </c>
      <c r="AN131" s="61">
        <f t="shared" si="54"/>
        <v>1.4530215381380779E-4</v>
      </c>
      <c r="AO131" s="61">
        <f t="shared" si="61"/>
        <v>2.1112715902931458E-8</v>
      </c>
      <c r="AP131" s="61">
        <f t="shared" si="55"/>
        <v>3.6610116889372433E-4</v>
      </c>
      <c r="AQ131" s="61">
        <f t="shared" si="62"/>
        <v>1.3403006586535127E-7</v>
      </c>
      <c r="AR131" s="61">
        <f t="shared" si="63"/>
        <v>5.3195288354010757E-8</v>
      </c>
      <c r="AS131" s="62">
        <f t="shared" si="64"/>
        <v>3.2219797132283512E-3</v>
      </c>
      <c r="AT131" s="63">
        <f t="shared" si="65"/>
        <v>4.5278778096346384E-3</v>
      </c>
      <c r="AU131" s="64">
        <f t="shared" si="66"/>
        <v>-2.2079901507991655E-4</v>
      </c>
      <c r="AV131" s="65">
        <f t="shared" si="67"/>
        <v>-1.5195852868282427</v>
      </c>
      <c r="AW131" s="66">
        <f t="shared" si="68"/>
        <v>1.0381153272455049E-5</v>
      </c>
      <c r="AX131" s="66">
        <f t="shared" si="69"/>
        <v>0.50635628685627732</v>
      </c>
      <c r="AY131" s="67">
        <f t="shared" si="70"/>
        <v>4.8752205060261214E-8</v>
      </c>
      <c r="AZ131" s="67">
        <f t="shared" si="71"/>
        <v>2.1112715902931458E-8</v>
      </c>
      <c r="BA131" s="68">
        <f t="shared" si="72"/>
        <v>1.2635214561679808E-5</v>
      </c>
      <c r="BB131" s="69">
        <f t="shared" si="73"/>
        <v>-8.6587849050947671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40353548051498278</v>
      </c>
      <c r="P132" s="47">
        <f t="shared" si="40"/>
        <v>0.40201146298231594</v>
      </c>
      <c r="Q132" s="47">
        <f t="shared" si="41"/>
        <v>0.56202534816674343</v>
      </c>
      <c r="R132" s="43">
        <f t="shared" si="42"/>
        <v>0.70611118394894534</v>
      </c>
      <c r="S132" s="43">
        <f t="shared" si="43"/>
        <v>0.70344443994175909</v>
      </c>
      <c r="T132" s="7">
        <f t="shared" si="44"/>
        <v>7.1115235998637798E-6</v>
      </c>
      <c r="U132" s="36">
        <f t="shared" si="45"/>
        <v>1.2318103772087621E-4</v>
      </c>
      <c r="V132" s="36">
        <f t="shared" si="46"/>
        <v>3.2082570199068071E-4</v>
      </c>
      <c r="W132" s="37">
        <f t="shared" si="56"/>
        <v>3.9063413314323736E-8</v>
      </c>
      <c r="X132" s="37">
        <f t="shared" si="57"/>
        <v>-3.9094561415791631</v>
      </c>
      <c r="Y132" s="37">
        <f t="shared" si="57"/>
        <v>-3.4937308467918635</v>
      </c>
      <c r="Z132" s="7">
        <f t="shared" si="47"/>
        <v>3.9063413314323736E-8</v>
      </c>
      <c r="AA132" s="19">
        <f t="shared" si="48"/>
        <v>0.81656117467034717</v>
      </c>
      <c r="AB132" s="47">
        <f t="shared" si="49"/>
        <v>2.5174328050343164</v>
      </c>
      <c r="AC132" s="20">
        <f t="shared" si="50"/>
        <v>4.1466749655733375E-2</v>
      </c>
      <c r="AD132" s="20"/>
      <c r="AE132" s="29">
        <f t="shared" si="51"/>
        <v>3.2082570199068071E-4</v>
      </c>
      <c r="AF132" s="20"/>
      <c r="AG132" s="20"/>
      <c r="AI132" s="60">
        <f t="shared" si="52"/>
        <v>0.70611118394894534</v>
      </c>
      <c r="AJ132" s="61">
        <f t="shared" si="58"/>
        <v>0.49859300409778134</v>
      </c>
      <c r="AK132" s="61">
        <f t="shared" si="53"/>
        <v>0.70344443994175909</v>
      </c>
      <c r="AL132" s="61">
        <f t="shared" si="59"/>
        <v>0.49483408008497509</v>
      </c>
      <c r="AM132" s="61">
        <f t="shared" si="60"/>
        <v>0.4967099863295783</v>
      </c>
      <c r="AN132" s="61">
        <f t="shared" si="54"/>
        <v>1.2318103772087621E-4</v>
      </c>
      <c r="AO132" s="61">
        <f t="shared" si="61"/>
        <v>1.5173568053991927E-8</v>
      </c>
      <c r="AP132" s="61">
        <f t="shared" si="55"/>
        <v>3.2082570199068071E-4</v>
      </c>
      <c r="AQ132" s="61">
        <f t="shared" si="62"/>
        <v>1.0292913105781306E-7</v>
      </c>
      <c r="AR132" s="61">
        <f t="shared" si="63"/>
        <v>3.9519642898740634E-8</v>
      </c>
      <c r="AS132" s="62">
        <f t="shared" si="64"/>
        <v>2.6667440071862503E-3</v>
      </c>
      <c r="AT132" s="63">
        <f t="shared" si="65"/>
        <v>3.7766630352353498E-3</v>
      </c>
      <c r="AU132" s="64">
        <f t="shared" si="66"/>
        <v>-1.9764466426980449E-4</v>
      </c>
      <c r="AV132" s="65">
        <f t="shared" si="67"/>
        <v>-1.6045055953957799</v>
      </c>
      <c r="AW132" s="66">
        <f t="shared" si="68"/>
        <v>7.1115235998637798E-6</v>
      </c>
      <c r="AX132" s="66">
        <f t="shared" si="69"/>
        <v>0.49859300409778134</v>
      </c>
      <c r="AY132" s="67">
        <f t="shared" si="70"/>
        <v>3.9063413314323736E-8</v>
      </c>
      <c r="AZ132" s="67">
        <f t="shared" si="71"/>
        <v>1.5173568053991927E-8</v>
      </c>
      <c r="BA132" s="68">
        <f t="shared" si="72"/>
        <v>1.0457819636024511E-5</v>
      </c>
      <c r="BB132" s="69">
        <f t="shared" si="73"/>
        <v>-7.7507711478354708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40042978079856706</v>
      </c>
      <c r="P133" s="47">
        <f t="shared" si="40"/>
        <v>0.39920975115269136</v>
      </c>
      <c r="Q133" s="47">
        <f t="shared" si="41"/>
        <v>0.55392662146283245</v>
      </c>
      <c r="R133" s="43">
        <f t="shared" si="42"/>
        <v>0.70067679364217572</v>
      </c>
      <c r="S133" s="43">
        <f t="shared" si="43"/>
        <v>0.69854197125529982</v>
      </c>
      <c r="T133" s="7">
        <f t="shared" si="44"/>
        <v>4.5574666235065186E-6</v>
      </c>
      <c r="U133" s="36">
        <f t="shared" si="45"/>
        <v>1.0434076318354206E-4</v>
      </c>
      <c r="V133" s="36">
        <f t="shared" si="46"/>
        <v>2.8099437216101925E-4</v>
      </c>
      <c r="W133" s="37">
        <f t="shared" si="56"/>
        <v>3.1206497564767415E-8</v>
      </c>
      <c r="X133" s="37">
        <f t="shared" si="57"/>
        <v>-3.9815459910256736</v>
      </c>
      <c r="Y133" s="37">
        <f t="shared" si="57"/>
        <v>-3.5513023781870561</v>
      </c>
      <c r="Z133" s="7">
        <f t="shared" si="47"/>
        <v>3.1206497564767415E-8</v>
      </c>
      <c r="AA133" s="19">
        <f t="shared" si="48"/>
        <v>0.80016496358865696</v>
      </c>
      <c r="AB133" s="47">
        <f t="shared" si="49"/>
        <v>2.5219400251797506</v>
      </c>
      <c r="AC133" s="20">
        <f t="shared" si="50"/>
        <v>3.9276671149027012E-2</v>
      </c>
      <c r="AD133" s="20"/>
      <c r="AE133" s="29">
        <f t="shared" si="51"/>
        <v>2.8099437216101925E-4</v>
      </c>
      <c r="AF133" s="20"/>
      <c r="AG133" s="20"/>
      <c r="AI133" s="60">
        <f t="shared" si="52"/>
        <v>0.70067679364217572</v>
      </c>
      <c r="AJ133" s="61">
        <f t="shared" si="58"/>
        <v>0.49094796914868011</v>
      </c>
      <c r="AK133" s="61">
        <f t="shared" si="53"/>
        <v>0.69854197125529982</v>
      </c>
      <c r="AL133" s="61">
        <f t="shared" si="59"/>
        <v>0.48796088560524015</v>
      </c>
      <c r="AM133" s="61">
        <f t="shared" si="60"/>
        <v>0.48945214864364833</v>
      </c>
      <c r="AN133" s="61">
        <f t="shared" si="54"/>
        <v>1.0434076318354206E-4</v>
      </c>
      <c r="AO133" s="61">
        <f t="shared" si="61"/>
        <v>1.0886994861724006E-8</v>
      </c>
      <c r="AP133" s="61">
        <f t="shared" si="55"/>
        <v>2.8099437216101925E-4</v>
      </c>
      <c r="AQ133" s="61">
        <f t="shared" si="62"/>
        <v>7.895783718616539E-8</v>
      </c>
      <c r="AR133" s="61">
        <f t="shared" si="63"/>
        <v>2.9319167241560991E-8</v>
      </c>
      <c r="AS133" s="62">
        <f t="shared" si="64"/>
        <v>2.1348223868759009E-3</v>
      </c>
      <c r="AT133" s="63">
        <f t="shared" si="65"/>
        <v>3.0468004738374711E-3</v>
      </c>
      <c r="AU133" s="64">
        <f t="shared" si="66"/>
        <v>-1.766536089774772E-4</v>
      </c>
      <c r="AV133" s="65">
        <f t="shared" si="67"/>
        <v>-1.6930450150794107</v>
      </c>
      <c r="AW133" s="66">
        <f t="shared" si="68"/>
        <v>4.5574666235065186E-6</v>
      </c>
      <c r="AX133" s="66">
        <f t="shared" si="69"/>
        <v>0.49094796914868011</v>
      </c>
      <c r="AY133" s="67">
        <f t="shared" si="70"/>
        <v>3.1206497564767415E-8</v>
      </c>
      <c r="AZ133" s="67">
        <f t="shared" si="71"/>
        <v>1.0886994861724006E-8</v>
      </c>
      <c r="BA133" s="68">
        <f t="shared" si="72"/>
        <v>8.3718524975525528E-6</v>
      </c>
      <c r="BB133" s="69">
        <f t="shared" si="73"/>
        <v>-6.9275925089206741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39734910537540308</v>
      </c>
      <c r="P134" s="47">
        <f t="shared" si="40"/>
        <v>0.39641937104038794</v>
      </c>
      <c r="Q134" s="47">
        <f t="shared" si="41"/>
        <v>0.54589315055649068</v>
      </c>
      <c r="R134" s="43">
        <f t="shared" si="42"/>
        <v>0.69528619114140766</v>
      </c>
      <c r="S134" s="43">
        <f t="shared" si="43"/>
        <v>0.69365933094260246</v>
      </c>
      <c r="T134" s="7">
        <f t="shared" si="44"/>
        <v>2.6466741064565024E-6</v>
      </c>
      <c r="U134" s="36">
        <f t="shared" si="45"/>
        <v>8.8312084503487897E-5</v>
      </c>
      <c r="V134" s="36">
        <f t="shared" si="46"/>
        <v>2.4597638134867477E-4</v>
      </c>
      <c r="W134" s="37">
        <f t="shared" si="56"/>
        <v>2.4858030499687205E-8</v>
      </c>
      <c r="X134" s="37">
        <f t="shared" si="57"/>
        <v>-4.0539798640998441</v>
      </c>
      <c r="Y134" s="37">
        <f t="shared" si="57"/>
        <v>-3.6091065918494052</v>
      </c>
      <c r="Z134" s="7">
        <f t="shared" si="47"/>
        <v>2.4858030499687205E-8</v>
      </c>
      <c r="AA134" s="19">
        <f t="shared" si="48"/>
        <v>0.78409798165252897</v>
      </c>
      <c r="AB134" s="47">
        <f t="shared" si="49"/>
        <v>2.5262269831292019</v>
      </c>
      <c r="AC134" s="20">
        <f t="shared" si="50"/>
        <v>3.719361903235633E-2</v>
      </c>
      <c r="AD134" s="20"/>
      <c r="AE134" s="29">
        <f t="shared" si="51"/>
        <v>2.4597638134867477E-4</v>
      </c>
      <c r="AF134" s="20"/>
      <c r="AG134" s="20"/>
      <c r="AI134" s="60">
        <f t="shared" si="52"/>
        <v>0.69528619114140766</v>
      </c>
      <c r="AJ134" s="61">
        <f t="shared" si="58"/>
        <v>0.48342288759192609</v>
      </c>
      <c r="AK134" s="61">
        <f t="shared" si="53"/>
        <v>0.69365933094260246</v>
      </c>
      <c r="AL134" s="61">
        <f t="shared" si="59"/>
        <v>0.48116326740373888</v>
      </c>
      <c r="AM134" s="61">
        <f t="shared" si="60"/>
        <v>0.48229175416077924</v>
      </c>
      <c r="AN134" s="61">
        <f t="shared" si="54"/>
        <v>8.8312084503487897E-5</v>
      </c>
      <c r="AO134" s="61">
        <f t="shared" si="61"/>
        <v>7.7990242693511868E-9</v>
      </c>
      <c r="AP134" s="61">
        <f t="shared" si="55"/>
        <v>2.4597638134867477E-4</v>
      </c>
      <c r="AQ134" s="61">
        <f t="shared" si="62"/>
        <v>6.0504380181388677E-8</v>
      </c>
      <c r="AR134" s="61">
        <f t="shared" si="63"/>
        <v>2.1722686975526331E-8</v>
      </c>
      <c r="AS134" s="62">
        <f t="shared" si="64"/>
        <v>1.6268601988052023E-3</v>
      </c>
      <c r="AT134" s="63">
        <f t="shared" si="65"/>
        <v>2.3398425274842407E-3</v>
      </c>
      <c r="AU134" s="64">
        <f t="shared" si="66"/>
        <v>-1.5766429684518687E-4</v>
      </c>
      <c r="AV134" s="65">
        <f t="shared" si="67"/>
        <v>-1.7853082931018336</v>
      </c>
      <c r="AW134" s="66">
        <f t="shared" si="68"/>
        <v>2.6466741064565024E-6</v>
      </c>
      <c r="AX134" s="66">
        <f t="shared" si="69"/>
        <v>0.48342288759192609</v>
      </c>
      <c r="AY134" s="67">
        <f t="shared" si="70"/>
        <v>2.4858030499687205E-8</v>
      </c>
      <c r="AZ134" s="67">
        <f t="shared" si="71"/>
        <v>7.7990242693511868E-9</v>
      </c>
      <c r="BA134" s="68">
        <f t="shared" si="72"/>
        <v>6.3798439168831461E-6</v>
      </c>
      <c r="BB134" s="69">
        <f t="shared" si="73"/>
        <v>-6.1829136017720339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3942946104017313</v>
      </c>
      <c r="P135" s="47">
        <f t="shared" si="40"/>
        <v>0.39364118238953494</v>
      </c>
      <c r="Q135" s="47">
        <f t="shared" si="41"/>
        <v>0.53792795035394603</v>
      </c>
      <c r="R135" s="43">
        <f t="shared" si="42"/>
        <v>0.68994139950258315</v>
      </c>
      <c r="S135" s="43">
        <f t="shared" si="43"/>
        <v>0.68879802339417118</v>
      </c>
      <c r="T135" s="7">
        <f t="shared" si="44"/>
        <v>1.3073089252873132E-6</v>
      </c>
      <c r="U135" s="36">
        <f t="shared" si="45"/>
        <v>7.4689444594836846E-5</v>
      </c>
      <c r="V135" s="36">
        <f t="shared" si="46"/>
        <v>2.1521043282829292E-4</v>
      </c>
      <c r="W135" s="37">
        <f t="shared" si="56"/>
        <v>1.9746148134107101E-8</v>
      </c>
      <c r="X135" s="37">
        <f t="shared" si="57"/>
        <v>-4.1267407700470731</v>
      </c>
      <c r="Y135" s="37">
        <f t="shared" si="57"/>
        <v>-3.6671366790561457</v>
      </c>
      <c r="Z135" s="7">
        <f t="shared" si="47"/>
        <v>1.9746148134107101E-8</v>
      </c>
      <c r="AA135" s="19">
        <f t="shared" si="48"/>
        <v>0.76835361807671743</v>
      </c>
      <c r="AB135" s="47">
        <f t="shared" si="49"/>
        <v>2.5303031140642909</v>
      </c>
      <c r="AC135" s="20">
        <f t="shared" si="50"/>
        <v>3.5213008708606684E-2</v>
      </c>
      <c r="AD135" s="20"/>
      <c r="AE135" s="29">
        <f t="shared" si="51"/>
        <v>2.1521043282829292E-4</v>
      </c>
      <c r="AF135" s="20"/>
      <c r="AG135" s="20"/>
      <c r="AI135" s="60">
        <f t="shared" si="52"/>
        <v>0.68994139950258315</v>
      </c>
      <c r="AJ135" s="61">
        <f t="shared" si="58"/>
        <v>0.47601913474758306</v>
      </c>
      <c r="AK135" s="61">
        <f t="shared" si="53"/>
        <v>0.68879802339417118</v>
      </c>
      <c r="AL135" s="61">
        <f t="shared" si="59"/>
        <v>0.4744427170317172</v>
      </c>
      <c r="AM135" s="61">
        <f t="shared" si="60"/>
        <v>0.47523027223518749</v>
      </c>
      <c r="AN135" s="61">
        <f t="shared" si="54"/>
        <v>7.4689444594836846E-5</v>
      </c>
      <c r="AO135" s="61">
        <f t="shared" si="61"/>
        <v>5.5785131338852033E-9</v>
      </c>
      <c r="AP135" s="61">
        <f t="shared" si="55"/>
        <v>2.1521043282829292E-4</v>
      </c>
      <c r="AQ135" s="61">
        <f t="shared" si="62"/>
        <v>4.6315530398141178E-8</v>
      </c>
      <c r="AR135" s="61">
        <f t="shared" si="63"/>
        <v>1.6073947698959642E-8</v>
      </c>
      <c r="AS135" s="62">
        <f t="shared" si="64"/>
        <v>1.1433761084119753E-3</v>
      </c>
      <c r="AT135" s="63">
        <f t="shared" si="65"/>
        <v>1.6572075675358781E-3</v>
      </c>
      <c r="AU135" s="64">
        <f t="shared" si="66"/>
        <v>-1.4052098823345608E-4</v>
      </c>
      <c r="AV135" s="65">
        <f t="shared" si="67"/>
        <v>-1.8814035771149655</v>
      </c>
      <c r="AW135" s="66">
        <f t="shared" si="68"/>
        <v>1.3073089252873132E-6</v>
      </c>
      <c r="AX135" s="66">
        <f t="shared" si="69"/>
        <v>0.47601913474758306</v>
      </c>
      <c r="AY135" s="67">
        <f t="shared" si="70"/>
        <v>1.9746148134107101E-8</v>
      </c>
      <c r="AZ135" s="67">
        <f t="shared" si="71"/>
        <v>5.5785131338852033E-9</v>
      </c>
      <c r="BA135" s="68">
        <f t="shared" si="72"/>
        <v>4.4838278761253931E-6</v>
      </c>
      <c r="BB135" s="69">
        <f t="shared" si="73"/>
        <v>-5.510626989547297E-7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39126735336641161</v>
      </c>
      <c r="P136" s="47">
        <f t="shared" si="40"/>
        <v>0.39087601516566517</v>
      </c>
      <c r="Q136" s="47">
        <f t="shared" si="41"/>
        <v>0.53003377846670374</v>
      </c>
      <c r="R136" s="43">
        <f t="shared" si="42"/>
        <v>0.68464426913228849</v>
      </c>
      <c r="S136" s="43">
        <f t="shared" si="43"/>
        <v>0.68395950089356794</v>
      </c>
      <c r="T136" s="7">
        <f t="shared" si="44"/>
        <v>4.6890754076043813E-7</v>
      </c>
      <c r="U136" s="36">
        <f t="shared" si="45"/>
        <v>6.3123001286810351E-5</v>
      </c>
      <c r="V136" s="36">
        <f t="shared" si="46"/>
        <v>1.8819760364905183E-4</v>
      </c>
      <c r="W136" s="37">
        <f t="shared" si="56"/>
        <v>1.5643656156072826E-8</v>
      </c>
      <c r="X136" s="37">
        <f t="shared" si="57"/>
        <v>-4.1998123600630102</v>
      </c>
      <c r="Y136" s="37">
        <f t="shared" si="57"/>
        <v>-3.7253859108164096</v>
      </c>
      <c r="Z136" s="7">
        <f t="shared" si="47"/>
        <v>1.5643656156072826E-8</v>
      </c>
      <c r="AA136" s="19">
        <f t="shared" si="48"/>
        <v>0.75292539481781484</v>
      </c>
      <c r="AB136" s="47">
        <f t="shared" si="49"/>
        <v>2.5341775485408808</v>
      </c>
      <c r="AC136" s="20">
        <f t="shared" si="50"/>
        <v>3.3330403599686607E-2</v>
      </c>
      <c r="AD136" s="20"/>
      <c r="AE136" s="29">
        <f t="shared" si="51"/>
        <v>1.8819760364905183E-4</v>
      </c>
      <c r="AF136" s="20"/>
      <c r="AG136" s="20"/>
      <c r="AI136" s="60">
        <f t="shared" si="52"/>
        <v>0.68464426913228849</v>
      </c>
      <c r="AJ136" s="61">
        <f t="shared" si="58"/>
        <v>0.46873777525568544</v>
      </c>
      <c r="AK136" s="61">
        <f t="shared" si="53"/>
        <v>0.68395950089356794</v>
      </c>
      <c r="AL136" s="61">
        <f t="shared" si="59"/>
        <v>0.46780059886257858</v>
      </c>
      <c r="AM136" s="61">
        <f t="shared" si="60"/>
        <v>0.46826895260536161</v>
      </c>
      <c r="AN136" s="61">
        <f t="shared" si="54"/>
        <v>6.3123001286810351E-5</v>
      </c>
      <c r="AO136" s="61">
        <f t="shared" si="61"/>
        <v>3.9845132914546611E-9</v>
      </c>
      <c r="AP136" s="61">
        <f t="shared" si="55"/>
        <v>1.8819760364905183E-4</v>
      </c>
      <c r="AQ136" s="61">
        <f t="shared" si="62"/>
        <v>3.5418338019245609E-8</v>
      </c>
      <c r="AR136" s="61">
        <f t="shared" si="63"/>
        <v>1.1879597577313723E-8</v>
      </c>
      <c r="AS136" s="62">
        <f t="shared" si="64"/>
        <v>6.847682387205456E-4</v>
      </c>
      <c r="AT136" s="63">
        <f t="shared" si="65"/>
        <v>1.0001810715342936E-3</v>
      </c>
      <c r="AU136" s="64">
        <f t="shared" si="66"/>
        <v>-1.250746023622415E-4</v>
      </c>
      <c r="AV136" s="65">
        <f t="shared" si="67"/>
        <v>-1.9814425773886013</v>
      </c>
      <c r="AW136" s="66">
        <f t="shared" si="68"/>
        <v>4.6890754076043813E-7</v>
      </c>
      <c r="AX136" s="66">
        <f t="shared" si="69"/>
        <v>0.46873777525568544</v>
      </c>
      <c r="AY136" s="67">
        <f t="shared" si="70"/>
        <v>1.5643656156072826E-8</v>
      </c>
      <c r="AZ136" s="67">
        <f t="shared" si="71"/>
        <v>3.9845132914546611E-9</v>
      </c>
      <c r="BA136" s="68">
        <f t="shared" si="72"/>
        <v>2.6853656420413554E-6</v>
      </c>
      <c r="BB136" s="69">
        <f t="shared" si="73"/>
        <v>-4.9048863671467258E-7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3882682967106294</v>
      </c>
      <c r="P137" s="47">
        <f t="shared" si="40"/>
        <v>0.38812466950547742</v>
      </c>
      <c r="Q137" s="47">
        <f t="shared" si="41"/>
        <v>0.52221314465064494</v>
      </c>
      <c r="R137" s="43">
        <f t="shared" si="42"/>
        <v>0.67939648412155829</v>
      </c>
      <c r="S137" s="43">
        <f t="shared" si="43"/>
        <v>0.67914516352950605</v>
      </c>
      <c r="T137" s="7">
        <f t="shared" si="44"/>
        <v>6.316203998948838E-8</v>
      </c>
      <c r="U137" s="36">
        <f t="shared" si="45"/>
        <v>5.3311521262985065E-5</v>
      </c>
      <c r="V137" s="36">
        <f t="shared" si="46"/>
        <v>1.644948708257945E-4</v>
      </c>
      <c r="W137" s="37">
        <f t="shared" si="56"/>
        <v>1.2361737220005878E-8</v>
      </c>
      <c r="X137" s="37">
        <f t="shared" si="57"/>
        <v>-4.2731789245526288</v>
      </c>
      <c r="Y137" s="37">
        <f t="shared" si="57"/>
        <v>-3.7838476393965794</v>
      </c>
      <c r="Z137" s="7">
        <f t="shared" si="47"/>
        <v>1.2361737220005878E-8</v>
      </c>
      <c r="AA137" s="19">
        <f t="shared" si="48"/>
        <v>0.73780696390884903</v>
      </c>
      <c r="AB137" s="47">
        <f t="shared" si="49"/>
        <v>2.5378591145536822</v>
      </c>
      <c r="AC137" s="20">
        <f t="shared" si="50"/>
        <v>3.1541514143327426E-2</v>
      </c>
      <c r="AD137" s="20"/>
      <c r="AE137" s="29">
        <f t="shared" si="51"/>
        <v>1.644948708257945E-4</v>
      </c>
      <c r="AF137" s="20"/>
      <c r="AG137" s="20"/>
      <c r="AI137" s="60">
        <f t="shared" si="52"/>
        <v>0.67939648412155829</v>
      </c>
      <c r="AJ137" s="61">
        <f t="shared" si="58"/>
        <v>0.46157958263673482</v>
      </c>
      <c r="AK137" s="61">
        <f t="shared" si="53"/>
        <v>0.67914516352950605</v>
      </c>
      <c r="AL137" s="61">
        <f t="shared" si="59"/>
        <v>0.46123815314551952</v>
      </c>
      <c r="AM137" s="61">
        <f t="shared" si="60"/>
        <v>0.46140883631010715</v>
      </c>
      <c r="AN137" s="61">
        <f t="shared" si="54"/>
        <v>5.3311521262985065E-5</v>
      </c>
      <c r="AO137" s="61">
        <f t="shared" si="61"/>
        <v>2.8421182993737089E-9</v>
      </c>
      <c r="AP137" s="61">
        <f t="shared" si="55"/>
        <v>1.644948708257945E-4</v>
      </c>
      <c r="AQ137" s="61">
        <f t="shared" si="62"/>
        <v>2.7058562527994822E-8</v>
      </c>
      <c r="AR137" s="61">
        <f t="shared" si="63"/>
        <v>8.7694718036813248E-9</v>
      </c>
      <c r="AS137" s="62">
        <f t="shared" si="64"/>
        <v>2.5132059205223989E-4</v>
      </c>
      <c r="AT137" s="63">
        <f t="shared" si="65"/>
        <v>3.6991741630395804E-4</v>
      </c>
      <c r="AU137" s="64">
        <f t="shared" si="66"/>
        <v>-1.1118334956280944E-4</v>
      </c>
      <c r="AV137" s="65">
        <f t="shared" si="67"/>
        <v>-2.0855407410781504</v>
      </c>
      <c r="AW137" s="66">
        <f t="shared" si="68"/>
        <v>6.316203998948838E-8</v>
      </c>
      <c r="AX137" s="66">
        <f t="shared" si="69"/>
        <v>0.46157958263673482</v>
      </c>
      <c r="AY137" s="67">
        <f t="shared" si="70"/>
        <v>1.2361737220005878E-8</v>
      </c>
      <c r="AZ137" s="67">
        <f t="shared" si="71"/>
        <v>2.8421182993737089E-9</v>
      </c>
      <c r="BA137" s="68">
        <f t="shared" si="72"/>
        <v>9.8557094922447019E-7</v>
      </c>
      <c r="BB137" s="69">
        <f t="shared" si="73"/>
        <v>-4.3601313554042919E-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38529831161508288</v>
      </c>
      <c r="P138" s="47">
        <f t="shared" si="40"/>
        <v>0.38538791572170411</v>
      </c>
      <c r="Q138" s="47">
        <f t="shared" si="41"/>
        <v>0.51446832068186821</v>
      </c>
      <c r="R138" s="43">
        <f t="shared" si="42"/>
        <v>0.67419956887274113</v>
      </c>
      <c r="S138" s="43">
        <f t="shared" si="43"/>
        <v>0.67435635920436765</v>
      </c>
      <c r="T138" s="7">
        <f t="shared" si="44"/>
        <v>2.4583208091554676E-8</v>
      </c>
      <c r="U138" s="36">
        <f t="shared" si="45"/>
        <v>4.4996072966241258E-5</v>
      </c>
      <c r="V138" s="36">
        <f t="shared" si="46"/>
        <v>1.4370924251724414E-4</v>
      </c>
      <c r="W138" s="37">
        <f t="shared" si="56"/>
        <v>9.7442898428050424E-9</v>
      </c>
      <c r="X138" s="37">
        <f t="shared" si="57"/>
        <v>-4.3468253876360521</v>
      </c>
      <c r="Y138" s="37">
        <f t="shared" si="57"/>
        <v>-3.8425152997491572</v>
      </c>
      <c r="Z138" s="7">
        <f t="shared" si="47"/>
        <v>9.7442898428050424E-9</v>
      </c>
      <c r="AA138" s="19">
        <f t="shared" si="48"/>
        <v>0.72299210484740273</v>
      </c>
      <c r="AB138" s="47">
        <f t="shared" si="49"/>
        <v>2.5413563403211024</v>
      </c>
      <c r="AC138" s="20">
        <f t="shared" si="50"/>
        <v>2.9842196439912066E-2</v>
      </c>
      <c r="AD138" s="29"/>
      <c r="AE138" s="29">
        <f t="shared" si="51"/>
        <v>1.4370924251724414E-4</v>
      </c>
      <c r="AF138" s="29"/>
      <c r="AG138" s="29"/>
      <c r="AI138" s="60">
        <f t="shared" si="52"/>
        <v>0.67419956887274113</v>
      </c>
      <c r="AJ138" s="61">
        <f t="shared" si="58"/>
        <v>0.45454505866819001</v>
      </c>
      <c r="AK138" s="61">
        <f t="shared" si="53"/>
        <v>0.67435635920436765</v>
      </c>
      <c r="AL138" s="61">
        <f t="shared" si="59"/>
        <v>0.45475649919937011</v>
      </c>
      <c r="AM138" s="61">
        <f t="shared" si="60"/>
        <v>0.45465076664217602</v>
      </c>
      <c r="AN138" s="61">
        <f t="shared" si="54"/>
        <v>4.4996072966241258E-5</v>
      </c>
      <c r="AO138" s="61">
        <f t="shared" si="61"/>
        <v>2.0246465823833072E-9</v>
      </c>
      <c r="AP138" s="61">
        <f t="shared" si="55"/>
        <v>1.4370924251724414E-4</v>
      </c>
      <c r="AQ138" s="61">
        <f t="shared" si="62"/>
        <v>2.0652346384880091E-8</v>
      </c>
      <c r="AR138" s="61">
        <f t="shared" si="63"/>
        <v>6.4663515622291782E-9</v>
      </c>
      <c r="AS138" s="62">
        <f t="shared" si="64"/>
        <v>-1.5679033162652178E-4</v>
      </c>
      <c r="AT138" s="63">
        <f t="shared" si="65"/>
        <v>-2.3255774531074613E-4</v>
      </c>
      <c r="AU138" s="64">
        <f t="shared" si="66"/>
        <v>-9.8713169551002878E-5</v>
      </c>
      <c r="AV138" s="65">
        <f t="shared" si="67"/>
        <v>-2.1938174388032348</v>
      </c>
      <c r="AW138" s="66">
        <f t="shared" si="68"/>
        <v>2.4583208091554676E-8</v>
      </c>
      <c r="AX138" s="66">
        <f t="shared" si="69"/>
        <v>0.45454505866819001</v>
      </c>
      <c r="AY138" s="67">
        <f t="shared" si="70"/>
        <v>9.7442898428050424E-9</v>
      </c>
      <c r="AZ138" s="67">
        <f t="shared" si="71"/>
        <v>2.0246465823833072E-9</v>
      </c>
      <c r="BA138" s="68">
        <f t="shared" si="72"/>
        <v>-6.1486404559420309E-7</v>
      </c>
      <c r="BB138" s="69">
        <f t="shared" si="73"/>
        <v>-3.8711046882746228E-7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38235818190717119</v>
      </c>
      <c r="P139" s="47">
        <f t="shared" ref="P139:P202" si="77">thetar+(thetas-thetar)*(1-EXP(-((k/N139)^p)))</f>
        <v>0.38266649436021499</v>
      </c>
      <c r="Q139" s="47">
        <f t="shared" ref="Q139:Q202" si="78">(R139-$C$8/$C$7)/(1-$C$8/$C$7)</f>
        <v>0.50680135054545516</v>
      </c>
      <c r="R139" s="43">
        <f t="shared" ref="R139:R202" si="79">O139/$C$7</f>
        <v>0.66905489493634385</v>
      </c>
      <c r="S139" s="43">
        <f t="shared" ref="S139:S202" si="80">P139/thetas</f>
        <v>0.66959438373412472</v>
      </c>
      <c r="T139" s="7">
        <f t="shared" ref="T139:T202" si="81">(S139-R139)^2</f>
        <v>2.9104816293105253E-7</v>
      </c>
      <c r="U139" s="36">
        <f t="shared" ref="U139:U202" si="82">(Q139^P_GRT)*(1-(1-Q139^(1/(1-1/n_VGM)))^(1-1/n_VGM))^2</f>
        <v>3.7954449855448658E-5</v>
      </c>
      <c r="V139" s="36">
        <f t="shared" ref="V139:V202" si="83">AE139</f>
        <v>1.2549244739937799E-4</v>
      </c>
      <c r="W139" s="37">
        <f t="shared" si="56"/>
        <v>7.6629010140009753E-9</v>
      </c>
      <c r="X139" s="37">
        <f t="shared" si="57"/>
        <v>-4.4207372992316278</v>
      </c>
      <c r="Y139" s="37">
        <f t="shared" si="57"/>
        <v>-3.901382410848083</v>
      </c>
      <c r="Z139" s="7">
        <f t="shared" ref="Z139:Z202" si="84">(U139-V139)^2</f>
        <v>7.6629010140009753E-9</v>
      </c>
      <c r="AA139" s="19">
        <f t="shared" ref="AA139:AA202" si="85">-LN(λ_GRT*(1-S139))</f>
        <v>0.70847472203617767</v>
      </c>
      <c r="AB139" s="47">
        <f t="shared" ref="AB139:AB202" si="86">IF(S139&lt;thetaRL,_xlfn.GAMMA(a),IF(S139=1,0,EXP(GAMMALN(a))*(1-_xlfn.GAMMA.DIST(AA139,a,1,TRUE))))</f>
        <v>2.544677457717945</v>
      </c>
      <c r="AC139" s="20">
        <f t="shared" ref="AC139:AC202" si="87">(1/(λ_GRT*k^β_GRT))*($AF$13-AB139)</f>
        <v>2.8228450584511216E-2</v>
      </c>
      <c r="AD139" s="20"/>
      <c r="AE139" s="29">
        <f t="shared" ref="AE139:AE202" si="88">IF(S139&lt;thetaRL,0,(S139^P_GRT)*((AC139/$AD$11)^2))</f>
        <v>1.2549244739937799E-4</v>
      </c>
      <c r="AF139" s="20"/>
      <c r="AG139" s="20"/>
      <c r="AI139" s="60">
        <f t="shared" ref="AI139:AI202" si="89">R139-$R$216</f>
        <v>0.66905489493634385</v>
      </c>
      <c r="AJ139" s="61">
        <f t="shared" si="58"/>
        <v>0.44763445243828209</v>
      </c>
      <c r="AK139" s="61">
        <f t="shared" ref="AK139:AK202" si="90">S139-$S$216</f>
        <v>0.66959438373412472</v>
      </c>
      <c r="AL139" s="61">
        <f t="shared" si="59"/>
        <v>0.44835663872828224</v>
      </c>
      <c r="AM139" s="61">
        <f t="shared" si="60"/>
        <v>0.44799540005920074</v>
      </c>
      <c r="AN139" s="61">
        <f t="shared" ref="AN139:AN202" si="91">U139-$U$216</f>
        <v>3.7954449855448658E-5</v>
      </c>
      <c r="AO139" s="61">
        <f t="shared" si="61"/>
        <v>1.4405402638297666E-9</v>
      </c>
      <c r="AP139" s="61">
        <f t="shared" ref="AP139:AP202" si="92">V139-$V$216</f>
        <v>1.2549244739937799E-4</v>
      </c>
      <c r="AQ139" s="61">
        <f t="shared" si="62"/>
        <v>1.5748354354285652E-8</v>
      </c>
      <c r="AR139" s="61">
        <f t="shared" si="63"/>
        <v>4.7629968020572197E-9</v>
      </c>
      <c r="AS139" s="62">
        <f t="shared" si="64"/>
        <v>-5.3948879778087377E-4</v>
      </c>
      <c r="AT139" s="63">
        <f t="shared" si="65"/>
        <v>-8.0634459423871722E-4</v>
      </c>
      <c r="AU139" s="64">
        <f t="shared" si="66"/>
        <v>-8.7537997543929322E-5</v>
      </c>
      <c r="AV139" s="65">
        <f t="shared" si="67"/>
        <v>-2.3063961637521286</v>
      </c>
      <c r="AW139" s="66">
        <f t="shared" si="68"/>
        <v>2.9104816293105253E-7</v>
      </c>
      <c r="AX139" s="66">
        <f t="shared" si="69"/>
        <v>0.44763445243828209</v>
      </c>
      <c r="AY139" s="67">
        <f t="shared" si="70"/>
        <v>7.6629010140009753E-9</v>
      </c>
      <c r="AZ139" s="67">
        <f t="shared" si="71"/>
        <v>1.4405402638297666E-9</v>
      </c>
      <c r="BA139" s="68">
        <f t="shared" si="72"/>
        <v>-2.1156423442387206E-6</v>
      </c>
      <c r="BB139" s="69">
        <f t="shared" si="73"/>
        <v>-3.4328626487815421E-7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37944860804546843</v>
      </c>
      <c r="P140" s="47">
        <f t="shared" si="77"/>
        <v>0.37996111630650703</v>
      </c>
      <c r="Q140" s="47">
        <f t="shared" si="78"/>
        <v>0.49921406082577541</v>
      </c>
      <c r="R140" s="43">
        <f t="shared" si="79"/>
        <v>0.66396368798311145</v>
      </c>
      <c r="S140" s="43">
        <f t="shared" si="80"/>
        <v>0.66486048103467599</v>
      </c>
      <c r="T140" s="7">
        <f t="shared" si="81"/>
        <v>8.0423777733443475E-7</v>
      </c>
      <c r="U140" s="36">
        <f t="shared" si="82"/>
        <v>3.199625688980884E-5</v>
      </c>
      <c r="V140" s="36">
        <f t="shared" si="83"/>
        <v>1.095361376114305E-4</v>
      </c>
      <c r="W140" s="37">
        <f t="shared" ref="W140:W203" si="93">(U140-V140)^2</f>
        <v>6.0124331023233157E-9</v>
      </c>
      <c r="X140" s="37">
        <f t="shared" ref="X140:Y203" si="94">LOG(U140)</f>
        <v>-4.4949008250296032</v>
      </c>
      <c r="Y140" s="37">
        <f t="shared" si="94"/>
        <v>-3.9604425769330347</v>
      </c>
      <c r="Z140" s="7">
        <f t="shared" si="84"/>
        <v>6.0124331023233157E-9</v>
      </c>
      <c r="AA140" s="19">
        <f t="shared" si="85"/>
        <v>0.69424884227495032</v>
      </c>
      <c r="AB140" s="47">
        <f t="shared" si="86"/>
        <v>2.5478304062873871</v>
      </c>
      <c r="AC140" s="20">
        <f t="shared" si="87"/>
        <v>2.6696418717445471E-2</v>
      </c>
      <c r="AD140" s="20"/>
      <c r="AE140" s="29">
        <f t="shared" si="88"/>
        <v>1.095361376114305E-4</v>
      </c>
      <c r="AF140" s="20"/>
      <c r="AG140" s="20"/>
      <c r="AI140" s="60">
        <f t="shared" si="89"/>
        <v>0.66396368798311145</v>
      </c>
      <c r="AJ140" s="61">
        <f t="shared" ref="AJ140:AJ203" si="95">AI140^2</f>
        <v>0.44084777896013455</v>
      </c>
      <c r="AK140" s="61">
        <f t="shared" si="90"/>
        <v>0.66486048103467599</v>
      </c>
      <c r="AL140" s="61">
        <f t="shared" ref="AL140:AL203" si="96">AK140^2</f>
        <v>0.44203945924166077</v>
      </c>
      <c r="AM140" s="61">
        <f t="shared" ref="AM140:AM203" si="97">AI140*AK140</f>
        <v>0.441443216982009</v>
      </c>
      <c r="AN140" s="61">
        <f t="shared" si="91"/>
        <v>3.199625688980884E-5</v>
      </c>
      <c r="AO140" s="61">
        <f t="shared" ref="AO140:AO203" si="98">AN140^2</f>
        <v>1.0237604549586396E-9</v>
      </c>
      <c r="AP140" s="61">
        <f t="shared" si="92"/>
        <v>1.095361376114305E-4</v>
      </c>
      <c r="AQ140" s="61">
        <f t="shared" ref="AQ140:AQ203" si="99">AP140^2</f>
        <v>1.199816544283024E-8</v>
      </c>
      <c r="AR140" s="61">
        <f t="shared" ref="AR140:AR203" si="100">AN140*AP140</f>
        <v>3.5047463977327823E-9</v>
      </c>
      <c r="AS140" s="62">
        <f t="shared" ref="AS140:AS203" si="101">R140-S140</f>
        <v>-8.9679305156453726E-4</v>
      </c>
      <c r="AT140" s="63">
        <f t="shared" ref="AT140:AT203" si="102">AS140/R140</f>
        <v>-1.3506658086810135E-3</v>
      </c>
      <c r="AU140" s="64">
        <f t="shared" ref="AU140:AU203" si="103">U140-V140</f>
        <v>-7.7539880721621667E-5</v>
      </c>
      <c r="AV140" s="65">
        <f t="shared" ref="AV140:AV203" si="104">AU140/U140</f>
        <v>-2.4234047435192014</v>
      </c>
      <c r="AW140" s="66">
        <f t="shared" ref="AW140:AW203" si="105">AS140^2</f>
        <v>8.0423777733443475E-7</v>
      </c>
      <c r="AX140" s="66">
        <f t="shared" ref="AX140:AX203" si="106">AJ140</f>
        <v>0.44084777896013455</v>
      </c>
      <c r="AY140" s="67">
        <f t="shared" ref="AY140:AY203" si="107">AU140^2</f>
        <v>6.0124331023233157E-9</v>
      </c>
      <c r="AZ140" s="67">
        <f t="shared" ref="AZ140:AZ203" si="108">AO140</f>
        <v>1.0237604549586396E-9</v>
      </c>
      <c r="BA140" s="68">
        <f t="shared" ref="BA140:BA203" si="109">AS140/255</f>
        <v>-3.5168354963315185E-6</v>
      </c>
      <c r="BB140" s="69">
        <f t="shared" ref="BB140:BB203" si="110">AU140/255</f>
        <v>-3.0407796361420262E-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37657021114343098</v>
      </c>
      <c r="P141" s="47">
        <f t="shared" si="77"/>
        <v>0.37727246293875971</v>
      </c>
      <c r="Q141" s="47">
        <f t="shared" si="78"/>
        <v>0.49170807119910021</v>
      </c>
      <c r="R141" s="43">
        <f t="shared" si="79"/>
        <v>0.65892703484475834</v>
      </c>
      <c r="S141" s="43">
        <f t="shared" si="80"/>
        <v>0.66015584338966504</v>
      </c>
      <c r="T141" s="7">
        <f t="shared" si="81"/>
        <v>1.5099704400357237E-6</v>
      </c>
      <c r="U141" s="36">
        <f t="shared" si="82"/>
        <v>2.6958595683049238E-5</v>
      </c>
      <c r="V141" s="36">
        <f t="shared" si="83"/>
        <v>9.5567562959777307E-5</v>
      </c>
      <c r="W141" s="37">
        <f t="shared" si="93"/>
        <v>4.7071903907791421E-9</v>
      </c>
      <c r="X141" s="37">
        <f t="shared" si="94"/>
        <v>-4.5693027346510826</v>
      </c>
      <c r="Y141" s="37">
        <f t="shared" si="94"/>
        <v>-4.0196894886654686</v>
      </c>
      <c r="Z141" s="7">
        <f t="shared" si="84"/>
        <v>4.7071903907791421E-9</v>
      </c>
      <c r="AA141" s="19">
        <f t="shared" si="85"/>
        <v>0.68030861230289208</v>
      </c>
      <c r="AB141" s="47">
        <f t="shared" si="86"/>
        <v>2.5508228377675155</v>
      </c>
      <c r="AC141" s="20">
        <f t="shared" si="87"/>
        <v>2.5242382824821139E-2</v>
      </c>
      <c r="AD141" s="20"/>
      <c r="AE141" s="29">
        <f t="shared" si="88"/>
        <v>9.5567562959777307E-5</v>
      </c>
      <c r="AF141" s="20"/>
      <c r="AG141" s="20"/>
      <c r="AI141" s="60">
        <f t="shared" si="89"/>
        <v>0.65892703484475834</v>
      </c>
      <c r="AJ141" s="61">
        <f t="shared" si="95"/>
        <v>0.4341848372493054</v>
      </c>
      <c r="AK141" s="61">
        <f t="shared" si="90"/>
        <v>0.66015584338966504</v>
      </c>
      <c r="AL141" s="61">
        <f t="shared" si="96"/>
        <v>0.43580573756151997</v>
      </c>
      <c r="AM141" s="61">
        <f t="shared" si="97"/>
        <v>0.43499453242019265</v>
      </c>
      <c r="AN141" s="61">
        <f t="shared" si="91"/>
        <v>2.6958595683049238E-5</v>
      </c>
      <c r="AO141" s="61">
        <f t="shared" si="98"/>
        <v>7.2676588120212102E-10</v>
      </c>
      <c r="AP141" s="61">
        <f t="shared" si="92"/>
        <v>9.5567562959777307E-5</v>
      </c>
      <c r="AQ141" s="61">
        <f t="shared" si="99"/>
        <v>9.1331590900709996E-9</v>
      </c>
      <c r="AR141" s="61">
        <f t="shared" si="100"/>
        <v>2.5763672902469887E-9</v>
      </c>
      <c r="AS141" s="62">
        <f t="shared" si="101"/>
        <v>-1.228808544906701E-3</v>
      </c>
      <c r="AT141" s="63">
        <f t="shared" si="102"/>
        <v>-1.8648628450890702E-3</v>
      </c>
      <c r="AU141" s="64">
        <f t="shared" si="103"/>
        <v>-6.8608967276728066E-5</v>
      </c>
      <c r="AV141" s="65">
        <f t="shared" si="104"/>
        <v>-2.5449755648758567</v>
      </c>
      <c r="AW141" s="66">
        <f t="shared" si="105"/>
        <v>1.5099704400357237E-6</v>
      </c>
      <c r="AX141" s="66">
        <f t="shared" si="106"/>
        <v>0.4341848372493054</v>
      </c>
      <c r="AY141" s="67">
        <f t="shared" si="107"/>
        <v>4.7071903907791421E-9</v>
      </c>
      <c r="AZ141" s="67">
        <f t="shared" si="108"/>
        <v>7.2676588120212102E-10</v>
      </c>
      <c r="BA141" s="68">
        <f t="shared" si="109"/>
        <v>-4.8188570388498078E-6</v>
      </c>
      <c r="BB141" s="69">
        <f t="shared" si="110"/>
        <v>-2.6905477363422772E-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37372353699878663</v>
      </c>
      <c r="P142" s="47">
        <f t="shared" si="77"/>
        <v>0.3746011863246691</v>
      </c>
      <c r="Q142" s="47">
        <f t="shared" si="78"/>
        <v>0.48428480494103099</v>
      </c>
      <c r="R142" s="43">
        <f t="shared" si="79"/>
        <v>0.65394589056464081</v>
      </c>
      <c r="S142" s="43">
        <f t="shared" si="80"/>
        <v>0.65548161179490294</v>
      </c>
      <c r="T142" s="32">
        <f t="shared" si="81"/>
        <v>2.3584396970778381E-6</v>
      </c>
      <c r="U142" s="36">
        <f t="shared" si="82"/>
        <v>2.2702287107321496E-5</v>
      </c>
      <c r="V142" s="37">
        <f t="shared" si="83"/>
        <v>8.3345676458197545E-5</v>
      </c>
      <c r="W142" s="37">
        <f t="shared" si="93"/>
        <v>3.6776206719619469E-9</v>
      </c>
      <c r="X142" s="37">
        <f t="shared" si="94"/>
        <v>-4.6439303882670346</v>
      </c>
      <c r="Y142" s="37">
        <f t="shared" si="94"/>
        <v>-4.0791169241988872</v>
      </c>
      <c r="Z142" s="32">
        <f t="shared" si="84"/>
        <v>3.6776206719619469E-9</v>
      </c>
      <c r="AA142" s="34">
        <f t="shared" si="85"/>
        <v>0.66664829639023215</v>
      </c>
      <c r="AB142" s="47">
        <f t="shared" si="86"/>
        <v>2.5536621210714725</v>
      </c>
      <c r="AC142" s="20">
        <f t="shared" si="87"/>
        <v>2.3862762318654918E-2</v>
      </c>
      <c r="AD142" s="29"/>
      <c r="AE142" s="29">
        <f t="shared" si="88"/>
        <v>8.3345676458197545E-5</v>
      </c>
      <c r="AF142" s="29"/>
      <c r="AG142" s="29"/>
      <c r="AI142" s="60">
        <f t="shared" si="89"/>
        <v>0.65394589056464081</v>
      </c>
      <c r="AJ142" s="61">
        <f t="shared" si="95"/>
        <v>0.4276452277863812</v>
      </c>
      <c r="AK142" s="61">
        <f t="shared" si="90"/>
        <v>0.65548161179490294</v>
      </c>
      <c r="AL142" s="61">
        <f t="shared" si="96"/>
        <v>0.42965614340124386</v>
      </c>
      <c r="AM142" s="61">
        <f t="shared" si="97"/>
        <v>0.42864950637396398</v>
      </c>
      <c r="AN142" s="61">
        <f t="shared" si="91"/>
        <v>2.2702287107321496E-5</v>
      </c>
      <c r="AO142" s="61">
        <f t="shared" si="98"/>
        <v>5.1539383990325581E-10</v>
      </c>
      <c r="AP142" s="61">
        <f t="shared" si="92"/>
        <v>8.3345676458197545E-5</v>
      </c>
      <c r="AQ142" s="61">
        <f t="shared" si="99"/>
        <v>6.9465017842745448E-9</v>
      </c>
      <c r="AR142" s="61">
        <f t="shared" si="100"/>
        <v>1.892137476107927E-9</v>
      </c>
      <c r="AS142" s="62">
        <f t="shared" si="101"/>
        <v>-1.5357212302621326E-3</v>
      </c>
      <c r="AT142" s="63">
        <f t="shared" si="102"/>
        <v>-2.3483918966692103E-3</v>
      </c>
      <c r="AU142" s="64">
        <f t="shared" si="103"/>
        <v>-6.0643389350876052E-5</v>
      </c>
      <c r="AV142" s="65">
        <f t="shared" si="104"/>
        <v>-2.6712458116750066</v>
      </c>
      <c r="AW142" s="66">
        <f t="shared" si="105"/>
        <v>2.3584396970778381E-6</v>
      </c>
      <c r="AX142" s="66">
        <f t="shared" si="106"/>
        <v>0.4276452277863812</v>
      </c>
      <c r="AY142" s="67">
        <f t="shared" si="107"/>
        <v>3.6776206719619469E-9</v>
      </c>
      <c r="AZ142" s="67">
        <f t="shared" si="108"/>
        <v>5.1539383990325581E-10</v>
      </c>
      <c r="BA142" s="68">
        <f t="shared" si="109"/>
        <v>-6.0224361971064026E-6</v>
      </c>
      <c r="BB142" s="69">
        <f t="shared" si="110"/>
        <v>-2.378172131406904E-7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37090906009934005</v>
      </c>
      <c r="P143" s="47">
        <f t="shared" si="77"/>
        <v>0.37194790945932188</v>
      </c>
      <c r="Q143" s="47">
        <f t="shared" si="78"/>
        <v>0.47694549937243141</v>
      </c>
      <c r="R143" s="43">
        <f t="shared" si="79"/>
        <v>0.64902108540716374</v>
      </c>
      <c r="S143" s="43">
        <f t="shared" si="80"/>
        <v>0.65083887637460291</v>
      </c>
      <c r="T143" s="7">
        <f t="shared" si="81"/>
        <v>3.3043640013034341E-6</v>
      </c>
      <c r="U143" s="36">
        <f t="shared" si="82"/>
        <v>1.9108573979969206E-5</v>
      </c>
      <c r="V143" s="36">
        <f t="shared" si="83"/>
        <v>7.2657633716278583E-5</v>
      </c>
      <c r="W143" s="37">
        <f t="shared" si="93"/>
        <v>2.8675017986428299E-9</v>
      </c>
      <c r="X143" s="37">
        <f t="shared" si="94"/>
        <v>-4.7187717219318355</v>
      </c>
      <c r="Y143" s="37">
        <f t="shared" si="94"/>
        <v>-4.1387187501658023</v>
      </c>
      <c r="Z143" s="7">
        <f t="shared" si="84"/>
        <v>2.8675017986428299E-9</v>
      </c>
      <c r="AA143" s="19">
        <f t="shared" si="85"/>
        <v>0.65326227397828518</v>
      </c>
      <c r="AB143" s="47">
        <f t="shared" si="86"/>
        <v>2.5563553476639904</v>
      </c>
      <c r="AC143" s="20">
        <f t="shared" si="87"/>
        <v>2.2554111424391718E-2</v>
      </c>
      <c r="AD143" s="20"/>
      <c r="AE143" s="29">
        <f t="shared" si="88"/>
        <v>7.2657633716278583E-5</v>
      </c>
      <c r="AF143" s="20"/>
      <c r="AG143" s="20"/>
      <c r="AI143" s="60">
        <f t="shared" si="89"/>
        <v>0.64902108540716374</v>
      </c>
      <c r="AJ143" s="61">
        <f t="shared" si="95"/>
        <v>0.42122836930309293</v>
      </c>
      <c r="AK143" s="61">
        <f t="shared" si="90"/>
        <v>0.65083887637460291</v>
      </c>
      <c r="AL143" s="61">
        <f t="shared" si="96"/>
        <v>0.42359124300055567</v>
      </c>
      <c r="AM143" s="61">
        <f t="shared" si="97"/>
        <v>0.42240815396982362</v>
      </c>
      <c r="AN143" s="61">
        <f t="shared" si="91"/>
        <v>1.9108573979969206E-5</v>
      </c>
      <c r="AO143" s="61">
        <f t="shared" si="98"/>
        <v>3.6513759954795619E-10</v>
      </c>
      <c r="AP143" s="61">
        <f t="shared" si="92"/>
        <v>7.2657633716278583E-5</v>
      </c>
      <c r="AQ143" s="61">
        <f t="shared" si="99"/>
        <v>5.279131737248902E-9</v>
      </c>
      <c r="AR143" s="61">
        <f t="shared" si="100"/>
        <v>1.3883837690770143E-9</v>
      </c>
      <c r="AS143" s="62">
        <f t="shared" si="101"/>
        <v>-1.8177909674391701E-3</v>
      </c>
      <c r="AT143" s="63">
        <f t="shared" si="102"/>
        <v>-2.8008195855436313E-3</v>
      </c>
      <c r="AU143" s="64">
        <f t="shared" si="103"/>
        <v>-5.3549059736309376E-5</v>
      </c>
      <c r="AV143" s="65">
        <f t="shared" si="104"/>
        <v>-2.8023577160934576</v>
      </c>
      <c r="AW143" s="66">
        <f t="shared" si="105"/>
        <v>3.3043640013034341E-6</v>
      </c>
      <c r="AX143" s="66">
        <f t="shared" si="106"/>
        <v>0.42122836930309293</v>
      </c>
      <c r="AY143" s="67">
        <f t="shared" si="107"/>
        <v>2.8675017986428299E-9</v>
      </c>
      <c r="AZ143" s="67">
        <f t="shared" si="108"/>
        <v>3.6513759954795619E-10</v>
      </c>
      <c r="BA143" s="68">
        <f t="shared" si="109"/>
        <v>-7.1285920291732161E-6</v>
      </c>
      <c r="BB143" s="69">
        <f t="shared" si="110"/>
        <v>-2.0999631269140932E-7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36812718757996521</v>
      </c>
      <c r="P144" s="47">
        <f t="shared" si="77"/>
        <v>0.36931322654141652</v>
      </c>
      <c r="Q144" s="47">
        <f t="shared" si="78"/>
        <v>0.46969121617806703</v>
      </c>
      <c r="R144" s="43">
        <f t="shared" si="79"/>
        <v>0.64415333178177248</v>
      </c>
      <c r="S144" s="43">
        <f t="shared" si="80"/>
        <v>0.64622867686471586</v>
      </c>
      <c r="T144" s="7">
        <f t="shared" si="81"/>
        <v>4.3070572132972674E-6</v>
      </c>
      <c r="U144" s="36">
        <f t="shared" si="82"/>
        <v>1.6076250625446557E-5</v>
      </c>
      <c r="V144" s="36">
        <f t="shared" si="83"/>
        <v>6.3315651123391992E-5</v>
      </c>
      <c r="W144" s="37">
        <f t="shared" si="93"/>
        <v>2.2315609594052876E-9</v>
      </c>
      <c r="X144" s="37">
        <f t="shared" si="94"/>
        <v>-4.7938152318654206</v>
      </c>
      <c r="Y144" s="37">
        <f t="shared" si="94"/>
        <v>-4.1984889225837643</v>
      </c>
      <c r="Z144" s="7">
        <f t="shared" si="84"/>
        <v>2.2315609594052876E-9</v>
      </c>
      <c r="AA144" s="19">
        <f t="shared" si="85"/>
        <v>0.64014503736686168</v>
      </c>
      <c r="AB144" s="47">
        <f t="shared" si="86"/>
        <v>2.5589093372807379</v>
      </c>
      <c r="AC144" s="20">
        <f t="shared" si="87"/>
        <v>2.13131164018486E-2</v>
      </c>
      <c r="AD144" s="20"/>
      <c r="AE144" s="29">
        <f t="shared" si="88"/>
        <v>6.3315651123391992E-5</v>
      </c>
      <c r="AF144" s="20"/>
      <c r="AG144" s="20"/>
      <c r="AI144" s="60">
        <f t="shared" si="89"/>
        <v>0.64415333178177248</v>
      </c>
      <c r="AJ144" s="61">
        <f t="shared" si="95"/>
        <v>0.41493351484555824</v>
      </c>
      <c r="AK144" s="61">
        <f t="shared" si="90"/>
        <v>0.64622867686471586</v>
      </c>
      <c r="AL144" s="61">
        <f t="shared" si="96"/>
        <v>0.41761150280232134</v>
      </c>
      <c r="AM144" s="61">
        <f t="shared" si="97"/>
        <v>0.41627035529533313</v>
      </c>
      <c r="AN144" s="61">
        <f t="shared" si="91"/>
        <v>1.6076250625446557E-5</v>
      </c>
      <c r="AO144" s="61">
        <f t="shared" si="98"/>
        <v>2.584458341721708E-10</v>
      </c>
      <c r="AP144" s="61">
        <f t="shared" si="92"/>
        <v>6.3315651123391992E-5</v>
      </c>
      <c r="AQ144" s="61">
        <f t="shared" si="99"/>
        <v>4.0088716771790896E-9</v>
      </c>
      <c r="AR144" s="61">
        <f t="shared" si="100"/>
        <v>1.0178782759729866E-9</v>
      </c>
      <c r="AS144" s="62">
        <f t="shared" si="101"/>
        <v>-2.0753450829433806E-3</v>
      </c>
      <c r="AT144" s="63">
        <f t="shared" si="102"/>
        <v>-3.2218184406542353E-3</v>
      </c>
      <c r="AU144" s="64">
        <f t="shared" si="103"/>
        <v>-4.7239400497945435E-5</v>
      </c>
      <c r="AV144" s="65">
        <f t="shared" si="104"/>
        <v>-2.9384588234256421</v>
      </c>
      <c r="AW144" s="66">
        <f t="shared" si="105"/>
        <v>4.3070572132972674E-6</v>
      </c>
      <c r="AX144" s="66">
        <f t="shared" si="106"/>
        <v>0.41493351484555824</v>
      </c>
      <c r="AY144" s="67">
        <f t="shared" si="107"/>
        <v>2.2315609594052876E-9</v>
      </c>
      <c r="AZ144" s="67">
        <f t="shared" si="108"/>
        <v>2.584458341721708E-10</v>
      </c>
      <c r="BA144" s="68">
        <f t="shared" si="109"/>
        <v>-8.138608168405414E-6</v>
      </c>
      <c r="BB144" s="69">
        <f t="shared" si="110"/>
        <v>-1.8525255097233504E-7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36537826310931787</v>
      </c>
      <c r="P145" s="47">
        <f t="shared" si="77"/>
        <v>0.36669770328519935</v>
      </c>
      <c r="Q145" s="47">
        <f t="shared" si="78"/>
        <v>0.46252285154197825</v>
      </c>
      <c r="R145" s="43">
        <f t="shared" si="79"/>
        <v>0.63934323104396895</v>
      </c>
      <c r="S145" s="43">
        <f t="shared" si="80"/>
        <v>0.64165200315875925</v>
      </c>
      <c r="T145" s="7">
        <f t="shared" si="81"/>
        <v>5.3304286780332874E-6</v>
      </c>
      <c r="U145" s="36">
        <f t="shared" si="82"/>
        <v>1.3519170401089512E-5</v>
      </c>
      <c r="V145" s="36">
        <f t="shared" si="83"/>
        <v>5.5154190182677834E-5</v>
      </c>
      <c r="W145" s="37">
        <f t="shared" si="93"/>
        <v>1.7334748722132512E-9</v>
      </c>
      <c r="X145" s="37">
        <f t="shared" si="94"/>
        <v>-4.8690499578975874</v>
      </c>
      <c r="Y145" s="37">
        <f t="shared" si="94"/>
        <v>-4.2584214876827691</v>
      </c>
      <c r="Z145" s="7">
        <f t="shared" si="84"/>
        <v>1.7334748722132512E-9</v>
      </c>
      <c r="AA145" s="19">
        <f t="shared" si="85"/>
        <v>0.62729118944811835</v>
      </c>
      <c r="AB145" s="47">
        <f t="shared" si="86"/>
        <v>2.561330643940456</v>
      </c>
      <c r="AC145" s="20">
        <f t="shared" si="87"/>
        <v>2.0136592623890837E-2</v>
      </c>
      <c r="AD145" s="20"/>
      <c r="AE145" s="29">
        <f t="shared" si="88"/>
        <v>5.5154190182677834E-5</v>
      </c>
      <c r="AF145" s="20"/>
      <c r="AG145" s="20"/>
      <c r="AI145" s="60">
        <f t="shared" si="89"/>
        <v>0.63934323104396895</v>
      </c>
      <c r="AJ145" s="61">
        <f t="shared" si="95"/>
        <v>0.40875976708174189</v>
      </c>
      <c r="AK145" s="61">
        <f t="shared" si="90"/>
        <v>0.64165200315875925</v>
      </c>
      <c r="AL145" s="61">
        <f t="shared" si="96"/>
        <v>0.41171729315764838</v>
      </c>
      <c r="AM145" s="61">
        <f t="shared" si="97"/>
        <v>0.41023586490535613</v>
      </c>
      <c r="AN145" s="61">
        <f t="shared" si="91"/>
        <v>1.3519170401089512E-5</v>
      </c>
      <c r="AO145" s="61">
        <f t="shared" si="98"/>
        <v>1.8276796833369474E-10</v>
      </c>
      <c r="AP145" s="61">
        <f t="shared" si="92"/>
        <v>5.5154190182677834E-5</v>
      </c>
      <c r="AQ145" s="61">
        <f t="shared" si="99"/>
        <v>3.0419846947069959E-9</v>
      </c>
      <c r="AR145" s="61">
        <f t="shared" si="100"/>
        <v>7.4563889541371993E-10</v>
      </c>
      <c r="AS145" s="62">
        <f t="shared" si="101"/>
        <v>-2.3087721147903029E-3</v>
      </c>
      <c r="AT145" s="63">
        <f t="shared" si="102"/>
        <v>-3.6111622094134972E-3</v>
      </c>
      <c r="AU145" s="64">
        <f t="shared" si="103"/>
        <v>-4.1635019781588324E-5</v>
      </c>
      <c r="AV145" s="65">
        <f t="shared" si="104"/>
        <v>-3.079702270653601</v>
      </c>
      <c r="AW145" s="66">
        <f t="shared" si="105"/>
        <v>5.3304286780332874E-6</v>
      </c>
      <c r="AX145" s="66">
        <f t="shared" si="106"/>
        <v>0.40875976708174189</v>
      </c>
      <c r="AY145" s="67">
        <f t="shared" si="107"/>
        <v>1.7334748722132512E-9</v>
      </c>
      <c r="AZ145" s="67">
        <f t="shared" si="108"/>
        <v>1.8276796833369474E-10</v>
      </c>
      <c r="BA145" s="68">
        <f t="shared" si="109"/>
        <v>-9.0540082932953057E-6</v>
      </c>
      <c r="BB145" s="69">
        <f t="shared" si="110"/>
        <v>-1.6327458737877775E-7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36266257068827079</v>
      </c>
      <c r="P146" s="47">
        <f t="shared" si="77"/>
        <v>0.36410187726554105</v>
      </c>
      <c r="Q146" s="47">
        <f t="shared" si="78"/>
        <v>0.45544114605265146</v>
      </c>
      <c r="R146" s="43">
        <f t="shared" si="79"/>
        <v>0.63459128014185862</v>
      </c>
      <c r="S146" s="43">
        <f t="shared" si="80"/>
        <v>0.6371097959116363</v>
      </c>
      <c r="T146" s="7">
        <f t="shared" si="81"/>
        <v>6.342921682618885E-6</v>
      </c>
      <c r="U146" s="36">
        <f t="shared" si="82"/>
        <v>1.1364086577174317E-5</v>
      </c>
      <c r="V146" s="36">
        <f t="shared" si="83"/>
        <v>4.8027437702730817E-5</v>
      </c>
      <c r="W146" s="37">
        <f t="shared" si="93"/>
        <v>1.3442013157558449E-9</v>
      </c>
      <c r="X146" s="37">
        <f t="shared" si="94"/>
        <v>-4.9444654662685457</v>
      </c>
      <c r="Y146" s="37">
        <f t="shared" si="94"/>
        <v>-4.3185105826562404</v>
      </c>
      <c r="Z146" s="7">
        <f t="shared" si="84"/>
        <v>1.3442013157558449E-9</v>
      </c>
      <c r="AA146" s="19">
        <f t="shared" si="85"/>
        <v>0.61469544148590627</v>
      </c>
      <c r="AB146" s="47">
        <f t="shared" si="86"/>
        <v>2.5636255622033115</v>
      </c>
      <c r="AC146" s="20">
        <f t="shared" si="87"/>
        <v>1.9021481535469901E-2</v>
      </c>
      <c r="AD146" s="20"/>
      <c r="AE146" s="29">
        <f t="shared" si="88"/>
        <v>4.8027437702730817E-5</v>
      </c>
      <c r="AF146" s="20"/>
      <c r="AG146" s="20"/>
      <c r="AI146" s="60">
        <f t="shared" si="89"/>
        <v>0.63459128014185862</v>
      </c>
      <c r="AJ146" s="61">
        <f t="shared" si="95"/>
        <v>0.40270609283208286</v>
      </c>
      <c r="AK146" s="61">
        <f t="shared" si="90"/>
        <v>0.6371097959116363</v>
      </c>
      <c r="AL146" s="61">
        <f t="shared" si="96"/>
        <v>0.40590889204656688</v>
      </c>
      <c r="AM146" s="61">
        <f t="shared" si="97"/>
        <v>0.40430432097848357</v>
      </c>
      <c r="AN146" s="61">
        <f t="shared" si="91"/>
        <v>1.1364086577174317E-5</v>
      </c>
      <c r="AO146" s="61">
        <f t="shared" si="98"/>
        <v>1.2914246373351348E-10</v>
      </c>
      <c r="AP146" s="61">
        <f t="shared" si="92"/>
        <v>4.8027437702730817E-5</v>
      </c>
      <c r="AQ146" s="61">
        <f t="shared" si="99"/>
        <v>2.3066347722896896E-9</v>
      </c>
      <c r="AR146" s="61">
        <f t="shared" si="100"/>
        <v>5.4578796013367895E-10</v>
      </c>
      <c r="AS146" s="62">
        <f t="shared" si="101"/>
        <v>-2.518515769777685E-3</v>
      </c>
      <c r="AT146" s="63">
        <f t="shared" si="102"/>
        <v>-3.9687210470567575E-3</v>
      </c>
      <c r="AU146" s="64">
        <f t="shared" si="103"/>
        <v>-3.6663351125556498E-5</v>
      </c>
      <c r="AV146" s="65">
        <f t="shared" si="104"/>
        <v>-3.2262470790391364</v>
      </c>
      <c r="AW146" s="66">
        <f t="shared" si="105"/>
        <v>6.342921682618885E-6</v>
      </c>
      <c r="AX146" s="66">
        <f t="shared" si="106"/>
        <v>0.40270609283208286</v>
      </c>
      <c r="AY146" s="67">
        <f t="shared" si="107"/>
        <v>1.3442013157558449E-9</v>
      </c>
      <c r="AZ146" s="67">
        <f t="shared" si="108"/>
        <v>1.2914246373351348E-10</v>
      </c>
      <c r="BA146" s="68">
        <f t="shared" si="109"/>
        <v>-9.8765324305007247E-6</v>
      </c>
      <c r="BB146" s="69">
        <f t="shared" si="110"/>
        <v>-1.4377784755120196E-7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35998033834525667</v>
      </c>
      <c r="P147" s="47">
        <f t="shared" si="77"/>
        <v>0.36152625829364898</v>
      </c>
      <c r="Q147" s="47">
        <f t="shared" si="78"/>
        <v>0.44844669433935697</v>
      </c>
      <c r="R147" s="43">
        <f t="shared" si="79"/>
        <v>0.62989787808230524</v>
      </c>
      <c r="S147" s="43">
        <f t="shared" si="80"/>
        <v>0.632602947197062</v>
      </c>
      <c r="T147" s="7">
        <f t="shared" si="81"/>
        <v>7.3173989156109428E-6</v>
      </c>
      <c r="U147" s="36">
        <f t="shared" si="82"/>
        <v>9.5487861684627957E-6</v>
      </c>
      <c r="V147" s="36">
        <f t="shared" si="83"/>
        <v>4.1807053834363035E-5</v>
      </c>
      <c r="W147" s="37">
        <f t="shared" si="93"/>
        <v>1.0405958328048652E-9</v>
      </c>
      <c r="X147" s="37">
        <f t="shared" si="94"/>
        <v>-5.0200518319600418</v>
      </c>
      <c r="Y147" s="37">
        <f t="shared" si="94"/>
        <v>-4.3787504363376861</v>
      </c>
      <c r="Z147" s="7">
        <f t="shared" si="84"/>
        <v>1.0405958328048652E-9</v>
      </c>
      <c r="AA147" s="19">
        <f t="shared" si="85"/>
        <v>0.60235261093971471</v>
      </c>
      <c r="AB147" s="47">
        <f t="shared" si="86"/>
        <v>2.5658001336322336</v>
      </c>
      <c r="AC147" s="20">
        <f t="shared" si="87"/>
        <v>1.7964847514031115E-2</v>
      </c>
      <c r="AD147" s="20"/>
      <c r="AE147" s="29">
        <f t="shared" si="88"/>
        <v>4.1807053834363035E-5</v>
      </c>
      <c r="AF147" s="20"/>
      <c r="AG147" s="20"/>
      <c r="AI147" s="60">
        <f t="shared" si="89"/>
        <v>0.62989787808230524</v>
      </c>
      <c r="AJ147" s="61">
        <f t="shared" si="95"/>
        <v>0.39677133681259069</v>
      </c>
      <c r="AK147" s="61">
        <f t="shared" si="90"/>
        <v>0.632602947197062</v>
      </c>
      <c r="AL147" s="61">
        <f t="shared" si="96"/>
        <v>0.40018648880240881</v>
      </c>
      <c r="AM147" s="61">
        <f t="shared" si="97"/>
        <v>0.39847525410804197</v>
      </c>
      <c r="AN147" s="61">
        <f t="shared" si="91"/>
        <v>9.5487861684627957E-6</v>
      </c>
      <c r="AO147" s="61">
        <f t="shared" si="98"/>
        <v>9.1179317291026401E-11</v>
      </c>
      <c r="AP147" s="61">
        <f t="shared" si="92"/>
        <v>4.1807053834363035E-5</v>
      </c>
      <c r="AQ147" s="61">
        <f t="shared" si="99"/>
        <v>1.747829750309329E-9</v>
      </c>
      <c r="AR147" s="61">
        <f t="shared" si="100"/>
        <v>3.9920661739774521E-10</v>
      </c>
      <c r="AS147" s="62">
        <f t="shared" si="101"/>
        <v>-2.705069114756764E-3</v>
      </c>
      <c r="AT147" s="63">
        <f t="shared" si="102"/>
        <v>-4.2944566236549665E-3</v>
      </c>
      <c r="AU147" s="64">
        <f t="shared" si="103"/>
        <v>-3.2258267665900243E-5</v>
      </c>
      <c r="AV147" s="65">
        <f t="shared" si="104"/>
        <v>-3.3782584610011552</v>
      </c>
      <c r="AW147" s="66">
        <f t="shared" si="105"/>
        <v>7.3173989156109428E-6</v>
      </c>
      <c r="AX147" s="66">
        <f t="shared" si="106"/>
        <v>0.39677133681259069</v>
      </c>
      <c r="AY147" s="67">
        <f t="shared" si="107"/>
        <v>1.0405958328048652E-9</v>
      </c>
      <c r="AZ147" s="67">
        <f t="shared" si="108"/>
        <v>9.1179317291026401E-11</v>
      </c>
      <c r="BA147" s="68">
        <f t="shared" si="109"/>
        <v>-1.0608114175516722E-5</v>
      </c>
      <c r="BB147" s="69">
        <f t="shared" si="110"/>
        <v>-1.2650301045451075E-7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35733174171657822</v>
      </c>
      <c r="P148" s="47">
        <f t="shared" si="77"/>
        <v>0.35897132882097815</v>
      </c>
      <c r="Q148" s="47">
        <f t="shared" si="78"/>
        <v>0.44153995440851723</v>
      </c>
      <c r="R148" s="43">
        <f t="shared" si="79"/>
        <v>0.62526333219580077</v>
      </c>
      <c r="S148" s="43">
        <f t="shared" si="80"/>
        <v>0.62813230121433117</v>
      </c>
      <c r="T148" s="7">
        <f t="shared" si="81"/>
        <v>8.2309832292872768E-6</v>
      </c>
      <c r="U148" s="36">
        <f t="shared" si="82"/>
        <v>8.0204803526046498E-6</v>
      </c>
      <c r="V148" s="36">
        <f t="shared" si="83"/>
        <v>3.6380162130679352E-5</v>
      </c>
      <c r="W148" s="37">
        <f t="shared" si="93"/>
        <v>8.0427155055366221E-10</v>
      </c>
      <c r="X148" s="37">
        <f t="shared" si="94"/>
        <v>-5.0957996207135414</v>
      </c>
      <c r="Y148" s="37">
        <f t="shared" si="94"/>
        <v>-4.439135369805177</v>
      </c>
      <c r="Z148" s="7">
        <f t="shared" si="84"/>
        <v>8.0427155055366221E-10</v>
      </c>
      <c r="AA148" s="19">
        <f t="shared" si="85"/>
        <v>0.59025761933230447</v>
      </c>
      <c r="AB148" s="47">
        <f t="shared" si="86"/>
        <v>2.5678601534172234</v>
      </c>
      <c r="AC148" s="20">
        <f t="shared" si="87"/>
        <v>1.6963874650731691E-2</v>
      </c>
      <c r="AD148" s="20"/>
      <c r="AE148" s="29">
        <f t="shared" si="88"/>
        <v>3.6380162130679352E-5</v>
      </c>
      <c r="AF148" s="20"/>
      <c r="AG148" s="20"/>
      <c r="AI148" s="60">
        <f t="shared" si="89"/>
        <v>0.62526333219580077</v>
      </c>
      <c r="AJ148" s="61">
        <f t="shared" si="95"/>
        <v>0.39095423458859629</v>
      </c>
      <c r="AK148" s="61">
        <f t="shared" si="90"/>
        <v>0.62813230121433117</v>
      </c>
      <c r="AL148" s="61">
        <f t="shared" si="96"/>
        <v>0.39455018782881124</v>
      </c>
      <c r="AM148" s="61">
        <f t="shared" si="97"/>
        <v>0.39274809571708913</v>
      </c>
      <c r="AN148" s="61">
        <f t="shared" si="91"/>
        <v>8.0204803526046498E-6</v>
      </c>
      <c r="AO148" s="61">
        <f t="shared" si="98"/>
        <v>6.4328105086517209E-11</v>
      </c>
      <c r="AP148" s="61">
        <f t="shared" si="92"/>
        <v>3.6380162130679352E-5</v>
      </c>
      <c r="AQ148" s="61">
        <f t="shared" si="99"/>
        <v>1.323516196654516E-9</v>
      </c>
      <c r="AR148" s="61">
        <f t="shared" si="100"/>
        <v>2.9178637559368548E-10</v>
      </c>
      <c r="AS148" s="62">
        <f t="shared" si="101"/>
        <v>-2.8689690185303984E-3</v>
      </c>
      <c r="AT148" s="63">
        <f t="shared" si="102"/>
        <v>-4.5884171848925613E-3</v>
      </c>
      <c r="AU148" s="64">
        <f t="shared" si="103"/>
        <v>-2.8359681778074701E-5</v>
      </c>
      <c r="AV148" s="65">
        <f t="shared" si="104"/>
        <v>-3.5359081415697124</v>
      </c>
      <c r="AW148" s="66">
        <f t="shared" si="105"/>
        <v>8.2309832292872768E-6</v>
      </c>
      <c r="AX148" s="66">
        <f t="shared" si="106"/>
        <v>0.39095423458859629</v>
      </c>
      <c r="AY148" s="67">
        <f t="shared" si="107"/>
        <v>8.0427155055366221E-10</v>
      </c>
      <c r="AZ148" s="67">
        <f t="shared" si="108"/>
        <v>6.4328105086517209E-11</v>
      </c>
      <c r="BA148" s="68">
        <f t="shared" si="109"/>
        <v>-1.1250858896197641E-5</v>
      </c>
      <c r="BB148" s="69">
        <f t="shared" si="110"/>
        <v>-1.1121443834539098E-7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35471690750234108</v>
      </c>
      <c r="P149" s="47">
        <f t="shared" si="77"/>
        <v>0.35643754436897823</v>
      </c>
      <c r="Q149" s="47">
        <f t="shared" si="78"/>
        <v>0.43472125665573436</v>
      </c>
      <c r="R149" s="43">
        <f t="shared" si="79"/>
        <v>0.62068786418369704</v>
      </c>
      <c r="S149" s="43">
        <f t="shared" si="80"/>
        <v>0.62369865504029498</v>
      </c>
      <c r="T149" s="7">
        <f t="shared" si="81"/>
        <v>9.0648615821737849E-6</v>
      </c>
      <c r="U149" s="36">
        <f t="shared" si="82"/>
        <v>6.7344189291831275E-6</v>
      </c>
      <c r="V149" s="36">
        <f t="shared" si="83"/>
        <v>3.1647557899565294E-5</v>
      </c>
      <c r="W149" s="37">
        <f t="shared" si="93"/>
        <v>6.2066449335757465E-10</v>
      </c>
      <c r="X149" s="37">
        <f t="shared" si="94"/>
        <v>-5.1716998708743516</v>
      </c>
      <c r="Y149" s="37">
        <f t="shared" si="94"/>
        <v>-4.4996597969155836</v>
      </c>
      <c r="Z149" s="7">
        <f t="shared" si="84"/>
        <v>6.2066449335757465E-10</v>
      </c>
      <c r="AA149" s="19">
        <f t="shared" si="85"/>
        <v>0.57840549016016352</v>
      </c>
      <c r="AB149" s="47">
        <f t="shared" si="86"/>
        <v>2.5698111771257146</v>
      </c>
      <c r="AC149" s="20">
        <f t="shared" si="87"/>
        <v>1.6015863470410355E-2</v>
      </c>
      <c r="AD149" s="20"/>
      <c r="AE149" s="29">
        <f t="shared" si="88"/>
        <v>3.1647557899565294E-5</v>
      </c>
      <c r="AF149" s="20"/>
      <c r="AG149" s="20"/>
      <c r="AI149" s="60">
        <f t="shared" si="89"/>
        <v>0.62068786418369704</v>
      </c>
      <c r="AJ149" s="61">
        <f t="shared" si="95"/>
        <v>0.38525342474491953</v>
      </c>
      <c r="AK149" s="61">
        <f t="shared" si="90"/>
        <v>0.62369865504029498</v>
      </c>
      <c r="AL149" s="61">
        <f t="shared" si="96"/>
        <v>0.38900001229907288</v>
      </c>
      <c r="AM149" s="61">
        <f t="shared" si="97"/>
        <v>0.38712218609120513</v>
      </c>
      <c r="AN149" s="61">
        <f t="shared" si="91"/>
        <v>6.7344189291831275E-6</v>
      </c>
      <c r="AO149" s="61">
        <f t="shared" si="98"/>
        <v>4.5352398313740021E-11</v>
      </c>
      <c r="AP149" s="61">
        <f t="shared" si="92"/>
        <v>3.1647557899565294E-5</v>
      </c>
      <c r="AQ149" s="61">
        <f t="shared" si="99"/>
        <v>1.0015679210063377E-9</v>
      </c>
      <c r="AR149" s="61">
        <f t="shared" si="100"/>
        <v>2.1312791298125153E-10</v>
      </c>
      <c r="AS149" s="62">
        <f t="shared" si="101"/>
        <v>-3.0107908565979447E-3</v>
      </c>
      <c r="AT149" s="63">
        <f t="shared" si="102"/>
        <v>-4.8507325989974237E-3</v>
      </c>
      <c r="AU149" s="64">
        <f t="shared" si="103"/>
        <v>-2.4913138970382169E-5</v>
      </c>
      <c r="AV149" s="65">
        <f t="shared" si="104"/>
        <v>-3.6993746947376329</v>
      </c>
      <c r="AW149" s="66">
        <f t="shared" si="105"/>
        <v>9.0648615821737849E-6</v>
      </c>
      <c r="AX149" s="66">
        <f t="shared" si="106"/>
        <v>0.38525342474491953</v>
      </c>
      <c r="AY149" s="67">
        <f t="shared" si="107"/>
        <v>6.2066449335757465E-10</v>
      </c>
      <c r="AZ149" s="67">
        <f t="shared" si="108"/>
        <v>4.5352398313740021E-11</v>
      </c>
      <c r="BA149" s="68">
        <f t="shared" si="109"/>
        <v>-1.1807022967050764E-5</v>
      </c>
      <c r="BB149" s="69">
        <f t="shared" si="110"/>
        <v>-9.7698584197577138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35213591679097356</v>
      </c>
      <c r="P150" s="47">
        <f t="shared" si="77"/>
        <v>0.35392533398238935</v>
      </c>
      <c r="Q150" s="47">
        <f t="shared" si="78"/>
        <v>0.42799081253513493</v>
      </c>
      <c r="R150" s="43">
        <f t="shared" si="79"/>
        <v>0.61617161593549064</v>
      </c>
      <c r="S150" s="43">
        <f t="shared" si="80"/>
        <v>0.61930275942254343</v>
      </c>
      <c r="T150" s="7">
        <f t="shared" si="81"/>
        <v>9.8040595365131042E-6</v>
      </c>
      <c r="U150" s="36">
        <f t="shared" si="82"/>
        <v>5.6526998387820297E-6</v>
      </c>
      <c r="V150" s="36">
        <f t="shared" si="83"/>
        <v>2.7522113100669711E-5</v>
      </c>
      <c r="W150" s="37">
        <f t="shared" si="93"/>
        <v>4.7827123641922869E-10</v>
      </c>
      <c r="X150" s="37">
        <f t="shared" si="94"/>
        <v>-5.2477440751840758</v>
      </c>
      <c r="Y150" s="37">
        <f t="shared" si="94"/>
        <v>-4.5603182247704783</v>
      </c>
      <c r="Z150" s="7">
        <f t="shared" si="84"/>
        <v>4.7827123641922869E-10</v>
      </c>
      <c r="AA150" s="19">
        <f t="shared" si="85"/>
        <v>0.56679134684591281</v>
      </c>
      <c r="AB150" s="47">
        <f t="shared" si="86"/>
        <v>2.5716585275450266</v>
      </c>
      <c r="AC150" s="20">
        <f t="shared" si="87"/>
        <v>1.5118227606808586E-2</v>
      </c>
      <c r="AD150" s="20"/>
      <c r="AE150" s="29">
        <f t="shared" si="88"/>
        <v>2.7522113100669711E-5</v>
      </c>
      <c r="AF150" s="20"/>
      <c r="AG150" s="20"/>
      <c r="AI150" s="60">
        <f t="shared" si="89"/>
        <v>0.61617161593549064</v>
      </c>
      <c r="AJ150" s="61">
        <f t="shared" si="95"/>
        <v>0.37966746028455378</v>
      </c>
      <c r="AK150" s="61">
        <f t="shared" si="90"/>
        <v>0.61930275942254343</v>
      </c>
      <c r="AL150" s="61">
        <f t="shared" si="96"/>
        <v>0.38353590782837671</v>
      </c>
      <c r="AM150" s="61">
        <f t="shared" si="97"/>
        <v>0.381596782026697</v>
      </c>
      <c r="AN150" s="61">
        <f t="shared" si="91"/>
        <v>5.6526998387820297E-6</v>
      </c>
      <c r="AO150" s="61">
        <f t="shared" si="98"/>
        <v>3.1953015467366383E-11</v>
      </c>
      <c r="AP150" s="61">
        <f t="shared" si="92"/>
        <v>2.7522113100669711E-5</v>
      </c>
      <c r="AQ150" s="61">
        <f t="shared" si="99"/>
        <v>7.5746670952605528E-10</v>
      </c>
      <c r="AR150" s="61">
        <f t="shared" si="100"/>
        <v>1.5557424428709646E-10</v>
      </c>
      <c r="AS150" s="62">
        <f t="shared" si="101"/>
        <v>-3.1311434870527899E-3</v>
      </c>
      <c r="AT150" s="63">
        <f t="shared" si="102"/>
        <v>-5.0816094186665701E-3</v>
      </c>
      <c r="AU150" s="64">
        <f t="shared" si="103"/>
        <v>-2.1869413261887679E-5</v>
      </c>
      <c r="AV150" s="65">
        <f t="shared" si="104"/>
        <v>-3.8688438950616235</v>
      </c>
      <c r="AW150" s="66">
        <f t="shared" si="105"/>
        <v>9.8040595365131042E-6</v>
      </c>
      <c r="AX150" s="66">
        <f t="shared" si="106"/>
        <v>0.37966746028455378</v>
      </c>
      <c r="AY150" s="67">
        <f t="shared" si="107"/>
        <v>4.7827123641922869E-10</v>
      </c>
      <c r="AZ150" s="67">
        <f t="shared" si="108"/>
        <v>3.1953015467366383E-11</v>
      </c>
      <c r="BA150" s="68">
        <f t="shared" si="109"/>
        <v>-1.2278994066873686E-5</v>
      </c>
      <c r="BB150" s="69">
        <f t="shared" si="110"/>
        <v>-8.5762404948579129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34958880824734534</v>
      </c>
      <c r="P151" s="47">
        <f t="shared" si="77"/>
        <v>0.35143510070388018</v>
      </c>
      <c r="Q151" s="47">
        <f t="shared" si="78"/>
        <v>0.421348722873019</v>
      </c>
      <c r="R151" s="43">
        <f t="shared" si="79"/>
        <v>0.61171465510743028</v>
      </c>
      <c r="S151" s="43">
        <f t="shared" si="80"/>
        <v>0.61494531960993215</v>
      </c>
      <c r="T151" s="7">
        <f t="shared" si="81"/>
        <v>1.043719312772564E-5</v>
      </c>
      <c r="U151" s="36">
        <f t="shared" si="82"/>
        <v>4.743248055753917E-6</v>
      </c>
      <c r="V151" s="36">
        <f t="shared" si="83"/>
        <v>2.3927357909196458E-5</v>
      </c>
      <c r="W151" s="37">
        <f t="shared" si="93"/>
        <v>3.6803007086895114E-10</v>
      </c>
      <c r="X151" s="37">
        <f t="shared" si="94"/>
        <v>-5.3239241626287219</v>
      </c>
      <c r="Y151" s="37">
        <f t="shared" si="94"/>
        <v>-4.6211052541155873</v>
      </c>
      <c r="Z151" s="7">
        <f t="shared" si="84"/>
        <v>3.6803007086895114E-10</v>
      </c>
      <c r="AA151" s="19">
        <f t="shared" si="85"/>
        <v>0.55541041073183373</v>
      </c>
      <c r="AB151" s="47">
        <f t="shared" si="86"/>
        <v>2.5734073015857857</v>
      </c>
      <c r="AC151" s="20">
        <f t="shared" si="87"/>
        <v>1.4268490448167161E-2</v>
      </c>
      <c r="AD151" s="20"/>
      <c r="AE151" s="29">
        <f t="shared" si="88"/>
        <v>2.3927357909196458E-5</v>
      </c>
      <c r="AF151" s="20"/>
      <c r="AG151" s="20"/>
      <c r="AI151" s="60">
        <f t="shared" si="89"/>
        <v>0.61171465510743028</v>
      </c>
      <c r="AJ151" s="61">
        <f t="shared" si="95"/>
        <v>0.37419481927320236</v>
      </c>
      <c r="AK151" s="61">
        <f t="shared" si="90"/>
        <v>0.61494531960993215</v>
      </c>
      <c r="AL151" s="61">
        <f t="shared" si="96"/>
        <v>0.37815774611016162</v>
      </c>
      <c r="AM151" s="61">
        <f t="shared" si="97"/>
        <v>0.37617106409511814</v>
      </c>
      <c r="AN151" s="61">
        <f t="shared" si="91"/>
        <v>4.743248055753917E-6</v>
      </c>
      <c r="AO151" s="61">
        <f t="shared" si="98"/>
        <v>2.2498402118413313E-11</v>
      </c>
      <c r="AP151" s="61">
        <f t="shared" si="92"/>
        <v>2.3927357909196458E-5</v>
      </c>
      <c r="AQ151" s="61">
        <f t="shared" si="99"/>
        <v>5.7251845651478633E-10</v>
      </c>
      <c r="AR151" s="61">
        <f t="shared" si="100"/>
        <v>1.1349339388212421E-10</v>
      </c>
      <c r="AS151" s="62">
        <f t="shared" si="101"/>
        <v>-3.2306645025018677E-3</v>
      </c>
      <c r="AT151" s="63">
        <f t="shared" si="102"/>
        <v>-5.2813259834922433E-3</v>
      </c>
      <c r="AU151" s="64">
        <f t="shared" si="103"/>
        <v>-1.918410985344254E-5</v>
      </c>
      <c r="AV151" s="65">
        <f t="shared" si="104"/>
        <v>-4.0445090849024377</v>
      </c>
      <c r="AW151" s="66">
        <f t="shared" si="105"/>
        <v>1.043719312772564E-5</v>
      </c>
      <c r="AX151" s="66">
        <f t="shared" si="106"/>
        <v>0.37419481927320236</v>
      </c>
      <c r="AY151" s="67">
        <f t="shared" si="107"/>
        <v>3.6803007086895114E-10</v>
      </c>
      <c r="AZ151" s="67">
        <f t="shared" si="108"/>
        <v>2.2498402118413313E-11</v>
      </c>
      <c r="BA151" s="68">
        <f t="shared" si="109"/>
        <v>-1.2669272558830854E-5</v>
      </c>
      <c r="BB151" s="69">
        <f t="shared" si="110"/>
        <v>-7.5231803346833491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34707558116128689</v>
      </c>
      <c r="P152" s="47">
        <f t="shared" si="77"/>
        <v>0.34896722206789732</v>
      </c>
      <c r="Q152" s="47">
        <f t="shared" si="78"/>
        <v>0.41479498581747903</v>
      </c>
      <c r="R152" s="43">
        <f t="shared" si="79"/>
        <v>0.6073169804568529</v>
      </c>
      <c r="S152" s="43">
        <f t="shared" si="80"/>
        <v>0.610626996216727</v>
      </c>
      <c r="T152" s="7">
        <f t="shared" si="81"/>
        <v>1.0956204330614965E-5</v>
      </c>
      <c r="U152" s="36">
        <f t="shared" si="82"/>
        <v>3.9789411843142531E-6</v>
      </c>
      <c r="V152" s="36">
        <f t="shared" si="83"/>
        <v>2.0796220823826549E-5</v>
      </c>
      <c r="W152" s="37">
        <f t="shared" si="93"/>
        <v>2.8282089447355482E-10</v>
      </c>
      <c r="X152" s="37">
        <f t="shared" si="94"/>
        <v>-5.4002324804355561</v>
      </c>
      <c r="Y152" s="37">
        <f t="shared" si="94"/>
        <v>-4.6820155796756495</v>
      </c>
      <c r="Z152" s="7">
        <f t="shared" si="84"/>
        <v>2.8282089447355482E-10</v>
      </c>
      <c r="AA152" s="19">
        <f t="shared" si="85"/>
        <v>0.54425799911367967</v>
      </c>
      <c r="AB152" s="47">
        <f t="shared" si="86"/>
        <v>2.5750623772178849</v>
      </c>
      <c r="AC152" s="20">
        <f t="shared" si="87"/>
        <v>1.3464281767012363E-2</v>
      </c>
      <c r="AD152" s="20"/>
      <c r="AE152" s="29">
        <f t="shared" si="88"/>
        <v>2.0796220823826549E-5</v>
      </c>
      <c r="AF152" s="20"/>
      <c r="AG152" s="20"/>
      <c r="AI152" s="60">
        <f t="shared" si="89"/>
        <v>0.6073169804568529</v>
      </c>
      <c r="AJ152" s="61">
        <f t="shared" si="95"/>
        <v>0.36883391475122945</v>
      </c>
      <c r="AK152" s="61">
        <f t="shared" si="90"/>
        <v>0.610626996216727</v>
      </c>
      <c r="AL152" s="61">
        <f t="shared" si="96"/>
        <v>0.37286532850866272</v>
      </c>
      <c r="AM152" s="61">
        <f t="shared" si="97"/>
        <v>0.37084414352778078</v>
      </c>
      <c r="AN152" s="61">
        <f t="shared" si="91"/>
        <v>3.9789411843142531E-6</v>
      </c>
      <c r="AO152" s="61">
        <f t="shared" si="98"/>
        <v>1.583197294823211E-11</v>
      </c>
      <c r="AP152" s="61">
        <f t="shared" si="92"/>
        <v>2.0796220823826549E-5</v>
      </c>
      <c r="AQ152" s="61">
        <f t="shared" si="99"/>
        <v>4.32482800553357E-10</v>
      </c>
      <c r="AR152" s="61">
        <f t="shared" si="100"/>
        <v>8.2746939514017137E-11</v>
      </c>
      <c r="AS152" s="62">
        <f t="shared" si="101"/>
        <v>-3.3100157598741076E-3</v>
      </c>
      <c r="AT152" s="63">
        <f t="shared" si="102"/>
        <v>-5.450227585245773E-3</v>
      </c>
      <c r="AU152" s="64">
        <f t="shared" si="103"/>
        <v>-1.6817279639512296E-5</v>
      </c>
      <c r="AV152" s="65">
        <f t="shared" si="104"/>
        <v>-4.2265715577323002</v>
      </c>
      <c r="AW152" s="66">
        <f t="shared" si="105"/>
        <v>1.0956204330614965E-5</v>
      </c>
      <c r="AX152" s="66">
        <f t="shared" si="106"/>
        <v>0.36883391475122945</v>
      </c>
      <c r="AY152" s="67">
        <f t="shared" si="107"/>
        <v>2.8282089447355482E-10</v>
      </c>
      <c r="AZ152" s="67">
        <f t="shared" si="108"/>
        <v>1.583197294823211E-11</v>
      </c>
      <c r="BA152" s="68">
        <f t="shared" si="109"/>
        <v>-1.2980453960290617E-5</v>
      </c>
      <c r="BB152" s="69">
        <f t="shared" si="110"/>
        <v>-6.5950116233381548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34459619835487626</v>
      </c>
      <c r="P153" s="47">
        <f t="shared" si="77"/>
        <v>0.34652205061168295</v>
      </c>
      <c r="Q153" s="47">
        <f t="shared" si="78"/>
        <v>0.40832950441972521</v>
      </c>
      <c r="R153" s="43">
        <f t="shared" si="79"/>
        <v>0.60297852692938847</v>
      </c>
      <c r="S153" s="43">
        <f t="shared" si="80"/>
        <v>0.60634840611678753</v>
      </c>
      <c r="T153" s="7">
        <f t="shared" si="81"/>
        <v>1.1356085737665354E-5</v>
      </c>
      <c r="U153" s="36">
        <f t="shared" si="82"/>
        <v>3.3368618267654929E-6</v>
      </c>
      <c r="V153" s="36">
        <f t="shared" si="83"/>
        <v>1.8069910835429628E-5</v>
      </c>
      <c r="W153" s="37">
        <f t="shared" si="93"/>
        <v>2.1706273309169922E-10</v>
      </c>
      <c r="X153" s="37">
        <f t="shared" si="94"/>
        <v>-5.4766617762986636</v>
      </c>
      <c r="Y153" s="37">
        <f t="shared" si="94"/>
        <v>-4.7430439904261421</v>
      </c>
      <c r="Z153" s="7">
        <f t="shared" si="84"/>
        <v>2.1706273309169922E-10</v>
      </c>
      <c r="AA153" s="19">
        <f t="shared" si="85"/>
        <v>0.53332952331397154</v>
      </c>
      <c r="AB153" s="47">
        <f t="shared" si="86"/>
        <v>2.5766284204131011</v>
      </c>
      <c r="AC153" s="20">
        <f t="shared" si="87"/>
        <v>1.2703334346706913E-2</v>
      </c>
      <c r="AD153" s="20"/>
      <c r="AE153" s="29">
        <f t="shared" si="88"/>
        <v>1.8069910835429628E-5</v>
      </c>
      <c r="AF153" s="20"/>
      <c r="AG153" s="20"/>
      <c r="AI153" s="60">
        <f t="shared" si="89"/>
        <v>0.60297852692938847</v>
      </c>
      <c r="AJ153" s="61">
        <f t="shared" si="95"/>
        <v>0.36358310393793525</v>
      </c>
      <c r="AK153" s="61">
        <f t="shared" si="90"/>
        <v>0.60634840611678753</v>
      </c>
      <c r="AL153" s="61">
        <f t="shared" si="96"/>
        <v>0.36765838960036873</v>
      </c>
      <c r="AM153" s="61">
        <f t="shared" si="97"/>
        <v>0.36561506872628313</v>
      </c>
      <c r="AN153" s="61">
        <f t="shared" si="91"/>
        <v>3.3368618267654929E-6</v>
      </c>
      <c r="AO153" s="61">
        <f t="shared" si="98"/>
        <v>1.1134646850924743E-11</v>
      </c>
      <c r="AP153" s="61">
        <f t="shared" si="92"/>
        <v>1.8069910835429628E-5</v>
      </c>
      <c r="AQ153" s="61">
        <f t="shared" si="99"/>
        <v>3.2652167760037708E-10</v>
      </c>
      <c r="AR153" s="61">
        <f t="shared" si="100"/>
        <v>6.029679567980128E-11</v>
      </c>
      <c r="AS153" s="62">
        <f t="shared" si="101"/>
        <v>-3.3698791873990608E-3</v>
      </c>
      <c r="AT153" s="63">
        <f t="shared" si="102"/>
        <v>-5.5887217154479019E-3</v>
      </c>
      <c r="AU153" s="64">
        <f t="shared" si="103"/>
        <v>-1.4733049008664134E-5</v>
      </c>
      <c r="AV153" s="65">
        <f t="shared" si="104"/>
        <v>-4.4152409579827472</v>
      </c>
      <c r="AW153" s="66">
        <f t="shared" si="105"/>
        <v>1.1356085737665354E-5</v>
      </c>
      <c r="AX153" s="66">
        <f t="shared" si="106"/>
        <v>0.36358310393793525</v>
      </c>
      <c r="AY153" s="67">
        <f t="shared" si="107"/>
        <v>2.1706273309169922E-10</v>
      </c>
      <c r="AZ153" s="67">
        <f t="shared" si="108"/>
        <v>1.1134646850924743E-11</v>
      </c>
      <c r="BA153" s="68">
        <f t="shared" si="109"/>
        <v>-1.321521249960416E-5</v>
      </c>
      <c r="BB153" s="69">
        <f t="shared" si="110"/>
        <v>-5.7776662779075037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34215058894819717</v>
      </c>
      <c r="P154" s="47">
        <f t="shared" si="77"/>
        <v>0.34409991440149312</v>
      </c>
      <c r="Q154" s="47">
        <f t="shared" si="78"/>
        <v>0.40195209384634695</v>
      </c>
      <c r="R154" s="43">
        <f t="shared" si="79"/>
        <v>0.5986991704985164</v>
      </c>
      <c r="S154" s="43">
        <f t="shared" si="80"/>
        <v>0.60211012336435121</v>
      </c>
      <c r="T154" s="7">
        <f t="shared" si="81"/>
        <v>1.1634599452946739E-5</v>
      </c>
      <c r="U154" s="36">
        <f t="shared" si="82"/>
        <v>2.7976592630733175E-6</v>
      </c>
      <c r="V154" s="36">
        <f t="shared" si="83"/>
        <v>1.5696926698010941E-5</v>
      </c>
      <c r="W154" s="37">
        <f t="shared" si="93"/>
        <v>1.6639110035804225E-10</v>
      </c>
      <c r="X154" s="37">
        <f t="shared" si="94"/>
        <v>-5.5532051809014424</v>
      </c>
      <c r="Y154" s="37">
        <f t="shared" si="94"/>
        <v>-4.804185369804066</v>
      </c>
      <c r="Z154" s="7">
        <f t="shared" si="84"/>
        <v>1.6639110035804225E-10</v>
      </c>
      <c r="AA154" s="19">
        <f t="shared" si="85"/>
        <v>0.52262048679397899</v>
      </c>
      <c r="AB154" s="47">
        <f t="shared" si="86"/>
        <v>2.5781098920709407</v>
      </c>
      <c r="AC154" s="20">
        <f t="shared" si="87"/>
        <v>1.1983480616150684E-2</v>
      </c>
      <c r="AD154" s="20"/>
      <c r="AE154" s="29">
        <f t="shared" si="88"/>
        <v>1.5696926698010941E-5</v>
      </c>
      <c r="AF154" s="20"/>
      <c r="AG154" s="20"/>
      <c r="AI154" s="60">
        <f t="shared" si="89"/>
        <v>0.5986991704985164</v>
      </c>
      <c r="AJ154" s="61">
        <f t="shared" si="95"/>
        <v>0.35844069675561163</v>
      </c>
      <c r="AK154" s="61">
        <f t="shared" si="90"/>
        <v>0.60211012336435121</v>
      </c>
      <c r="AL154" s="61">
        <f t="shared" si="96"/>
        <v>0.36253660065783422</v>
      </c>
      <c r="AM154" s="61">
        <f t="shared" si="97"/>
        <v>0.36048283140699644</v>
      </c>
      <c r="AN154" s="61">
        <f t="shared" si="91"/>
        <v>2.7976592630733175E-6</v>
      </c>
      <c r="AO154" s="61">
        <f t="shared" si="98"/>
        <v>7.8268973522599376E-12</v>
      </c>
      <c r="AP154" s="61">
        <f t="shared" si="92"/>
        <v>1.5696926698010941E-5</v>
      </c>
      <c r="AQ154" s="61">
        <f t="shared" si="99"/>
        <v>2.4639350776272867E-10</v>
      </c>
      <c r="AR154" s="61">
        <f t="shared" si="100"/>
        <v>4.3914652378473171E-11</v>
      </c>
      <c r="AS154" s="62">
        <f t="shared" si="101"/>
        <v>-3.4109528658348154E-3</v>
      </c>
      <c r="AT154" s="63">
        <f t="shared" si="102"/>
        <v>-5.6972734119451526E-3</v>
      </c>
      <c r="AU154" s="64">
        <f t="shared" si="103"/>
        <v>-1.2899267434937624E-5</v>
      </c>
      <c r="AV154" s="65">
        <f t="shared" si="104"/>
        <v>-4.6107356979446346</v>
      </c>
      <c r="AW154" s="66">
        <f t="shared" si="105"/>
        <v>1.1634599452946739E-5</v>
      </c>
      <c r="AX154" s="66">
        <f t="shared" si="106"/>
        <v>0.35844069675561163</v>
      </c>
      <c r="AY154" s="67">
        <f t="shared" si="107"/>
        <v>1.6639110035804225E-10</v>
      </c>
      <c r="AZ154" s="67">
        <f t="shared" si="108"/>
        <v>7.8268973522599376E-12</v>
      </c>
      <c r="BA154" s="68">
        <f t="shared" si="109"/>
        <v>-1.3376285748371825E-5</v>
      </c>
      <c r="BB154" s="69">
        <f t="shared" si="110"/>
        <v>-5.0585362489951467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33973865098442446</v>
      </c>
      <c r="P155" s="47">
        <f t="shared" si="77"/>
        <v>0.34170111757213728</v>
      </c>
      <c r="Q155" s="47">
        <f t="shared" si="78"/>
        <v>0.39566248822474287</v>
      </c>
      <c r="R155" s="43">
        <f t="shared" si="79"/>
        <v>0.59447873275897112</v>
      </c>
      <c r="S155" s="43">
        <f t="shared" si="80"/>
        <v>0.59791268013812537</v>
      </c>
      <c r="T155" s="7">
        <f t="shared" si="81"/>
        <v>1.1791994602800386E-5</v>
      </c>
      <c r="U155" s="36">
        <f t="shared" si="82"/>
        <v>2.345005195225727E-6</v>
      </c>
      <c r="V155" s="36">
        <f t="shared" si="83"/>
        <v>1.3632179756239939E-5</v>
      </c>
      <c r="W155" s="37">
        <f t="shared" si="93"/>
        <v>1.2740030957080636E-10</v>
      </c>
      <c r="X155" s="37">
        <f t="shared" si="94"/>
        <v>-5.6298561907930917</v>
      </c>
      <c r="Y155" s="37">
        <f t="shared" si="94"/>
        <v>-4.8654346958587436</v>
      </c>
      <c r="Z155" s="7">
        <f t="shared" si="84"/>
        <v>1.2740030957080636E-10</v>
      </c>
      <c r="AA155" s="19">
        <f t="shared" si="85"/>
        <v>0.5121264833036111</v>
      </c>
      <c r="AB155" s="47">
        <f t="shared" si="86"/>
        <v>2.5795110549065341</v>
      </c>
      <c r="AC155" s="20">
        <f t="shared" si="87"/>
        <v>1.1302649302921507E-2</v>
      </c>
      <c r="AD155" s="20"/>
      <c r="AE155" s="29">
        <f t="shared" si="88"/>
        <v>1.3632179756239939E-5</v>
      </c>
      <c r="AF155" s="20"/>
      <c r="AG155" s="20"/>
      <c r="AI155" s="60">
        <f t="shared" si="89"/>
        <v>0.59447873275897112</v>
      </c>
      <c r="AJ155" s="61">
        <f t="shared" si="95"/>
        <v>0.35340496370271218</v>
      </c>
      <c r="AK155" s="61">
        <f t="shared" si="90"/>
        <v>0.59791268013812537</v>
      </c>
      <c r="AL155" s="61">
        <f t="shared" si="96"/>
        <v>0.35749957306995622</v>
      </c>
      <c r="AM155" s="61">
        <f t="shared" si="97"/>
        <v>0.35544637238903282</v>
      </c>
      <c r="AN155" s="61">
        <f t="shared" si="91"/>
        <v>2.345005195225727E-6</v>
      </c>
      <c r="AO155" s="61">
        <f t="shared" si="98"/>
        <v>5.49904936563565E-12</v>
      </c>
      <c r="AP155" s="61">
        <f t="shared" si="92"/>
        <v>1.3632179756239939E-5</v>
      </c>
      <c r="AQ155" s="61">
        <f t="shared" si="99"/>
        <v>1.8583632490643798E-10</v>
      </c>
      <c r="AR155" s="61">
        <f t="shared" si="100"/>
        <v>3.1967532350633639E-11</v>
      </c>
      <c r="AS155" s="62">
        <f t="shared" si="101"/>
        <v>-3.4339473791542563E-3</v>
      </c>
      <c r="AT155" s="63">
        <f t="shared" si="102"/>
        <v>-5.7764007186890164E-3</v>
      </c>
      <c r="AU155" s="64">
        <f t="shared" si="103"/>
        <v>-1.1287174561014212E-5</v>
      </c>
      <c r="AV155" s="65">
        <f t="shared" si="104"/>
        <v>-4.8132833922901925</v>
      </c>
      <c r="AW155" s="66">
        <f t="shared" si="105"/>
        <v>1.1791994602800386E-5</v>
      </c>
      <c r="AX155" s="66">
        <f t="shared" si="106"/>
        <v>0.35340496370271218</v>
      </c>
      <c r="AY155" s="67">
        <f t="shared" si="107"/>
        <v>1.2740030957080636E-10</v>
      </c>
      <c r="AZ155" s="67">
        <f t="shared" si="108"/>
        <v>5.49904936563565E-12</v>
      </c>
      <c r="BA155" s="68">
        <f t="shared" si="109"/>
        <v>-1.3466460310408848E-5</v>
      </c>
      <c r="BB155" s="69">
        <f t="shared" si="110"/>
        <v>-4.4263429651036126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3373602539160514</v>
      </c>
      <c r="P156" s="47">
        <f t="shared" si="77"/>
        <v>0.33932594087804002</v>
      </c>
      <c r="Q156" s="47">
        <f t="shared" si="78"/>
        <v>0.38946034712645078</v>
      </c>
      <c r="R156" s="43">
        <f t="shared" si="79"/>
        <v>0.59031698527717258</v>
      </c>
      <c r="S156" s="43">
        <f t="shared" si="80"/>
        <v>0.59375656770554164</v>
      </c>
      <c r="T156" s="7">
        <f t="shared" si="81"/>
        <v>1.1830727281545194E-5</v>
      </c>
      <c r="U156" s="36">
        <f t="shared" si="82"/>
        <v>1.9651302833559269E-6</v>
      </c>
      <c r="V156" s="36">
        <f t="shared" si="83"/>
        <v>1.1836218088230812E-5</v>
      </c>
      <c r="W156" s="37">
        <f t="shared" si="93"/>
        <v>9.743837445154967E-11</v>
      </c>
      <c r="X156" s="37">
        <f t="shared" si="94"/>
        <v>-5.7066086516667127</v>
      </c>
      <c r="Y156" s="37">
        <f t="shared" si="94"/>
        <v>-4.9267870413449106</v>
      </c>
      <c r="Z156" s="7">
        <f t="shared" si="84"/>
        <v>9.743837445154967E-11</v>
      </c>
      <c r="AA156" s="19">
        <f t="shared" si="85"/>
        <v>0.50184319506845887</v>
      </c>
      <c r="AB156" s="47">
        <f t="shared" si="86"/>
        <v>2.5808359802816043</v>
      </c>
      <c r="AC156" s="20">
        <f t="shared" si="87"/>
        <v>1.0658862114077267E-2</v>
      </c>
      <c r="AD156" s="20"/>
      <c r="AE156" s="29">
        <f t="shared" si="88"/>
        <v>1.1836218088230812E-5</v>
      </c>
      <c r="AF156" s="20"/>
      <c r="AG156" s="20"/>
      <c r="AI156" s="60">
        <f t="shared" si="89"/>
        <v>0.59031698527717258</v>
      </c>
      <c r="AJ156" s="61">
        <f t="shared" si="95"/>
        <v>0.34847414310672958</v>
      </c>
      <c r="AK156" s="61">
        <f t="shared" si="90"/>
        <v>0.59375656770554164</v>
      </c>
      <c r="AL156" s="61">
        <f t="shared" si="96"/>
        <v>0.35254686169346544</v>
      </c>
      <c r="AM156" s="61">
        <f t="shared" si="97"/>
        <v>0.35050458703645676</v>
      </c>
      <c r="AN156" s="61">
        <f t="shared" si="91"/>
        <v>1.9651302833559269E-6</v>
      </c>
      <c r="AO156" s="61">
        <f t="shared" si="98"/>
        <v>3.861737030562546E-12</v>
      </c>
      <c r="AP156" s="61">
        <f t="shared" si="92"/>
        <v>1.1836218088230812E-5</v>
      </c>
      <c r="AQ156" s="61">
        <f t="shared" si="99"/>
        <v>1.4009605863216226E-10</v>
      </c>
      <c r="AR156" s="61">
        <f t="shared" si="100"/>
        <v>2.3259710605587563E-11</v>
      </c>
      <c r="AS156" s="62">
        <f t="shared" si="101"/>
        <v>-3.439582428369059E-3</v>
      </c>
      <c r="AT156" s="63">
        <f t="shared" si="102"/>
        <v>-5.8266702706412316E-3</v>
      </c>
      <c r="AU156" s="64">
        <f t="shared" si="103"/>
        <v>-9.8710878048748847E-6</v>
      </c>
      <c r="AV156" s="65">
        <f t="shared" si="104"/>
        <v>-5.0231213108260979</v>
      </c>
      <c r="AW156" s="66">
        <f t="shared" si="105"/>
        <v>1.1830727281545194E-5</v>
      </c>
      <c r="AX156" s="66">
        <f t="shared" si="106"/>
        <v>0.34847414310672958</v>
      </c>
      <c r="AY156" s="67">
        <f t="shared" si="107"/>
        <v>9.743837445154967E-11</v>
      </c>
      <c r="AZ156" s="67">
        <f t="shared" si="108"/>
        <v>3.861737030562546E-12</v>
      </c>
      <c r="BA156" s="68">
        <f t="shared" si="109"/>
        <v>-1.3488558542623761E-5</v>
      </c>
      <c r="BB156" s="69">
        <f t="shared" si="110"/>
        <v>-3.871014825441131E-8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33501524095488122</v>
      </c>
      <c r="P157" s="47">
        <f t="shared" si="77"/>
        <v>0.33697464225410911</v>
      </c>
      <c r="Q157" s="47">
        <f t="shared" si="78"/>
        <v>0.38334526169521532</v>
      </c>
      <c r="R157" s="43">
        <f t="shared" si="79"/>
        <v>0.58621365370326894</v>
      </c>
      <c r="S157" s="43">
        <f t="shared" si="80"/>
        <v>0.58964223740416999</v>
      </c>
      <c r="T157" s="7">
        <f t="shared" si="81"/>
        <v>1.1755186194084302E-5</v>
      </c>
      <c r="U157" s="36">
        <f t="shared" si="82"/>
        <v>1.6464299508952946E-6</v>
      </c>
      <c r="V157" s="36">
        <f t="shared" si="83"/>
        <v>1.0274540922557048E-5</v>
      </c>
      <c r="W157" s="37">
        <f t="shared" si="93"/>
        <v>7.4444298939309924E-11</v>
      </c>
      <c r="X157" s="37">
        <f t="shared" si="94"/>
        <v>-5.7834567420773659</v>
      </c>
      <c r="Y157" s="37">
        <f t="shared" si="94"/>
        <v>-4.988237573758882</v>
      </c>
      <c r="Z157" s="7">
        <f t="shared" si="84"/>
        <v>7.4444298939309924E-11</v>
      </c>
      <c r="AA157" s="19">
        <f t="shared" si="85"/>
        <v>0.49176639101324093</v>
      </c>
      <c r="AB157" s="47">
        <f t="shared" si="86"/>
        <v>2.5820885549615151</v>
      </c>
      <c r="AC157" s="20">
        <f t="shared" si="87"/>
        <v>1.005023045287559E-2</v>
      </c>
      <c r="AD157" s="20"/>
      <c r="AE157" s="29">
        <f t="shared" si="88"/>
        <v>1.0274540922557048E-5</v>
      </c>
      <c r="AF157" s="20"/>
      <c r="AG157" s="20"/>
      <c r="AI157" s="60">
        <f t="shared" si="89"/>
        <v>0.58621365370326894</v>
      </c>
      <c r="AJ157" s="61">
        <f t="shared" si="95"/>
        <v>0.34364644778813613</v>
      </c>
      <c r="AK157" s="61">
        <f t="shared" si="90"/>
        <v>0.58964223740416999</v>
      </c>
      <c r="AL157" s="61">
        <f t="shared" si="96"/>
        <v>0.34767796813099555</v>
      </c>
      <c r="AM157" s="61">
        <f t="shared" si="97"/>
        <v>0.34565633036646881</v>
      </c>
      <c r="AN157" s="61">
        <f t="shared" si="91"/>
        <v>1.6464299508952946E-6</v>
      </c>
      <c r="AO157" s="61">
        <f t="shared" si="98"/>
        <v>2.7107315832050822E-12</v>
      </c>
      <c r="AP157" s="61">
        <f t="shared" si="92"/>
        <v>1.0274540922557048E-5</v>
      </c>
      <c r="AQ157" s="61">
        <f t="shared" si="99"/>
        <v>1.0556619116929944E-10</v>
      </c>
      <c r="AR157" s="61">
        <f t="shared" si="100"/>
        <v>1.6916311906597297E-11</v>
      </c>
      <c r="AS157" s="62">
        <f t="shared" si="101"/>
        <v>-3.4285837009010445E-3</v>
      </c>
      <c r="AT157" s="63">
        <f t="shared" si="102"/>
        <v>-5.848693013616727E-3</v>
      </c>
      <c r="AU157" s="64">
        <f t="shared" si="103"/>
        <v>-8.6281109716617535E-6</v>
      </c>
      <c r="AV157" s="65">
        <f t="shared" si="104"/>
        <v>-5.2404968501514233</v>
      </c>
      <c r="AW157" s="66">
        <f t="shared" si="105"/>
        <v>1.1755186194084302E-5</v>
      </c>
      <c r="AX157" s="66">
        <f t="shared" si="106"/>
        <v>0.34364644778813613</v>
      </c>
      <c r="AY157" s="67">
        <f t="shared" si="107"/>
        <v>7.4444298939309924E-11</v>
      </c>
      <c r="AZ157" s="67">
        <f t="shared" si="108"/>
        <v>2.7107315832050822E-12</v>
      </c>
      <c r="BA157" s="68">
        <f t="shared" si="109"/>
        <v>-1.3445426278043311E-5</v>
      </c>
      <c r="BB157" s="69">
        <f t="shared" si="110"/>
        <v>-3.3835729300634329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33270343128905733</v>
      </c>
      <c r="P158" s="47">
        <f t="shared" si="77"/>
        <v>0.33464745738477597</v>
      </c>
      <c r="Q158" s="47">
        <f t="shared" si="78"/>
        <v>0.3773167604283334</v>
      </c>
      <c r="R158" s="43">
        <f t="shared" si="79"/>
        <v>0.58216842165052285</v>
      </c>
      <c r="S158" s="43">
        <f t="shared" si="80"/>
        <v>0.58557010163743184</v>
      </c>
      <c r="T158" s="7">
        <f t="shared" si="81"/>
        <v>1.1571426733337145E-5</v>
      </c>
      <c r="U158" s="36">
        <f t="shared" si="82"/>
        <v>1.3791294812915771E-6</v>
      </c>
      <c r="V158" s="36">
        <f t="shared" si="83"/>
        <v>8.9169933894317344E-6</v>
      </c>
      <c r="W158" s="37">
        <f t="shared" si="93"/>
        <v>5.6819392297642004E-11</v>
      </c>
      <c r="X158" s="37">
        <f t="shared" si="94"/>
        <v>-5.8603949576308176</v>
      </c>
      <c r="Y158" s="37">
        <f t="shared" si="94"/>
        <v>-5.0497815553200507</v>
      </c>
      <c r="Z158" s="7">
        <f t="shared" si="84"/>
        <v>5.6819392297642004E-11</v>
      </c>
      <c r="AA158" s="19">
        <f t="shared" si="85"/>
        <v>0.48189192502091738</v>
      </c>
      <c r="AB158" s="47">
        <f t="shared" si="86"/>
        <v>2.5832724877833524</v>
      </c>
      <c r="AC158" s="20">
        <f t="shared" si="87"/>
        <v>9.4749521787232532E-3</v>
      </c>
      <c r="AD158" s="20"/>
      <c r="AE158" s="29">
        <f t="shared" si="88"/>
        <v>8.9169933894317344E-6</v>
      </c>
      <c r="AF158" s="20"/>
      <c r="AG158" s="20"/>
      <c r="AI158" s="60">
        <f t="shared" si="89"/>
        <v>0.58216842165052285</v>
      </c>
      <c r="AJ158" s="61">
        <f t="shared" si="95"/>
        <v>0.33892007116706097</v>
      </c>
      <c r="AK158" s="61">
        <f t="shared" si="90"/>
        <v>0.58557010163743184</v>
      </c>
      <c r="AL158" s="61">
        <f t="shared" si="96"/>
        <v>0.34289234393167223</v>
      </c>
      <c r="AM158" s="61">
        <f t="shared" si="97"/>
        <v>0.34090042183599994</v>
      </c>
      <c r="AN158" s="61">
        <f t="shared" si="91"/>
        <v>1.3791294812915771E-6</v>
      </c>
      <c r="AO158" s="61">
        <f t="shared" si="98"/>
        <v>1.9019981261675746E-12</v>
      </c>
      <c r="AP158" s="61">
        <f t="shared" si="92"/>
        <v>8.9169933894317344E-6</v>
      </c>
      <c r="AQ158" s="61">
        <f t="shared" si="99"/>
        <v>7.9512771107169244E-11</v>
      </c>
      <c r="AR158" s="61">
        <f t="shared" si="100"/>
        <v>1.2297688467847409E-11</v>
      </c>
      <c r="AS158" s="62">
        <f t="shared" si="101"/>
        <v>-3.4016799869089898E-3</v>
      </c>
      <c r="AT158" s="63">
        <f t="shared" si="102"/>
        <v>-5.843120066981281E-3</v>
      </c>
      <c r="AU158" s="64">
        <f t="shared" si="103"/>
        <v>-7.5378639081401571E-6</v>
      </c>
      <c r="AV158" s="65">
        <f t="shared" si="104"/>
        <v>-5.4656680249347041</v>
      </c>
      <c r="AW158" s="66">
        <f t="shared" si="105"/>
        <v>1.1571426733337145E-5</v>
      </c>
      <c r="AX158" s="66">
        <f t="shared" si="106"/>
        <v>0.33892007116706097</v>
      </c>
      <c r="AY158" s="67">
        <f t="shared" si="107"/>
        <v>5.6819392297642004E-11</v>
      </c>
      <c r="AZ158" s="67">
        <f t="shared" si="108"/>
        <v>1.9019981261675746E-12</v>
      </c>
      <c r="BA158" s="68">
        <f t="shared" si="109"/>
        <v>-1.3339921517290156E-5</v>
      </c>
      <c r="BB158" s="69">
        <f t="shared" si="110"/>
        <v>-2.956025062015748E-8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33042462217094026</v>
      </c>
      <c r="P159" s="47">
        <f t="shared" si="77"/>
        <v>0.33234460027965829</v>
      </c>
      <c r="Q159" s="47">
        <f t="shared" si="78"/>
        <v>0.37137431462120635</v>
      </c>
      <c r="R159" s="43">
        <f t="shared" si="79"/>
        <v>0.57818093434870288</v>
      </c>
      <c r="S159" s="43">
        <f t="shared" si="80"/>
        <v>0.58154053488190216</v>
      </c>
      <c r="T159" s="7">
        <f t="shared" si="81"/>
        <v>1.1286915742672891E-5</v>
      </c>
      <c r="U159" s="36">
        <f t="shared" si="82"/>
        <v>1.1549997875211302E-6</v>
      </c>
      <c r="V159" s="36">
        <f t="shared" si="83"/>
        <v>7.7372326730605455E-6</v>
      </c>
      <c r="W159" s="37">
        <f t="shared" si="93"/>
        <v>4.3325789759476538E-11</v>
      </c>
      <c r="X159" s="37">
        <f t="shared" si="94"/>
        <v>-5.9374180956665636</v>
      </c>
      <c r="Y159" s="37">
        <f t="shared" si="94"/>
        <v>-5.1114143428985193</v>
      </c>
      <c r="Z159" s="7">
        <f t="shared" si="84"/>
        <v>4.3325789759476538E-11</v>
      </c>
      <c r="AA159" s="19">
        <f t="shared" si="85"/>
        <v>0.4722157342267686</v>
      </c>
      <c r="AB159" s="47">
        <f t="shared" si="86"/>
        <v>2.5843913162217294</v>
      </c>
      <c r="AC159" s="20">
        <f t="shared" si="87"/>
        <v>8.9313084168219335E-3</v>
      </c>
      <c r="AD159" s="20"/>
      <c r="AE159" s="29">
        <f t="shared" si="88"/>
        <v>7.7372326730605455E-6</v>
      </c>
      <c r="AF159" s="20"/>
      <c r="AG159" s="20"/>
      <c r="AI159" s="60">
        <f t="shared" si="89"/>
        <v>0.57818093434870288</v>
      </c>
      <c r="AJ159" s="61">
        <f t="shared" si="95"/>
        <v>0.33429319284433906</v>
      </c>
      <c r="AK159" s="61">
        <f t="shared" si="90"/>
        <v>0.58154053488190216</v>
      </c>
      <c r="AL159" s="61">
        <f t="shared" si="96"/>
        <v>0.33818939371072887</v>
      </c>
      <c r="AM159" s="61">
        <f t="shared" si="97"/>
        <v>0.33623564981966264</v>
      </c>
      <c r="AN159" s="61">
        <f t="shared" si="91"/>
        <v>1.1549997875211302E-6</v>
      </c>
      <c r="AO159" s="61">
        <f t="shared" si="98"/>
        <v>1.3340245091738559E-12</v>
      </c>
      <c r="AP159" s="61">
        <f t="shared" si="92"/>
        <v>7.7372326730605455E-6</v>
      </c>
      <c r="AQ159" s="61">
        <f t="shared" si="99"/>
        <v>5.9864769437075638E-11</v>
      </c>
      <c r="AR159" s="61">
        <f t="shared" si="100"/>
        <v>8.9365020933864767E-12</v>
      </c>
      <c r="AS159" s="62">
        <f t="shared" si="101"/>
        <v>-3.3596005331992806E-3</v>
      </c>
      <c r="AT159" s="63">
        <f t="shared" si="102"/>
        <v>-5.8106387354050909E-3</v>
      </c>
      <c r="AU159" s="64">
        <f t="shared" si="103"/>
        <v>-6.5822328855394152E-6</v>
      </c>
      <c r="AV159" s="65">
        <f t="shared" si="104"/>
        <v>-5.6989039795983478</v>
      </c>
      <c r="AW159" s="66">
        <f t="shared" si="105"/>
        <v>1.1286915742672891E-5</v>
      </c>
      <c r="AX159" s="66">
        <f t="shared" si="106"/>
        <v>0.33429319284433906</v>
      </c>
      <c r="AY159" s="67">
        <f t="shared" si="107"/>
        <v>4.3325789759476538E-11</v>
      </c>
      <c r="AZ159" s="67">
        <f t="shared" si="108"/>
        <v>1.3340245091738559E-12</v>
      </c>
      <c r="BA159" s="68">
        <f t="shared" si="109"/>
        <v>-1.3174904051761884E-5</v>
      </c>
      <c r="BB159" s="69">
        <f t="shared" si="110"/>
        <v>-2.581267798250751E-8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32817859088004492</v>
      </c>
      <c r="P160" s="47">
        <f t="shared" si="77"/>
        <v>0.33006626385437077</v>
      </c>
      <c r="Q160" s="47">
        <f t="shared" si="78"/>
        <v>0.36551734348608755</v>
      </c>
      <c r="R160" s="43">
        <f t="shared" si="79"/>
        <v>0.57425080207885504</v>
      </c>
      <c r="S160" s="43">
        <f t="shared" si="80"/>
        <v>0.57755387470361819</v>
      </c>
      <c r="T160" s="7">
        <f t="shared" si="81"/>
        <v>1.0910288764459713E-5</v>
      </c>
      <c r="U160" s="36">
        <f t="shared" si="82"/>
        <v>9.6711642581240645E-7</v>
      </c>
      <c r="V160" s="36">
        <f t="shared" si="83"/>
        <v>6.7122575507098276E-6</v>
      </c>
      <c r="W160" s="37">
        <f t="shared" si="93"/>
        <v>3.3006646544987604E-11</v>
      </c>
      <c r="X160" s="37">
        <f t="shared" si="94"/>
        <v>-6.0145212404524155</v>
      </c>
      <c r="Y160" s="37">
        <f t="shared" si="94"/>
        <v>-5.1731313878905967</v>
      </c>
      <c r="Z160" s="7">
        <f t="shared" si="84"/>
        <v>3.3006646544987604E-11</v>
      </c>
      <c r="AA160" s="19">
        <f t="shared" si="85"/>
        <v>0.46273383734671786</v>
      </c>
      <c r="AB160" s="47">
        <f t="shared" si="86"/>
        <v>2.5854484128406905</v>
      </c>
      <c r="AC160" s="20">
        <f t="shared" si="87"/>
        <v>8.4176604231591436E-3</v>
      </c>
      <c r="AD160" s="20"/>
      <c r="AE160" s="29">
        <f t="shared" si="88"/>
        <v>6.7122575507098276E-6</v>
      </c>
      <c r="AF160" s="20"/>
      <c r="AG160" s="20"/>
      <c r="AI160" s="60">
        <f t="shared" si="89"/>
        <v>0.57425080207885504</v>
      </c>
      <c r="AJ160" s="61">
        <f t="shared" si="95"/>
        <v>0.32976398368820836</v>
      </c>
      <c r="AK160" s="61">
        <f t="shared" si="90"/>
        <v>0.57755387470361819</v>
      </c>
      <c r="AL160" s="61">
        <f t="shared" si="96"/>
        <v>0.33356847818516272</v>
      </c>
      <c r="AM160" s="61">
        <f t="shared" si="97"/>
        <v>0.3316607757923033</v>
      </c>
      <c r="AN160" s="61">
        <f t="shared" si="91"/>
        <v>9.6711642581240645E-7</v>
      </c>
      <c r="AO160" s="61">
        <f t="shared" si="98"/>
        <v>9.353141810761638E-13</v>
      </c>
      <c r="AP160" s="61">
        <f t="shared" si="92"/>
        <v>6.7122575507098276E-6</v>
      </c>
      <c r="AQ160" s="61">
        <f t="shared" si="99"/>
        <v>4.5054401427061094E-11</v>
      </c>
      <c r="AR160" s="61">
        <f t="shared" si="100"/>
        <v>6.4915345315748262E-12</v>
      </c>
      <c r="AS160" s="62">
        <f t="shared" si="101"/>
        <v>-3.3030726247631481E-3</v>
      </c>
      <c r="AT160" s="63">
        <f t="shared" si="102"/>
        <v>-5.751968674324248E-3</v>
      </c>
      <c r="AU160" s="64">
        <f t="shared" si="103"/>
        <v>-5.7451411248974212E-6</v>
      </c>
      <c r="AV160" s="65">
        <f t="shared" si="104"/>
        <v>-5.9404855212456269</v>
      </c>
      <c r="AW160" s="66">
        <f t="shared" si="105"/>
        <v>1.0910288764459713E-5</v>
      </c>
      <c r="AX160" s="66">
        <f t="shared" si="106"/>
        <v>0.32976398368820836</v>
      </c>
      <c r="AY160" s="67">
        <f t="shared" si="107"/>
        <v>3.3006646544987604E-11</v>
      </c>
      <c r="AZ160" s="67">
        <f t="shared" si="108"/>
        <v>9.353141810761638E-13</v>
      </c>
      <c r="BA160" s="68">
        <f t="shared" si="109"/>
        <v>-1.2953225979463326E-5</v>
      </c>
      <c r="BB160" s="69">
        <f t="shared" si="110"/>
        <v>-2.2529965195676161E-8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32596509656557204</v>
      </c>
      <c r="P161" s="47">
        <f t="shared" si="77"/>
        <v>0.32781262051509452</v>
      </c>
      <c r="Q161" s="47">
        <f t="shared" si="78"/>
        <v>0.35974521895684791</v>
      </c>
      <c r="R161" s="43">
        <f t="shared" si="79"/>
        <v>0.57037760339738586</v>
      </c>
      <c r="S161" s="43">
        <f t="shared" si="80"/>
        <v>0.57361042278096641</v>
      </c>
      <c r="T161" s="7">
        <f t="shared" si="81"/>
        <v>1.0451121166854154E-5</v>
      </c>
      <c r="U161" s="36">
        <f t="shared" si="82"/>
        <v>8.0965546402939011E-7</v>
      </c>
      <c r="V161" s="36">
        <f t="shared" si="83"/>
        <v>5.821994139773034E-6</v>
      </c>
      <c r="W161" s="37">
        <f t="shared" si="93"/>
        <v>2.5123539000355549E-11</v>
      </c>
      <c r="X161" s="37">
        <f t="shared" si="94"/>
        <v>-6.0916997489024407</v>
      </c>
      <c r="Y161" s="37">
        <f t="shared" si="94"/>
        <v>-5.2349282360434666</v>
      </c>
      <c r="Z161" s="7">
        <f t="shared" si="84"/>
        <v>2.5123539000355549E-11</v>
      </c>
      <c r="AA161" s="19">
        <f t="shared" si="85"/>
        <v>0.45344233303922998</v>
      </c>
      <c r="AB161" s="47">
        <f t="shared" si="86"/>
        <v>2.5864469916216222</v>
      </c>
      <c r="AC161" s="20">
        <f t="shared" si="87"/>
        <v>7.9324465097480295E-3</v>
      </c>
      <c r="AD161" s="20"/>
      <c r="AE161" s="29">
        <f t="shared" si="88"/>
        <v>5.821994139773034E-6</v>
      </c>
      <c r="AF161" s="20"/>
      <c r="AG161" s="20"/>
      <c r="AI161" s="60">
        <f t="shared" si="89"/>
        <v>0.57037760339738586</v>
      </c>
      <c r="AJ161" s="61">
        <f t="shared" si="95"/>
        <v>0.32533061045734557</v>
      </c>
      <c r="AK161" s="61">
        <f t="shared" si="90"/>
        <v>0.57361042278096641</v>
      </c>
      <c r="AL161" s="61">
        <f t="shared" si="96"/>
        <v>0.32902891712295901</v>
      </c>
      <c r="AM161" s="61">
        <f t="shared" si="97"/>
        <v>0.32717453822956888</v>
      </c>
      <c r="AN161" s="61">
        <f t="shared" si="91"/>
        <v>8.0965546402939011E-7</v>
      </c>
      <c r="AO161" s="61">
        <f t="shared" si="98"/>
        <v>6.55541970432647E-13</v>
      </c>
      <c r="AP161" s="61">
        <f t="shared" si="92"/>
        <v>5.821994139773034E-6</v>
      </c>
      <c r="AQ161" s="61">
        <f t="shared" si="99"/>
        <v>3.3895615763551549E-11</v>
      </c>
      <c r="AR161" s="61">
        <f t="shared" si="100"/>
        <v>4.7138093668143258E-12</v>
      </c>
      <c r="AS161" s="62">
        <f t="shared" si="101"/>
        <v>-3.2328193835805541E-3</v>
      </c>
      <c r="AT161" s="63">
        <f t="shared" si="102"/>
        <v>-5.6678582123923741E-3</v>
      </c>
      <c r="AU161" s="64">
        <f t="shared" si="103"/>
        <v>-5.0123386757436442E-6</v>
      </c>
      <c r="AV161" s="65">
        <f t="shared" si="104"/>
        <v>-6.190705674730923</v>
      </c>
      <c r="AW161" s="66">
        <f t="shared" si="105"/>
        <v>1.0451121166854154E-5</v>
      </c>
      <c r="AX161" s="66">
        <f t="shared" si="106"/>
        <v>0.32533061045734557</v>
      </c>
      <c r="AY161" s="67">
        <f t="shared" si="107"/>
        <v>2.5123539000355549E-11</v>
      </c>
      <c r="AZ161" s="67">
        <f t="shared" si="108"/>
        <v>6.55541970432647E-13</v>
      </c>
      <c r="BA161" s="68">
        <f t="shared" si="109"/>
        <v>-1.2677723072864918E-5</v>
      </c>
      <c r="BB161" s="69">
        <f t="shared" si="110"/>
        <v>-1.9656230100955466E-8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32378388197328545</v>
      </c>
      <c r="P162" s="47">
        <f t="shared" si="77"/>
        <v>0.32558382274558817</v>
      </c>
      <c r="Q162" s="47">
        <f t="shared" si="78"/>
        <v>0.35405727019214928</v>
      </c>
      <c r="R162" s="43">
        <f t="shared" si="79"/>
        <v>0.5665608881577725</v>
      </c>
      <c r="S162" s="43">
        <f t="shared" si="80"/>
        <v>0.56971044593184161</v>
      </c>
      <c r="T162" s="7">
        <f t="shared" si="81"/>
        <v>9.9197141721991767E-6</v>
      </c>
      <c r="U162" s="36">
        <f t="shared" si="82"/>
        <v>6.7772071940395252E-7</v>
      </c>
      <c r="V162" s="36">
        <f t="shared" si="83"/>
        <v>5.0489314326423582E-6</v>
      </c>
      <c r="W162" s="37">
        <f t="shared" si="93"/>
        <v>1.9107483099530213E-11</v>
      </c>
      <c r="X162" s="37">
        <f t="shared" si="94"/>
        <v>-6.1689492368252923</v>
      </c>
      <c r="Y162" s="37">
        <f t="shared" si="94"/>
        <v>-5.2968005272302943</v>
      </c>
      <c r="Z162" s="7">
        <f t="shared" si="84"/>
        <v>1.9107483099530213E-11</v>
      </c>
      <c r="AA162" s="19">
        <f t="shared" si="85"/>
        <v>0.44433739830009455</v>
      </c>
      <c r="AB162" s="47">
        <f t="shared" si="86"/>
        <v>2.5873901141585085</v>
      </c>
      <c r="AC162" s="20">
        <f t="shared" si="87"/>
        <v>7.4741790343247324E-3</v>
      </c>
      <c r="AD162" s="20"/>
      <c r="AE162" s="29">
        <f t="shared" si="88"/>
        <v>5.0489314326423582E-6</v>
      </c>
      <c r="AF162" s="20"/>
      <c r="AG162" s="20"/>
      <c r="AI162" s="60">
        <f t="shared" si="89"/>
        <v>0.5665608881577725</v>
      </c>
      <c r="AJ162" s="61">
        <f t="shared" si="95"/>
        <v>0.32099123999012402</v>
      </c>
      <c r="AK162" s="61">
        <f t="shared" si="90"/>
        <v>0.56971044593184161</v>
      </c>
      <c r="AL162" s="61">
        <f t="shared" si="96"/>
        <v>0.32456999220385785</v>
      </c>
      <c r="AM162" s="61">
        <f t="shared" si="97"/>
        <v>0.32277565623990484</v>
      </c>
      <c r="AN162" s="61">
        <f t="shared" si="91"/>
        <v>6.7772071940395252E-7</v>
      </c>
      <c r="AO162" s="61">
        <f t="shared" si="98"/>
        <v>4.5930537350941099E-13</v>
      </c>
      <c r="AP162" s="61">
        <f t="shared" si="92"/>
        <v>5.0489314326423582E-6</v>
      </c>
      <c r="AQ162" s="61">
        <f t="shared" si="99"/>
        <v>2.5491708611524017E-11</v>
      </c>
      <c r="AR162" s="61">
        <f t="shared" si="100"/>
        <v>3.4217654427516078E-12</v>
      </c>
      <c r="AS162" s="62">
        <f t="shared" si="101"/>
        <v>-3.1495577740691116E-3</v>
      </c>
      <c r="AT162" s="63">
        <f t="shared" si="102"/>
        <v>-5.5590808329713743E-3</v>
      </c>
      <c r="AU162" s="64">
        <f t="shared" si="103"/>
        <v>-4.3712107132384059E-6</v>
      </c>
      <c r="AV162" s="65">
        <f t="shared" si="104"/>
        <v>-6.4498702608396492</v>
      </c>
      <c r="AW162" s="66">
        <f t="shared" si="105"/>
        <v>9.9197141721991767E-6</v>
      </c>
      <c r="AX162" s="66">
        <f t="shared" si="106"/>
        <v>0.32099123999012402</v>
      </c>
      <c r="AY162" s="67">
        <f t="shared" si="107"/>
        <v>1.9107483099530213E-11</v>
      </c>
      <c r="AZ162" s="67">
        <f t="shared" si="108"/>
        <v>4.5930537350941099E-13</v>
      </c>
      <c r="BA162" s="68">
        <f t="shared" si="109"/>
        <v>-1.235120695713377E-5</v>
      </c>
      <c r="BB162" s="69">
        <f t="shared" si="110"/>
        <v>-1.7142002797013355E-8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32163467506164284</v>
      </c>
      <c r="P163" s="47">
        <f t="shared" si="77"/>
        <v>0.32338000369540565</v>
      </c>
      <c r="Q163" s="47">
        <f t="shared" si="78"/>
        <v>0.34845278778982691</v>
      </c>
      <c r="R163" s="43">
        <f t="shared" si="79"/>
        <v>0.56280018033848855</v>
      </c>
      <c r="S163" s="43">
        <f t="shared" si="80"/>
        <v>0.56585417714291697</v>
      </c>
      <c r="T163" s="7">
        <f t="shared" si="81"/>
        <v>9.3268964814589765E-6</v>
      </c>
      <c r="U163" s="36">
        <f t="shared" si="82"/>
        <v>5.671976649854061E-7</v>
      </c>
      <c r="V163" s="36">
        <f t="shared" si="83"/>
        <v>4.3778008860704425E-6</v>
      </c>
      <c r="W163" s="37">
        <f t="shared" si="93"/>
        <v>1.4520696908543655E-11</v>
      </c>
      <c r="X163" s="37">
        <f t="shared" si="94"/>
        <v>-6.2462655657058797</v>
      </c>
      <c r="Y163" s="37">
        <f t="shared" si="94"/>
        <v>-5.3587439951772655</v>
      </c>
      <c r="Z163" s="7">
        <f t="shared" si="84"/>
        <v>1.4520696908543655E-11</v>
      </c>
      <c r="AA163" s="19">
        <f t="shared" si="85"/>
        <v>0.43541528688944814</v>
      </c>
      <c r="AB163" s="47">
        <f t="shared" si="86"/>
        <v>2.5882806957132014</v>
      </c>
      <c r="AC163" s="20">
        <f t="shared" si="87"/>
        <v>7.041441458065476E-3</v>
      </c>
      <c r="AD163" s="20"/>
      <c r="AE163" s="29">
        <f t="shared" si="88"/>
        <v>4.3778008860704425E-6</v>
      </c>
      <c r="AF163" s="20"/>
      <c r="AG163" s="20"/>
      <c r="AI163" s="60">
        <f t="shared" si="89"/>
        <v>0.56280018033848855</v>
      </c>
      <c r="AJ163" s="61">
        <f t="shared" si="95"/>
        <v>0.31674404298903525</v>
      </c>
      <c r="AK163" s="61">
        <f t="shared" si="90"/>
        <v>0.56585417714291697</v>
      </c>
      <c r="AL163" s="61">
        <f t="shared" si="96"/>
        <v>0.32019094979008766</v>
      </c>
      <c r="AM163" s="61">
        <f t="shared" si="97"/>
        <v>0.31846283294132072</v>
      </c>
      <c r="AN163" s="61">
        <f t="shared" si="91"/>
        <v>5.671976649854061E-7</v>
      </c>
      <c r="AO163" s="61">
        <f t="shared" si="98"/>
        <v>3.2171319116489698E-13</v>
      </c>
      <c r="AP163" s="61">
        <f t="shared" si="92"/>
        <v>4.3778008860704425E-6</v>
      </c>
      <c r="AQ163" s="61">
        <f t="shared" si="99"/>
        <v>1.9165140598079151E-11</v>
      </c>
      <c r="AR163" s="61">
        <f t="shared" si="100"/>
        <v>2.4830784403501969E-12</v>
      </c>
      <c r="AS163" s="62">
        <f t="shared" si="101"/>
        <v>-3.053996804428416E-3</v>
      </c>
      <c r="AT163" s="63">
        <f t="shared" si="102"/>
        <v>-5.4264318156252737E-3</v>
      </c>
      <c r="AU163" s="64">
        <f t="shared" si="103"/>
        <v>-3.8106032210850363E-6</v>
      </c>
      <c r="AV163" s="65">
        <f t="shared" si="104"/>
        <v>-6.7182984986073286</v>
      </c>
      <c r="AW163" s="66">
        <f t="shared" si="105"/>
        <v>9.3268964814589765E-6</v>
      </c>
      <c r="AX163" s="66">
        <f t="shared" si="106"/>
        <v>0.31674404298903525</v>
      </c>
      <c r="AY163" s="67">
        <f t="shared" si="107"/>
        <v>1.4520696908543655E-11</v>
      </c>
      <c r="AZ163" s="67">
        <f t="shared" si="108"/>
        <v>3.2171319116489698E-13</v>
      </c>
      <c r="BA163" s="68">
        <f t="shared" si="109"/>
        <v>-1.1976458056582024E-5</v>
      </c>
      <c r="BB163" s="69">
        <f t="shared" si="110"/>
        <v>-1.4943542043470731E-8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31951719051216881</v>
      </c>
      <c r="P164" s="47">
        <f t="shared" si="77"/>
        <v>0.32120127776815388</v>
      </c>
      <c r="Q164" s="47">
        <f t="shared" si="78"/>
        <v>0.34293102772548439</v>
      </c>
      <c r="R164" s="43">
        <f t="shared" si="79"/>
        <v>0.5590949806858716</v>
      </c>
      <c r="S164" s="43">
        <f t="shared" si="80"/>
        <v>0.56204181659898489</v>
      </c>
      <c r="T164" s="7">
        <f t="shared" si="81"/>
        <v>8.6838418988142264E-6</v>
      </c>
      <c r="U164" s="36">
        <f t="shared" si="82"/>
        <v>4.7462998330522763E-7</v>
      </c>
      <c r="V164" s="36">
        <f t="shared" si="83"/>
        <v>3.7952949523752663E-6</v>
      </c>
      <c r="W164" s="37">
        <f t="shared" si="93"/>
        <v>1.1026815836808922E-11</v>
      </c>
      <c r="X164" s="37">
        <f t="shared" si="94"/>
        <v>-6.3236448300194352</v>
      </c>
      <c r="Y164" s="37">
        <f t="shared" si="94"/>
        <v>-5.4207544671436372</v>
      </c>
      <c r="Z164" s="7">
        <f t="shared" si="84"/>
        <v>1.1026815836808922E-11</v>
      </c>
      <c r="AA164" s="19">
        <f t="shared" si="85"/>
        <v>0.42667232779037506</v>
      </c>
      <c r="AB164" s="47">
        <f t="shared" si="86"/>
        <v>2.5891215111245889</v>
      </c>
      <c r="AC164" s="20">
        <f t="shared" si="87"/>
        <v>6.6328854742951724E-3</v>
      </c>
      <c r="AD164" s="20"/>
      <c r="AE164" s="29">
        <f t="shared" si="88"/>
        <v>3.7952949523752663E-6</v>
      </c>
      <c r="AF164" s="20"/>
      <c r="AG164" s="20"/>
      <c r="AI164" s="60">
        <f t="shared" si="89"/>
        <v>0.5590949806858716</v>
      </c>
      <c r="AJ164" s="61">
        <f t="shared" si="95"/>
        <v>0.31258719742813512</v>
      </c>
      <c r="AK164" s="61">
        <f t="shared" si="90"/>
        <v>0.56204181659898489</v>
      </c>
      <c r="AL164" s="61">
        <f t="shared" si="96"/>
        <v>0.31589100360588696</v>
      </c>
      <c r="AM164" s="61">
        <f t="shared" si="97"/>
        <v>0.31423475859606165</v>
      </c>
      <c r="AN164" s="61">
        <f t="shared" si="91"/>
        <v>4.7462998330522763E-7</v>
      </c>
      <c r="AO164" s="61">
        <f t="shared" si="98"/>
        <v>2.2527362105232067E-13</v>
      </c>
      <c r="AP164" s="61">
        <f t="shared" si="92"/>
        <v>3.7952949523752663E-6</v>
      </c>
      <c r="AQ164" s="61">
        <f t="shared" si="99"/>
        <v>1.4404263775525176E-11</v>
      </c>
      <c r="AR164" s="61">
        <f t="shared" si="100"/>
        <v>1.8013607798842874E-12</v>
      </c>
      <c r="AS164" s="62">
        <f t="shared" si="101"/>
        <v>-2.9468359131132882E-3</v>
      </c>
      <c r="AT164" s="63">
        <f t="shared" si="102"/>
        <v>-5.2707250376282178E-3</v>
      </c>
      <c r="AU164" s="64">
        <f t="shared" si="103"/>
        <v>-3.3206649690700387E-6</v>
      </c>
      <c r="AV164" s="65">
        <f t="shared" si="104"/>
        <v>-6.9963236328762806</v>
      </c>
      <c r="AW164" s="66">
        <f t="shared" si="105"/>
        <v>8.6838418988142264E-6</v>
      </c>
      <c r="AX164" s="66">
        <f t="shared" si="106"/>
        <v>0.31258719742813512</v>
      </c>
      <c r="AY164" s="67">
        <f t="shared" si="107"/>
        <v>1.1026815836808922E-11</v>
      </c>
      <c r="AZ164" s="67">
        <f t="shared" si="108"/>
        <v>2.2527362105232067E-13</v>
      </c>
      <c r="BA164" s="68">
        <f t="shared" si="109"/>
        <v>-1.1556219267110933E-5</v>
      </c>
      <c r="BB164" s="69">
        <f t="shared" si="110"/>
        <v>-1.3022215564980544E-8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31743113113908805</v>
      </c>
      <c r="P165" s="47">
        <f t="shared" si="77"/>
        <v>0.319047741208703</v>
      </c>
      <c r="Q165" s="47">
        <f t="shared" si="78"/>
        <v>0.33749121502839258</v>
      </c>
      <c r="R165" s="43">
        <f t="shared" si="79"/>
        <v>0.55544476918071706</v>
      </c>
      <c r="S165" s="43">
        <f t="shared" si="80"/>
        <v>0.55827353271046376</v>
      </c>
      <c r="T165" s="7">
        <f t="shared" si="81"/>
        <v>8.0019031072250252E-6</v>
      </c>
      <c r="U165" s="36">
        <f t="shared" si="82"/>
        <v>3.9711533210027468E-7</v>
      </c>
      <c r="V165" s="36">
        <f t="shared" si="83"/>
        <v>3.2898199995172729E-6</v>
      </c>
      <c r="W165" s="37">
        <f t="shared" si="93"/>
        <v>8.3677402928960859E-12</v>
      </c>
      <c r="X165" s="37">
        <f t="shared" si="94"/>
        <v>-6.4010833450741105</v>
      </c>
      <c r="Y165" s="37">
        <f t="shared" si="94"/>
        <v>-5.4828278635560892</v>
      </c>
      <c r="Z165" s="7">
        <f t="shared" si="84"/>
        <v>8.3677402928960859E-12</v>
      </c>
      <c r="AA165" s="19">
        <f t="shared" si="85"/>
        <v>0.41810492369846342</v>
      </c>
      <c r="AB165" s="47">
        <f t="shared" si="86"/>
        <v>2.5899152005666757</v>
      </c>
      <c r="AC165" s="20">
        <f t="shared" si="87"/>
        <v>6.2472282106101687E-3</v>
      </c>
      <c r="AD165" s="20"/>
      <c r="AE165" s="29">
        <f t="shared" si="88"/>
        <v>3.2898199995172729E-6</v>
      </c>
      <c r="AF165" s="20"/>
      <c r="AG165" s="20"/>
      <c r="AI165" s="60">
        <f t="shared" si="89"/>
        <v>0.55544476918071706</v>
      </c>
      <c r="AJ165" s="61">
        <f t="shared" si="95"/>
        <v>0.30851889161022006</v>
      </c>
      <c r="AK165" s="61">
        <f t="shared" si="90"/>
        <v>0.55827353271046376</v>
      </c>
      <c r="AL165" s="61">
        <f t="shared" si="96"/>
        <v>0.31166933732502122</v>
      </c>
      <c r="AM165" s="61">
        <f t="shared" si="97"/>
        <v>0.31009011351606702</v>
      </c>
      <c r="AN165" s="61">
        <f t="shared" si="91"/>
        <v>3.9711533210027468E-7</v>
      </c>
      <c r="AO165" s="61">
        <f t="shared" si="98"/>
        <v>1.5770058698911145E-13</v>
      </c>
      <c r="AP165" s="61">
        <f t="shared" si="92"/>
        <v>3.2898199995172729E-6</v>
      </c>
      <c r="AQ165" s="61">
        <f t="shared" si="99"/>
        <v>1.082291562922383E-11</v>
      </c>
      <c r="AR165" s="61">
        <f t="shared" si="100"/>
        <v>1.3064379616584274E-12</v>
      </c>
      <c r="AS165" s="62">
        <f t="shared" si="101"/>
        <v>-2.8287635297467029E-3</v>
      </c>
      <c r="AT165" s="63">
        <f t="shared" si="102"/>
        <v>-5.0927899346664817E-3</v>
      </c>
      <c r="AU165" s="64">
        <f t="shared" si="103"/>
        <v>-2.8927046674169981E-6</v>
      </c>
      <c r="AV165" s="65">
        <f t="shared" si="104"/>
        <v>-7.2842935882580528</v>
      </c>
      <c r="AW165" s="66">
        <f t="shared" si="105"/>
        <v>8.0019031072250252E-6</v>
      </c>
      <c r="AX165" s="66">
        <f t="shared" si="106"/>
        <v>0.30851889161022006</v>
      </c>
      <c r="AY165" s="67">
        <f t="shared" si="107"/>
        <v>8.3677402928960859E-12</v>
      </c>
      <c r="AZ165" s="67">
        <f t="shared" si="108"/>
        <v>1.5770058698911145E-13</v>
      </c>
      <c r="BA165" s="68">
        <f t="shared" si="109"/>
        <v>-1.1093190312732169E-5</v>
      </c>
      <c r="BB165" s="69">
        <f t="shared" si="110"/>
        <v>-1.1343939872223521E-8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31537618920322213</v>
      </c>
      <c r="P166" s="47">
        <f t="shared" si="77"/>
        <v>0.31691947268832604</v>
      </c>
      <c r="Q166" s="47">
        <f t="shared" si="78"/>
        <v>0.33213254720773461</v>
      </c>
      <c r="R166" s="43">
        <f t="shared" si="79"/>
        <v>0.55184900733734987</v>
      </c>
      <c r="S166" s="43">
        <f t="shared" si="80"/>
        <v>0.55454946313728326</v>
      </c>
      <c r="T166" s="7">
        <f t="shared" si="81"/>
        <v>7.2924615273938736E-6</v>
      </c>
      <c r="U166" s="36">
        <f t="shared" si="82"/>
        <v>3.3221739203746613E-7</v>
      </c>
      <c r="V166" s="36">
        <f t="shared" si="83"/>
        <v>2.8512795707845384E-6</v>
      </c>
      <c r="W166" s="37">
        <f t="shared" si="93"/>
        <v>6.3456742603939452E-12</v>
      </c>
      <c r="X166" s="37">
        <f t="shared" si="94"/>
        <v>-6.478577635375939</v>
      </c>
      <c r="Y166" s="37">
        <f t="shared" si="94"/>
        <v>-5.5449601975988703</v>
      </c>
      <c r="Z166" s="7">
        <f t="shared" si="84"/>
        <v>6.3456742603939452E-12</v>
      </c>
      <c r="AA166" s="19">
        <f t="shared" si="85"/>
        <v>0.4097095495416877</v>
      </c>
      <c r="AB166" s="47">
        <f t="shared" si="86"/>
        <v>2.5906642751516267</v>
      </c>
      <c r="AC166" s="20">
        <f t="shared" si="87"/>
        <v>5.8832495063343114E-3</v>
      </c>
      <c r="AD166" s="20"/>
      <c r="AE166" s="29">
        <f t="shared" si="88"/>
        <v>2.8512795707845384E-6</v>
      </c>
      <c r="AF166" s="20"/>
      <c r="AG166" s="20"/>
      <c r="AI166" s="60">
        <f t="shared" si="89"/>
        <v>0.55184900733734987</v>
      </c>
      <c r="AJ166" s="61">
        <f t="shared" si="95"/>
        <v>0.30453732689921842</v>
      </c>
      <c r="AK166" s="61">
        <f t="shared" si="90"/>
        <v>0.55454946313728326</v>
      </c>
      <c r="AL166" s="61">
        <f t="shared" si="96"/>
        <v>0.30752510706584907</v>
      </c>
      <c r="AM166" s="61">
        <f t="shared" si="97"/>
        <v>0.30602757075177006</v>
      </c>
      <c r="AN166" s="61">
        <f t="shared" si="91"/>
        <v>3.3221739203746613E-7</v>
      </c>
      <c r="AO166" s="61">
        <f t="shared" si="98"/>
        <v>1.1036839557217546E-13</v>
      </c>
      <c r="AP166" s="61">
        <f t="shared" si="92"/>
        <v>2.8512795707845384E-6</v>
      </c>
      <c r="AQ166" s="61">
        <f t="shared" si="99"/>
        <v>8.1297951907732607E-12</v>
      </c>
      <c r="AR166" s="61">
        <f t="shared" si="100"/>
        <v>9.4724466297574515E-13</v>
      </c>
      <c r="AS166" s="62">
        <f t="shared" si="101"/>
        <v>-2.7004557999333878E-3</v>
      </c>
      <c r="AT166" s="63">
        <f t="shared" si="102"/>
        <v>-4.8934686191844084E-3</v>
      </c>
      <c r="AU166" s="64">
        <f t="shared" si="103"/>
        <v>-2.519062178747072E-6</v>
      </c>
      <c r="AV166" s="65">
        <f t="shared" si="104"/>
        <v>-7.5825716507430245</v>
      </c>
      <c r="AW166" s="66">
        <f t="shared" si="105"/>
        <v>7.2924615273938736E-6</v>
      </c>
      <c r="AX166" s="66">
        <f t="shared" si="106"/>
        <v>0.30453732689921842</v>
      </c>
      <c r="AY166" s="67">
        <f t="shared" si="107"/>
        <v>6.3456742603939452E-12</v>
      </c>
      <c r="AZ166" s="67">
        <f t="shared" si="108"/>
        <v>1.1036839557217546E-13</v>
      </c>
      <c r="BA166" s="68">
        <f t="shared" si="109"/>
        <v>-1.0590022744836815E-5</v>
      </c>
      <c r="BB166" s="69">
        <f t="shared" si="110"/>
        <v>-9.8786752107728307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31335204763509583</v>
      </c>
      <c r="P167" s="47">
        <f t="shared" si="77"/>
        <v>0.31481653388681979</v>
      </c>
      <c r="Q167" s="47">
        <f t="shared" si="78"/>
        <v>0.32685419744209809</v>
      </c>
      <c r="R167" s="43">
        <f t="shared" si="79"/>
        <v>0.54830714034383066</v>
      </c>
      <c r="S167" s="43">
        <f t="shared" si="80"/>
        <v>0.55086971580748523</v>
      </c>
      <c r="T167" s="7">
        <f t="shared" si="81"/>
        <v>6.5667930069244371E-6</v>
      </c>
      <c r="U167" s="36">
        <f t="shared" si="82"/>
        <v>2.778917005895031E-7</v>
      </c>
      <c r="V167" s="36">
        <f t="shared" si="83"/>
        <v>2.4708843873246442E-6</v>
      </c>
      <c r="W167" s="37">
        <f t="shared" si="93"/>
        <v>4.8092169240738124E-12</v>
      </c>
      <c r="X167" s="37">
        <f t="shared" si="94"/>
        <v>-6.5561244235069207</v>
      </c>
      <c r="Y167" s="37">
        <f t="shared" si="94"/>
        <v>-5.6071475747604413</v>
      </c>
      <c r="Z167" s="7">
        <f t="shared" si="84"/>
        <v>4.8092169240738124E-12</v>
      </c>
      <c r="AA167" s="19">
        <f t="shared" si="85"/>
        <v>0.40148275103001257</v>
      </c>
      <c r="AB167" s="47">
        <f t="shared" si="86"/>
        <v>2.5913711223747562</v>
      </c>
      <c r="AC167" s="20">
        <f t="shared" si="87"/>
        <v>5.5397892667741833E-3</v>
      </c>
      <c r="AD167" s="20"/>
      <c r="AE167" s="29">
        <f t="shared" si="88"/>
        <v>2.4708843873246442E-6</v>
      </c>
      <c r="AF167" s="20"/>
      <c r="AG167" s="20"/>
      <c r="AI167" s="60">
        <f t="shared" si="89"/>
        <v>0.54830714034383066</v>
      </c>
      <c r="AJ167" s="61">
        <f t="shared" si="95"/>
        <v>0.30064072015202919</v>
      </c>
      <c r="AK167" s="61">
        <f t="shared" si="90"/>
        <v>0.55086971580748523</v>
      </c>
      <c r="AL167" s="61">
        <f t="shared" si="96"/>
        <v>0.30345744379381956</v>
      </c>
      <c r="AM167" s="61">
        <f t="shared" si="97"/>
        <v>0.30204579857642089</v>
      </c>
      <c r="AN167" s="61">
        <f t="shared" si="91"/>
        <v>2.778917005895031E-7</v>
      </c>
      <c r="AO167" s="61">
        <f t="shared" si="98"/>
        <v>7.7223797256526032E-14</v>
      </c>
      <c r="AP167" s="61">
        <f t="shared" si="92"/>
        <v>2.4708843873246442E-6</v>
      </c>
      <c r="AQ167" s="61">
        <f t="shared" si="99"/>
        <v>6.1052696555246821E-12</v>
      </c>
      <c r="AR167" s="61">
        <f t="shared" si="100"/>
        <v>6.8663826435369782E-13</v>
      </c>
      <c r="AS167" s="62">
        <f t="shared" si="101"/>
        <v>-2.5625754636545706E-3</v>
      </c>
      <c r="AT167" s="63">
        <f t="shared" si="102"/>
        <v>-4.6736131542033888E-3</v>
      </c>
      <c r="AU167" s="64">
        <f t="shared" si="103"/>
        <v>-2.1929926867351411E-6</v>
      </c>
      <c r="AV167" s="65">
        <f t="shared" si="104"/>
        <v>-7.891537178271447</v>
      </c>
      <c r="AW167" s="66">
        <f t="shared" si="105"/>
        <v>6.5667930069244371E-6</v>
      </c>
      <c r="AX167" s="66">
        <f t="shared" si="106"/>
        <v>0.30064072015202919</v>
      </c>
      <c r="AY167" s="67">
        <f t="shared" si="107"/>
        <v>4.8092169240738124E-12</v>
      </c>
      <c r="AZ167" s="67">
        <f t="shared" si="108"/>
        <v>7.7223797256526032E-14</v>
      </c>
      <c r="BA167" s="68">
        <f t="shared" si="109"/>
        <v>-1.0049315543743414E-5</v>
      </c>
      <c r="BB167" s="69">
        <f t="shared" si="110"/>
        <v>-8.5999713205299644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31135838117211145</v>
      </c>
      <c r="P168" s="47">
        <f t="shared" si="77"/>
        <v>0.31273897007071899</v>
      </c>
      <c r="Q168" s="47">
        <f t="shared" si="78"/>
        <v>0.32165531754488225</v>
      </c>
      <c r="R168" s="43">
        <f t="shared" si="79"/>
        <v>0.54481859905179697</v>
      </c>
      <c r="S168" s="43">
        <f t="shared" si="80"/>
        <v>0.54723436992899077</v>
      </c>
      <c r="T168" s="7">
        <f t="shared" si="81"/>
        <v>5.8359489310977087E-6</v>
      </c>
      <c r="U168" s="36">
        <f t="shared" si="82"/>
        <v>2.3242314875203714E-7</v>
      </c>
      <c r="V168" s="36">
        <f t="shared" si="83"/>
        <v>2.1409859025283891E-6</v>
      </c>
      <c r="W168" s="37">
        <f t="shared" si="93"/>
        <v>3.6426117851023724E-12</v>
      </c>
      <c r="X168" s="37">
        <f t="shared" si="94"/>
        <v>-6.6337206195062732</v>
      </c>
      <c r="Y168" s="37">
        <f t="shared" si="94"/>
        <v>-5.6693861923385773</v>
      </c>
      <c r="Z168" s="7">
        <f t="shared" si="84"/>
        <v>3.6426117851023724E-12</v>
      </c>
      <c r="AA168" s="19">
        <f t="shared" si="85"/>
        <v>0.3934211432341202</v>
      </c>
      <c r="AB168" s="47">
        <f t="shared" si="86"/>
        <v>2.5920380113993278</v>
      </c>
      <c r="AC168" s="20">
        <f t="shared" si="87"/>
        <v>5.2157448953111859E-3</v>
      </c>
      <c r="AD168" s="20"/>
      <c r="AE168" s="29">
        <f t="shared" si="88"/>
        <v>2.1409859025283891E-6</v>
      </c>
      <c r="AF168" s="20"/>
      <c r="AG168" s="20"/>
      <c r="AI168" s="60">
        <f t="shared" si="89"/>
        <v>0.54481859905179697</v>
      </c>
      <c r="AJ168" s="61">
        <f t="shared" si="95"/>
        <v>0.29682730587276268</v>
      </c>
      <c r="AK168" s="61">
        <f t="shared" si="90"/>
        <v>0.54723436992899077</v>
      </c>
      <c r="AL168" s="61">
        <f t="shared" si="96"/>
        <v>0.2994654556315795</v>
      </c>
      <c r="AM168" s="61">
        <f t="shared" si="97"/>
        <v>0.29814346277770554</v>
      </c>
      <c r="AN168" s="61">
        <f t="shared" si="91"/>
        <v>2.3242314875203714E-7</v>
      </c>
      <c r="AO168" s="61">
        <f t="shared" si="98"/>
        <v>5.4020520075811585E-14</v>
      </c>
      <c r="AP168" s="61">
        <f t="shared" si="92"/>
        <v>2.1409859025283891E-6</v>
      </c>
      <c r="AQ168" s="61">
        <f t="shared" si="99"/>
        <v>4.5838206348253011E-12</v>
      </c>
      <c r="AR168" s="61">
        <f t="shared" si="100"/>
        <v>4.9761468489937032E-13</v>
      </c>
      <c r="AS168" s="62">
        <f t="shared" si="101"/>
        <v>-2.4157708771938013E-3</v>
      </c>
      <c r="AT168" s="63">
        <f t="shared" si="102"/>
        <v>-4.4340829799096662E-3</v>
      </c>
      <c r="AU168" s="64">
        <f t="shared" si="103"/>
        <v>-1.908562753776352E-6</v>
      </c>
      <c r="AV168" s="65">
        <f t="shared" si="104"/>
        <v>-8.2115863416536037</v>
      </c>
      <c r="AW168" s="66">
        <f t="shared" si="105"/>
        <v>5.8359489310977087E-6</v>
      </c>
      <c r="AX168" s="66">
        <f t="shared" si="106"/>
        <v>0.29682730587276268</v>
      </c>
      <c r="AY168" s="67">
        <f t="shared" si="107"/>
        <v>3.6426117851023724E-12</v>
      </c>
      <c r="AZ168" s="67">
        <f t="shared" si="108"/>
        <v>5.4020520075811585E-14</v>
      </c>
      <c r="BA168" s="68">
        <f t="shared" si="109"/>
        <v>-9.4736112831129465E-6</v>
      </c>
      <c r="BB168" s="69">
        <f t="shared" si="110"/>
        <v>-7.4845598187307928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30939485741453637</v>
      </c>
      <c r="P169" s="47">
        <f t="shared" si="77"/>
        <v>0.310686810666786</v>
      </c>
      <c r="Q169" s="47">
        <f t="shared" si="78"/>
        <v>0.31653504071799399</v>
      </c>
      <c r="R169" s="43">
        <f t="shared" si="79"/>
        <v>0.54138280182424248</v>
      </c>
      <c r="S169" s="43">
        <f t="shared" si="80"/>
        <v>0.54364347699309867</v>
      </c>
      <c r="T169" s="7">
        <f t="shared" si="81"/>
        <v>5.1106522190829928E-6</v>
      </c>
      <c r="U169" s="36">
        <f t="shared" si="82"/>
        <v>1.9437333635732545E-7</v>
      </c>
      <c r="V169" s="36">
        <f t="shared" si="83"/>
        <v>1.8549305805529494E-6</v>
      </c>
      <c r="W169" s="37">
        <f t="shared" si="93"/>
        <v>2.7574503612505654E-12</v>
      </c>
      <c r="X169" s="37">
        <f t="shared" si="94"/>
        <v>-6.7113633107425299</v>
      </c>
      <c r="Y169" s="37">
        <f t="shared" si="94"/>
        <v>-5.7316723389044215</v>
      </c>
      <c r="Z169" s="7">
        <f t="shared" si="84"/>
        <v>2.7574503612505654E-12</v>
      </c>
      <c r="AA169" s="19">
        <f t="shared" si="85"/>
        <v>0.38552140919267464</v>
      </c>
      <c r="AB169" s="47">
        <f t="shared" si="86"/>
        <v>2.5926670981797906</v>
      </c>
      <c r="AC169" s="20">
        <f t="shared" si="87"/>
        <v>4.9100688039979247E-3</v>
      </c>
      <c r="AD169" s="20"/>
      <c r="AE169" s="29">
        <f t="shared" si="88"/>
        <v>1.8549305805529494E-6</v>
      </c>
      <c r="AF169" s="20"/>
      <c r="AG169" s="20"/>
      <c r="AI169" s="60">
        <f t="shared" si="89"/>
        <v>0.54138280182424248</v>
      </c>
      <c r="AJ169" s="61">
        <f t="shared" si="95"/>
        <v>0.29309533811106703</v>
      </c>
      <c r="AK169" s="61">
        <f t="shared" si="90"/>
        <v>0.54364347699309867</v>
      </c>
      <c r="AL169" s="61">
        <f t="shared" si="96"/>
        <v>0.29554823007714581</v>
      </c>
      <c r="AM169" s="61">
        <f t="shared" si="97"/>
        <v>0.29431922876799688</v>
      </c>
      <c r="AN169" s="61">
        <f t="shared" si="91"/>
        <v>1.9437333635732545E-7</v>
      </c>
      <c r="AO169" s="61">
        <f t="shared" si="98"/>
        <v>3.7780993886677974E-14</v>
      </c>
      <c r="AP169" s="61">
        <f t="shared" si="92"/>
        <v>1.8549305805529494E-6</v>
      </c>
      <c r="AQ169" s="61">
        <f t="shared" si="99"/>
        <v>3.4407674586705022E-12</v>
      </c>
      <c r="AR169" s="61">
        <f t="shared" si="100"/>
        <v>3.6054904565330742E-13</v>
      </c>
      <c r="AS169" s="62">
        <f t="shared" si="101"/>
        <v>-2.2606751688561966E-3</v>
      </c>
      <c r="AT169" s="63">
        <f t="shared" si="102"/>
        <v>-4.1757424898586169E-3</v>
      </c>
      <c r="AU169" s="64">
        <f t="shared" si="103"/>
        <v>-1.6605572441956241E-6</v>
      </c>
      <c r="AV169" s="65">
        <f t="shared" si="104"/>
        <v>-8.543132897317486</v>
      </c>
      <c r="AW169" s="66">
        <f t="shared" si="105"/>
        <v>5.1106522190829928E-6</v>
      </c>
      <c r="AX169" s="66">
        <f t="shared" si="106"/>
        <v>0.29309533811106703</v>
      </c>
      <c r="AY169" s="67">
        <f t="shared" si="107"/>
        <v>2.7574503612505654E-12</v>
      </c>
      <c r="AZ169" s="67">
        <f t="shared" si="108"/>
        <v>3.7780993886677974E-14</v>
      </c>
      <c r="BA169" s="68">
        <f t="shared" si="109"/>
        <v>-8.8653928190439087E-6</v>
      </c>
      <c r="BB169" s="69">
        <f t="shared" si="110"/>
        <v>-6.5119891929240163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30746113780491646</v>
      </c>
      <c r="P170" s="47">
        <f t="shared" si="77"/>
        <v>0.30866006983001593</v>
      </c>
      <c r="Q170" s="47">
        <f t="shared" si="78"/>
        <v>0.31149248410586322</v>
      </c>
      <c r="R170" s="43">
        <f t="shared" si="79"/>
        <v>0.53799915624930694</v>
      </c>
      <c r="S170" s="43">
        <f t="shared" si="80"/>
        <v>0.54009706176838768</v>
      </c>
      <c r="T170" s="7">
        <f t="shared" si="81"/>
        <v>4.4012075669894031E-6</v>
      </c>
      <c r="U170" s="36">
        <f t="shared" si="82"/>
        <v>1.6253625454698644E-7</v>
      </c>
      <c r="V170" s="36">
        <f t="shared" si="83"/>
        <v>1.6069323959629646E-6</v>
      </c>
      <c r="W170" s="37">
        <f t="shared" si="93"/>
        <v>2.0862802133373661E-12</v>
      </c>
      <c r="X170" s="37">
        <f t="shared" si="94"/>
        <v>-6.7890497522632529</v>
      </c>
      <c r="Y170" s="37">
        <f t="shared" si="94"/>
        <v>-5.7940023937268998</v>
      </c>
      <c r="Z170" s="7">
        <f t="shared" si="84"/>
        <v>2.0862802133373661E-12</v>
      </c>
      <c r="AA170" s="19">
        <f t="shared" si="85"/>
        <v>0.37778029854755296</v>
      </c>
      <c r="AB170" s="47">
        <f t="shared" si="86"/>
        <v>2.5932604304228031</v>
      </c>
      <c r="AC170" s="20">
        <f t="shared" si="87"/>
        <v>4.6217660029745705E-3</v>
      </c>
      <c r="AD170" s="20"/>
      <c r="AE170" s="29">
        <f t="shared" si="88"/>
        <v>1.6069323959629646E-6</v>
      </c>
      <c r="AF170" s="20"/>
      <c r="AG170" s="20"/>
      <c r="AI170" s="60">
        <f t="shared" si="89"/>
        <v>0.53799915624930694</v>
      </c>
      <c r="AJ170" s="61">
        <f t="shared" si="95"/>
        <v>0.28944309212496616</v>
      </c>
      <c r="AK170" s="61">
        <f t="shared" si="90"/>
        <v>0.54009706176838768</v>
      </c>
      <c r="AL170" s="61">
        <f t="shared" si="96"/>
        <v>0.29170483613084558</v>
      </c>
      <c r="AM170" s="61">
        <f t="shared" si="97"/>
        <v>0.2905717635241224</v>
      </c>
      <c r="AN170" s="61">
        <f t="shared" si="91"/>
        <v>1.6253625454698644E-7</v>
      </c>
      <c r="AO170" s="61">
        <f t="shared" si="98"/>
        <v>2.6418034042162773E-14</v>
      </c>
      <c r="AP170" s="61">
        <f t="shared" si="92"/>
        <v>1.6069323959629646E-6</v>
      </c>
      <c r="AQ170" s="61">
        <f t="shared" si="99"/>
        <v>2.5822317251952738E-12</v>
      </c>
      <c r="AR170" s="61">
        <f t="shared" si="100"/>
        <v>2.6118477295003524E-13</v>
      </c>
      <c r="AS170" s="62">
        <f t="shared" si="101"/>
        <v>-2.0979055190807339E-3</v>
      </c>
      <c r="AT170" s="63">
        <f t="shared" si="102"/>
        <v>-3.8994587532560584E-3</v>
      </c>
      <c r="AU170" s="64">
        <f t="shared" si="103"/>
        <v>-1.4443961414159781E-6</v>
      </c>
      <c r="AV170" s="65">
        <f t="shared" si="104"/>
        <v>-8.8866089934318495</v>
      </c>
      <c r="AW170" s="66">
        <f t="shared" si="105"/>
        <v>4.4012075669894031E-6</v>
      </c>
      <c r="AX170" s="66">
        <f t="shared" si="106"/>
        <v>0.28944309212496616</v>
      </c>
      <c r="AY170" s="67">
        <f t="shared" si="107"/>
        <v>2.0862802133373661E-12</v>
      </c>
      <c r="AZ170" s="67">
        <f t="shared" si="108"/>
        <v>2.6418034042162773E-14</v>
      </c>
      <c r="BA170" s="68">
        <f t="shared" si="109"/>
        <v>-8.2270804669832702E-6</v>
      </c>
      <c r="BB170" s="69">
        <f t="shared" si="110"/>
        <v>-5.6642985937881494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30555687853537489</v>
      </c>
      <c r="P171" s="47">
        <f t="shared" si="77"/>
        <v>0.30665874700546003</v>
      </c>
      <c r="Q171" s="47">
        <f t="shared" si="78"/>
        <v>0.30652675116140304</v>
      </c>
      <c r="R171" s="43">
        <f t="shared" si="79"/>
        <v>0.53466706072787773</v>
      </c>
      <c r="S171" s="43">
        <f t="shared" si="80"/>
        <v>0.53659512328380199</v>
      </c>
      <c r="T171" s="7">
        <f t="shared" si="81"/>
        <v>3.7174252195571875E-6</v>
      </c>
      <c r="U171" s="36">
        <f t="shared" si="82"/>
        <v>1.359009968642373E-7</v>
      </c>
      <c r="V171" s="36">
        <f t="shared" si="83"/>
        <v>1.3919613412483698E-6</v>
      </c>
      <c r="W171" s="37">
        <f t="shared" si="93"/>
        <v>1.5776875887343854E-12</v>
      </c>
      <c r="X171" s="37">
        <f t="shared" si="94"/>
        <v>-6.8667773576085676</v>
      </c>
      <c r="Y171" s="37">
        <f t="shared" si="94"/>
        <v>-5.8563728261591139</v>
      </c>
      <c r="Z171" s="7">
        <f t="shared" si="84"/>
        <v>1.5776875887343854E-12</v>
      </c>
      <c r="AA171" s="19">
        <f t="shared" si="85"/>
        <v>0.37019462620648175</v>
      </c>
      <c r="AB171" s="47">
        <f t="shared" si="86"/>
        <v>2.5938199523860352</v>
      </c>
      <c r="AC171" s="20">
        <f t="shared" si="87"/>
        <v>4.3498917687092983E-3</v>
      </c>
      <c r="AD171" s="20"/>
      <c r="AE171" s="29">
        <f t="shared" si="88"/>
        <v>1.3919613412483698E-6</v>
      </c>
      <c r="AF171" s="20"/>
      <c r="AG171" s="20"/>
      <c r="AI171" s="60">
        <f t="shared" si="89"/>
        <v>0.53466706072787773</v>
      </c>
      <c r="AJ171" s="61">
        <f t="shared" si="95"/>
        <v>0.28586886582738807</v>
      </c>
      <c r="AK171" s="61">
        <f t="shared" si="90"/>
        <v>0.53659512328380199</v>
      </c>
      <c r="AL171" s="61">
        <f t="shared" si="96"/>
        <v>0.28793432633195865</v>
      </c>
      <c r="AM171" s="61">
        <f t="shared" si="97"/>
        <v>0.28689973736706359</v>
      </c>
      <c r="AN171" s="61">
        <f t="shared" si="91"/>
        <v>1.359009968642373E-7</v>
      </c>
      <c r="AO171" s="61">
        <f t="shared" si="98"/>
        <v>1.8469080948693437E-14</v>
      </c>
      <c r="AP171" s="61">
        <f t="shared" si="92"/>
        <v>1.3919613412483698E-6</v>
      </c>
      <c r="AQ171" s="61">
        <f t="shared" si="99"/>
        <v>1.9375563755299606E-12</v>
      </c>
      <c r="AR171" s="61">
        <f t="shared" si="100"/>
        <v>1.8916893387213425E-13</v>
      </c>
      <c r="AS171" s="62">
        <f t="shared" si="101"/>
        <v>-1.9280625559242592E-3</v>
      </c>
      <c r="AT171" s="63">
        <f t="shared" si="102"/>
        <v>-3.6060993794894713E-3</v>
      </c>
      <c r="AU171" s="64">
        <f t="shared" si="103"/>
        <v>-1.2560603443841325E-6</v>
      </c>
      <c r="AV171" s="65">
        <f t="shared" si="104"/>
        <v>-9.2424660110397472</v>
      </c>
      <c r="AW171" s="66">
        <f t="shared" si="105"/>
        <v>3.7174252195571875E-6</v>
      </c>
      <c r="AX171" s="66">
        <f t="shared" si="106"/>
        <v>0.28586886582738807</v>
      </c>
      <c r="AY171" s="67">
        <f t="shared" si="107"/>
        <v>1.5776875887343854E-12</v>
      </c>
      <c r="AZ171" s="67">
        <f t="shared" si="108"/>
        <v>1.8469080948693437E-14</v>
      </c>
      <c r="BA171" s="68">
        <f t="shared" si="109"/>
        <v>-7.5610296310755262E-6</v>
      </c>
      <c r="BB171" s="69">
        <f t="shared" si="110"/>
        <v>-4.9257268407220878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30368173138709809</v>
      </c>
      <c r="P172" s="47">
        <f t="shared" si="77"/>
        <v>0.30468282748322512</v>
      </c>
      <c r="Q172" s="47">
        <f t="shared" si="78"/>
        <v>0.30163693383513623</v>
      </c>
      <c r="R172" s="43">
        <f t="shared" si="79"/>
        <v>0.53138590594253277</v>
      </c>
      <c r="S172" s="43">
        <f t="shared" si="80"/>
        <v>0.53313763579979545</v>
      </c>
      <c r="T172" s="7">
        <f t="shared" si="81"/>
        <v>3.0685574928255464E-6</v>
      </c>
      <c r="U172" s="36">
        <f t="shared" si="82"/>
        <v>1.1362039896700846E-7</v>
      </c>
      <c r="V172" s="36">
        <f t="shared" si="83"/>
        <v>1.2056459872212878E-6</v>
      </c>
      <c r="W172" s="37">
        <f t="shared" si="93"/>
        <v>1.1925198854021046E-12</v>
      </c>
      <c r="X172" s="37">
        <f t="shared" si="94"/>
        <v>-6.9445436900731412</v>
      </c>
      <c r="Y172" s="37">
        <f t="shared" si="94"/>
        <v>-5.9187801949871037</v>
      </c>
      <c r="Z172" s="7">
        <f t="shared" si="84"/>
        <v>1.1925198854021046E-12</v>
      </c>
      <c r="AA172" s="19">
        <f t="shared" si="85"/>
        <v>0.36276127103252409</v>
      </c>
      <c r="AB172" s="47">
        <f t="shared" si="86"/>
        <v>2.5943475095153019</v>
      </c>
      <c r="AC172" s="20">
        <f t="shared" si="87"/>
        <v>4.0935493907943753E-3</v>
      </c>
      <c r="AD172" s="20"/>
      <c r="AE172" s="29">
        <f t="shared" si="88"/>
        <v>1.2056459872212878E-6</v>
      </c>
      <c r="AF172" s="20"/>
      <c r="AG172" s="20"/>
      <c r="AI172" s="60">
        <f t="shared" si="89"/>
        <v>0.53138590594253277</v>
      </c>
      <c r="AJ172" s="61">
        <f t="shared" si="95"/>
        <v>0.28237098103436625</v>
      </c>
      <c r="AK172" s="61">
        <f t="shared" si="90"/>
        <v>0.53313763579979545</v>
      </c>
      <c r="AL172" s="61">
        <f t="shared" si="96"/>
        <v>0.28423573870619534</v>
      </c>
      <c r="AM172" s="61">
        <f t="shared" si="97"/>
        <v>0.28330182559153438</v>
      </c>
      <c r="AN172" s="61">
        <f t="shared" si="91"/>
        <v>1.1362039896700846E-7</v>
      </c>
      <c r="AO172" s="61">
        <f t="shared" si="98"/>
        <v>1.2909595061422178E-14</v>
      </c>
      <c r="AP172" s="61">
        <f t="shared" si="92"/>
        <v>1.2056459872212878E-6</v>
      </c>
      <c r="AQ172" s="61">
        <f t="shared" si="99"/>
        <v>1.4535822465027937E-12</v>
      </c>
      <c r="AR172" s="61">
        <f t="shared" si="100"/>
        <v>1.3698597808105551E-13</v>
      </c>
      <c r="AS172" s="62">
        <f t="shared" si="101"/>
        <v>-1.7517298572626849E-3</v>
      </c>
      <c r="AT172" s="63">
        <f t="shared" si="102"/>
        <v>-3.2965305208003154E-3</v>
      </c>
      <c r="AU172" s="64">
        <f t="shared" si="103"/>
        <v>-1.0920255882542792E-6</v>
      </c>
      <c r="AV172" s="65">
        <f t="shared" si="104"/>
        <v>-9.6111754419324527</v>
      </c>
      <c r="AW172" s="66">
        <f t="shared" si="105"/>
        <v>3.0685574928255464E-6</v>
      </c>
      <c r="AX172" s="66">
        <f t="shared" si="106"/>
        <v>0.28237098103436625</v>
      </c>
      <c r="AY172" s="67">
        <f t="shared" si="107"/>
        <v>1.1925198854021046E-12</v>
      </c>
      <c r="AZ172" s="67">
        <f t="shared" si="108"/>
        <v>1.2909595061422178E-14</v>
      </c>
      <c r="BA172" s="68">
        <f t="shared" si="109"/>
        <v>-6.8695288520105296E-6</v>
      </c>
      <c r="BB172" s="69">
        <f t="shared" si="110"/>
        <v>-4.2824532872716835E-9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30183534450613686</v>
      </c>
      <c r="P173" s="47">
        <f t="shared" si="77"/>
        <v>0.30273228294606419</v>
      </c>
      <c r="Q173" s="47">
        <f t="shared" si="78"/>
        <v>0.29682211459824975</v>
      </c>
      <c r="R173" s="43">
        <f t="shared" si="79"/>
        <v>0.52815507621504632</v>
      </c>
      <c r="S173" s="43">
        <f t="shared" si="80"/>
        <v>0.5297245497665124</v>
      </c>
      <c r="T173" s="7">
        <f t="shared" si="81"/>
        <v>2.4632472287515594E-6</v>
      </c>
      <c r="U173" s="36">
        <f t="shared" si="82"/>
        <v>9.4984675988112954E-8</v>
      </c>
      <c r="V173" s="36">
        <f t="shared" si="83"/>
        <v>1.0441883710985061E-6</v>
      </c>
      <c r="W173" s="37">
        <f t="shared" si="93"/>
        <v>9.0098765481122408E-13</v>
      </c>
      <c r="X173" s="37">
        <f t="shared" si="94"/>
        <v>-7.0223464544018404</v>
      </c>
      <c r="Y173" s="37">
        <f t="shared" si="94"/>
        <v>-5.9812211477426862</v>
      </c>
      <c r="Z173" s="7">
        <f t="shared" si="84"/>
        <v>9.0098765481122408E-13</v>
      </c>
      <c r="AA173" s="19">
        <f t="shared" si="85"/>
        <v>0.35547717455988392</v>
      </c>
      <c r="AB173" s="47">
        <f t="shared" si="86"/>
        <v>2.5948448529211103</v>
      </c>
      <c r="AC173" s="20">
        <f t="shared" si="87"/>
        <v>3.8518879967715954E-3</v>
      </c>
      <c r="AD173" s="20"/>
      <c r="AE173" s="29">
        <f t="shared" si="88"/>
        <v>1.0441883710985061E-6</v>
      </c>
      <c r="AF173" s="20"/>
      <c r="AG173" s="20"/>
      <c r="AI173" s="60">
        <f t="shared" si="89"/>
        <v>0.52815507621504632</v>
      </c>
      <c r="AJ173" s="61">
        <f t="shared" si="95"/>
        <v>0.27894778453172137</v>
      </c>
      <c r="AK173" s="61">
        <f t="shared" si="90"/>
        <v>0.5297245497665124</v>
      </c>
      <c r="AL173" s="61">
        <f t="shared" si="96"/>
        <v>0.28060809862533426</v>
      </c>
      <c r="AM173" s="61">
        <f t="shared" si="97"/>
        <v>0.27977670995491344</v>
      </c>
      <c r="AN173" s="61">
        <f t="shared" si="91"/>
        <v>9.4984675988112954E-8</v>
      </c>
      <c r="AO173" s="61">
        <f t="shared" si="98"/>
        <v>9.022088672566802E-15</v>
      </c>
      <c r="AP173" s="61">
        <f t="shared" si="92"/>
        <v>1.0441883710985061E-6</v>
      </c>
      <c r="AQ173" s="61">
        <f t="shared" si="99"/>
        <v>1.0903293543373515E-12</v>
      </c>
      <c r="AR173" s="61">
        <f t="shared" si="100"/>
        <v>9.9181894099347047E-14</v>
      </c>
      <c r="AS173" s="62">
        <f t="shared" si="101"/>
        <v>-1.5694735514660829E-3</v>
      </c>
      <c r="AT173" s="63">
        <f t="shared" si="102"/>
        <v>-2.9716150088218559E-3</v>
      </c>
      <c r="AU173" s="64">
        <f t="shared" si="103"/>
        <v>-9.4920369511039308E-7</v>
      </c>
      <c r="AV173" s="65">
        <f t="shared" si="104"/>
        <v>-9.9932298050812225</v>
      </c>
      <c r="AW173" s="66">
        <f t="shared" si="105"/>
        <v>2.4632472287515594E-6</v>
      </c>
      <c r="AX173" s="66">
        <f t="shared" si="106"/>
        <v>0.27894778453172137</v>
      </c>
      <c r="AY173" s="67">
        <f t="shared" si="107"/>
        <v>9.0098765481122408E-13</v>
      </c>
      <c r="AZ173" s="67">
        <f t="shared" si="108"/>
        <v>9.022088672566802E-15</v>
      </c>
      <c r="BA173" s="68">
        <f t="shared" si="109"/>
        <v>-6.1547982410434627E-6</v>
      </c>
      <c r="BB173" s="69">
        <f t="shared" si="110"/>
        <v>-3.7223674318054629E-9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30001736311947685</v>
      </c>
      <c r="P174" s="47">
        <f t="shared" si="77"/>
        <v>0.30080707200902479</v>
      </c>
      <c r="Q174" s="47">
        <f t="shared" si="78"/>
        <v>0.29208136830989051</v>
      </c>
      <c r="R174" s="43">
        <f t="shared" si="79"/>
        <v>0.52497395075937781</v>
      </c>
      <c r="S174" s="43">
        <f t="shared" si="80"/>
        <v>0.52635579276807076</v>
      </c>
      <c r="T174" s="7">
        <f t="shared" si="81"/>
        <v>1.9094873369885869E-6</v>
      </c>
      <c r="U174" s="36">
        <f t="shared" si="82"/>
        <v>7.9399270287451571E-8</v>
      </c>
      <c r="V174" s="36">
        <f t="shared" si="83"/>
        <v>9.0428969131863743E-7</v>
      </c>
      <c r="W174" s="37">
        <f t="shared" si="93"/>
        <v>6.8044420670900707E-13</v>
      </c>
      <c r="X174" s="37">
        <f t="shared" si="94"/>
        <v>-7.1001834889027453</v>
      </c>
      <c r="Y174" s="37">
        <f t="shared" si="94"/>
        <v>-6.0436924199814861</v>
      </c>
      <c r="Z174" s="7">
        <f t="shared" si="84"/>
        <v>6.8044420670900707E-13</v>
      </c>
      <c r="AA174" s="19">
        <f t="shared" si="85"/>
        <v>0.34833933973549425</v>
      </c>
      <c r="AB174" s="47">
        <f t="shared" si="86"/>
        <v>2.5953136436961546</v>
      </c>
      <c r="AC174" s="20">
        <f t="shared" si="87"/>
        <v>3.6241004542423784E-3</v>
      </c>
      <c r="AD174" s="20"/>
      <c r="AE174" s="29">
        <f t="shared" si="88"/>
        <v>9.0428969131863743E-7</v>
      </c>
      <c r="AF174" s="20"/>
      <c r="AG174" s="20"/>
      <c r="AI174" s="60">
        <f t="shared" si="89"/>
        <v>0.52497395075937781</v>
      </c>
      <c r="AJ174" s="61">
        <f t="shared" si="95"/>
        <v>0.27559764897590966</v>
      </c>
      <c r="AK174" s="61">
        <f t="shared" si="90"/>
        <v>0.52635579276807076</v>
      </c>
      <c r="AL174" s="61">
        <f t="shared" si="96"/>
        <v>0.27705042058050428</v>
      </c>
      <c r="AM174" s="61">
        <f t="shared" si="97"/>
        <v>0.27632308003453843</v>
      </c>
      <c r="AN174" s="61">
        <f t="shared" si="91"/>
        <v>7.9399270287451571E-8</v>
      </c>
      <c r="AO174" s="61">
        <f t="shared" si="98"/>
        <v>6.30424412217979E-15</v>
      </c>
      <c r="AP174" s="61">
        <f t="shared" si="92"/>
        <v>9.0428969131863743E-7</v>
      </c>
      <c r="AQ174" s="61">
        <f t="shared" si="99"/>
        <v>8.1773984582515656E-13</v>
      </c>
      <c r="AR174" s="61">
        <f t="shared" si="100"/>
        <v>7.1799941619164642E-14</v>
      </c>
      <c r="AS174" s="62">
        <f t="shared" si="101"/>
        <v>-1.3818420086929573E-3</v>
      </c>
      <c r="AT174" s="63">
        <f t="shared" si="102"/>
        <v>-2.6322106205348187E-3</v>
      </c>
      <c r="AU174" s="64">
        <f t="shared" si="103"/>
        <v>-8.2489042103118586E-7</v>
      </c>
      <c r="AV174" s="65">
        <f t="shared" si="104"/>
        <v>-10.389143603521925</v>
      </c>
      <c r="AW174" s="66">
        <f t="shared" si="105"/>
        <v>1.9094873369885869E-6</v>
      </c>
      <c r="AX174" s="66">
        <f t="shared" si="106"/>
        <v>0.27559764897590966</v>
      </c>
      <c r="AY174" s="67">
        <f t="shared" si="107"/>
        <v>6.8044420670900707E-13</v>
      </c>
      <c r="AZ174" s="67">
        <f t="shared" si="108"/>
        <v>6.30424412217979E-15</v>
      </c>
      <c r="BA174" s="68">
        <f t="shared" si="109"/>
        <v>-5.4189882693841462E-6</v>
      </c>
      <c r="BB174" s="69">
        <f t="shared" si="110"/>
        <v>-3.2348643962007287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9822743019515285</v>
      </c>
      <c r="P175" s="47">
        <f t="shared" si="77"/>
        <v>0.29890714075067393</v>
      </c>
      <c r="Q175" s="47">
        <f t="shared" si="78"/>
        <v>0.28741376393854395</v>
      </c>
      <c r="R175" s="43">
        <f t="shared" si="79"/>
        <v>0.52184190483674753</v>
      </c>
      <c r="S175" s="43">
        <f t="shared" si="80"/>
        <v>0.52303127045210573</v>
      </c>
      <c r="T175" s="7">
        <f t="shared" si="81"/>
        <v>1.4145905669964056E-6</v>
      </c>
      <c r="U175" s="36">
        <f t="shared" si="82"/>
        <v>6.6366244399189315E-8</v>
      </c>
      <c r="V175" s="36">
        <f t="shared" si="83"/>
        <v>7.8308546942500924E-7</v>
      </c>
      <c r="W175" s="37">
        <f t="shared" si="93"/>
        <v>5.1368644752161186E-13</v>
      </c>
      <c r="X175" s="37">
        <f t="shared" si="94"/>
        <v>-7.1780527579622486</v>
      </c>
      <c r="Y175" s="37">
        <f t="shared" si="94"/>
        <v>-6.1061908345270908</v>
      </c>
      <c r="Z175" s="7">
        <f t="shared" si="84"/>
        <v>5.1368644752161186E-13</v>
      </c>
      <c r="AA175" s="19">
        <f t="shared" si="85"/>
        <v>0.34134482968587615</v>
      </c>
      <c r="AB175" s="47">
        <f t="shared" si="86"/>
        <v>2.5957554570756933</v>
      </c>
      <c r="AC175" s="20">
        <f t="shared" si="87"/>
        <v>3.4094213493215098E-3</v>
      </c>
      <c r="AD175" s="20"/>
      <c r="AE175" s="29">
        <f t="shared" si="88"/>
        <v>7.8308546942500924E-7</v>
      </c>
      <c r="AF175" s="20"/>
      <c r="AG175" s="20"/>
      <c r="AI175" s="60">
        <f t="shared" si="89"/>
        <v>0.52184190483674753</v>
      </c>
      <c r="AJ175" s="61">
        <f t="shared" si="95"/>
        <v>0.27231897364364505</v>
      </c>
      <c r="AK175" s="61">
        <f t="shared" si="90"/>
        <v>0.52303127045210573</v>
      </c>
      <c r="AL175" s="61">
        <f t="shared" si="96"/>
        <v>0.2735617098707438</v>
      </c>
      <c r="AM175" s="61">
        <f t="shared" si="97"/>
        <v>0.27293963446191094</v>
      </c>
      <c r="AN175" s="61">
        <f t="shared" si="91"/>
        <v>6.6366244399189315E-8</v>
      </c>
      <c r="AO175" s="61">
        <f t="shared" si="98"/>
        <v>4.4044783956529272E-15</v>
      </c>
      <c r="AP175" s="61">
        <f t="shared" si="92"/>
        <v>7.8308546942500924E-7</v>
      </c>
      <c r="AQ175" s="61">
        <f t="shared" si="99"/>
        <v>6.1322285242458706E-13</v>
      </c>
      <c r="AR175" s="61">
        <f t="shared" si="100"/>
        <v>5.1970441649314056E-14</v>
      </c>
      <c r="AS175" s="62">
        <f t="shared" si="101"/>
        <v>-1.1893656153582066E-3</v>
      </c>
      <c r="AT175" s="63">
        <f t="shared" si="102"/>
        <v>-2.2791684690984838E-3</v>
      </c>
      <c r="AU175" s="64">
        <f t="shared" si="103"/>
        <v>-7.1671922502581992E-7</v>
      </c>
      <c r="AV175" s="65">
        <f t="shared" si="104"/>
        <v>-10.799454323719045</v>
      </c>
      <c r="AW175" s="66">
        <f t="shared" si="105"/>
        <v>1.4145905669964056E-6</v>
      </c>
      <c r="AX175" s="66">
        <f t="shared" si="106"/>
        <v>0.27231897364364505</v>
      </c>
      <c r="AY175" s="67">
        <f t="shared" si="107"/>
        <v>5.1368644752161186E-13</v>
      </c>
      <c r="AZ175" s="67">
        <f t="shared" si="108"/>
        <v>4.4044783956529272E-15</v>
      </c>
      <c r="BA175" s="68">
        <f t="shared" si="109"/>
        <v>-4.6641788837576734E-6</v>
      </c>
      <c r="BB175" s="69">
        <f t="shared" si="110"/>
        <v>-2.810663627552235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9646518705000136</v>
      </c>
      <c r="P176" s="47">
        <f t="shared" si="77"/>
        <v>0.29703242323546442</v>
      </c>
      <c r="Q176" s="47">
        <f t="shared" si="78"/>
        <v>0.28281836614686906</v>
      </c>
      <c r="R176" s="43">
        <f t="shared" si="79"/>
        <v>0.5187583108190893</v>
      </c>
      <c r="S176" s="43">
        <f t="shared" si="80"/>
        <v>0.51975086744381249</v>
      </c>
      <c r="T176" s="7">
        <f t="shared" si="81"/>
        <v>9.851686532819021E-7</v>
      </c>
      <c r="U176" s="36">
        <f t="shared" si="82"/>
        <v>5.5468657527512477E-8</v>
      </c>
      <c r="V176" s="36">
        <f t="shared" si="83"/>
        <v>6.7808900005285372E-7</v>
      </c>
      <c r="W176" s="37">
        <f t="shared" si="93"/>
        <v>3.8765609092637324E-13</v>
      </c>
      <c r="X176" s="37">
        <f t="shared" si="94"/>
        <v>-7.2559523449459116</v>
      </c>
      <c r="Y176" s="37">
        <f t="shared" si="94"/>
        <v>-6.1687133006828558</v>
      </c>
      <c r="Z176" s="7">
        <f t="shared" si="84"/>
        <v>3.8765609092637324E-13</v>
      </c>
      <c r="AA176" s="19">
        <f t="shared" si="85"/>
        <v>0.33449076650875725</v>
      </c>
      <c r="AB176" s="47">
        <f t="shared" si="86"/>
        <v>2.5961717864431084</v>
      </c>
      <c r="AC176" s="20">
        <f t="shared" si="87"/>
        <v>3.2071250403182534E-3</v>
      </c>
      <c r="AD176" s="20"/>
      <c r="AE176" s="29">
        <f t="shared" si="88"/>
        <v>6.7808900005285372E-7</v>
      </c>
      <c r="AF176" s="20"/>
      <c r="AG176" s="20"/>
      <c r="AI176" s="60">
        <f t="shared" si="89"/>
        <v>0.5187583108190893</v>
      </c>
      <c r="AJ176" s="61">
        <f t="shared" si="95"/>
        <v>0.26911018504387485</v>
      </c>
      <c r="AK176" s="61">
        <f t="shared" si="90"/>
        <v>0.51975086744381249</v>
      </c>
      <c r="AL176" s="61">
        <f t="shared" si="96"/>
        <v>0.27014096420859557</v>
      </c>
      <c r="AM176" s="61">
        <f t="shared" si="97"/>
        <v>0.26962508204190855</v>
      </c>
      <c r="AN176" s="61">
        <f t="shared" si="91"/>
        <v>5.5468657527512477E-8</v>
      </c>
      <c r="AO176" s="61">
        <f t="shared" si="98"/>
        <v>3.0767719679044665E-15</v>
      </c>
      <c r="AP176" s="61">
        <f t="shared" si="92"/>
        <v>6.7808900005285372E-7</v>
      </c>
      <c r="AQ176" s="61">
        <f t="shared" si="99"/>
        <v>4.5980469199267903E-13</v>
      </c>
      <c r="AR176" s="61">
        <f t="shared" si="100"/>
        <v>3.7612686517105132E-14</v>
      </c>
      <c r="AS176" s="62">
        <f t="shared" si="101"/>
        <v>-9.9255662472319539E-4</v>
      </c>
      <c r="AT176" s="63">
        <f t="shared" si="102"/>
        <v>-1.9133315149322736E-3</v>
      </c>
      <c r="AU176" s="64">
        <f t="shared" si="103"/>
        <v>-6.2262034252534124E-7</v>
      </c>
      <c r="AV176" s="65">
        <f t="shared" si="104"/>
        <v>-11.224723479498694</v>
      </c>
      <c r="AW176" s="66">
        <f t="shared" si="105"/>
        <v>9.851686532819021E-7</v>
      </c>
      <c r="AX176" s="66">
        <f t="shared" si="106"/>
        <v>0.26911018504387485</v>
      </c>
      <c r="AY176" s="67">
        <f t="shared" si="107"/>
        <v>3.8765609092637324E-13</v>
      </c>
      <c r="AZ176" s="67">
        <f t="shared" si="108"/>
        <v>3.0767719679044665E-15</v>
      </c>
      <c r="BA176" s="68">
        <f t="shared" si="109"/>
        <v>-3.8923789204831188E-6</v>
      </c>
      <c r="BB176" s="69">
        <f t="shared" si="110"/>
        <v>-2.4416484020601616E-9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9473027390846679</v>
      </c>
      <c r="P177" s="47">
        <f t="shared" si="77"/>
        <v>0.29518284202685519</v>
      </c>
      <c r="Q177" s="47">
        <f t="shared" si="78"/>
        <v>0.27829423674889631</v>
      </c>
      <c r="R177" s="43">
        <f t="shared" si="79"/>
        <v>0.5157225391668564</v>
      </c>
      <c r="S177" s="43">
        <f t="shared" si="80"/>
        <v>0.51651444824381032</v>
      </c>
      <c r="T177" s="7">
        <f t="shared" si="81"/>
        <v>6.2711998616201397E-7</v>
      </c>
      <c r="U177" s="36">
        <f t="shared" si="82"/>
        <v>4.6357451704276871E-8</v>
      </c>
      <c r="V177" s="36">
        <f t="shared" si="83"/>
        <v>5.871420523653893E-7</v>
      </c>
      <c r="W177" s="37">
        <f t="shared" si="93"/>
        <v>2.9244798431219882E-13</v>
      </c>
      <c r="X177" s="37">
        <f t="shared" si="94"/>
        <v>-7.3338804454691946</v>
      </c>
      <c r="Y177" s="37">
        <f t="shared" si="94"/>
        <v>-6.2312568134118056</v>
      </c>
      <c r="Z177" s="7">
        <f t="shared" si="84"/>
        <v>2.9244798431219882E-13</v>
      </c>
      <c r="AA177" s="19">
        <f t="shared" si="85"/>
        <v>0.32777433008895324</v>
      </c>
      <c r="AB177" s="47">
        <f t="shared" si="86"/>
        <v>2.596564047183243</v>
      </c>
      <c r="AC177" s="20">
        <f t="shared" si="87"/>
        <v>3.0165237853820711E-3</v>
      </c>
      <c r="AD177" s="20"/>
      <c r="AE177" s="29">
        <f t="shared" si="88"/>
        <v>5.871420523653893E-7</v>
      </c>
      <c r="AF177" s="20"/>
      <c r="AG177" s="20"/>
      <c r="AI177" s="60">
        <f t="shared" si="89"/>
        <v>0.5157225391668564</v>
      </c>
      <c r="AJ177" s="61">
        <f t="shared" si="95"/>
        <v>0.26596973740470975</v>
      </c>
      <c r="AK177" s="61">
        <f t="shared" si="90"/>
        <v>0.51651444824381032</v>
      </c>
      <c r="AL177" s="61">
        <f t="shared" si="96"/>
        <v>0.26678717524460782</v>
      </c>
      <c r="AM177" s="61">
        <f t="shared" si="97"/>
        <v>0.2663781427646657</v>
      </c>
      <c r="AN177" s="61">
        <f t="shared" si="91"/>
        <v>4.6357451704276871E-8</v>
      </c>
      <c r="AO177" s="61">
        <f t="shared" si="98"/>
        <v>2.1490133285143627E-15</v>
      </c>
      <c r="AP177" s="61">
        <f t="shared" si="92"/>
        <v>5.871420523653893E-7</v>
      </c>
      <c r="AQ177" s="61">
        <f t="shared" si="99"/>
        <v>3.4473578965584154E-13</v>
      </c>
      <c r="AR177" s="61">
        <f t="shared" si="100"/>
        <v>2.7218409336078537E-14</v>
      </c>
      <c r="AS177" s="62">
        <f t="shared" si="101"/>
        <v>-7.9190907695392276E-4</v>
      </c>
      <c r="AT177" s="63">
        <f t="shared" si="102"/>
        <v>-1.5355331923891525E-3</v>
      </c>
      <c r="AU177" s="64">
        <f t="shared" si="103"/>
        <v>-5.407846006611124E-7</v>
      </c>
      <c r="AV177" s="65">
        <f t="shared" si="104"/>
        <v>-11.665537702781458</v>
      </c>
      <c r="AW177" s="66">
        <f t="shared" si="105"/>
        <v>6.2711998616201397E-7</v>
      </c>
      <c r="AX177" s="66">
        <f t="shared" si="106"/>
        <v>0.26596973740470975</v>
      </c>
      <c r="AY177" s="67">
        <f t="shared" si="107"/>
        <v>2.9244798431219882E-13</v>
      </c>
      <c r="AZ177" s="67">
        <f t="shared" si="108"/>
        <v>2.1490133285143627E-15</v>
      </c>
      <c r="BA177" s="68">
        <f t="shared" si="109"/>
        <v>-3.1055257919761676E-6</v>
      </c>
      <c r="BB177" s="69">
        <f t="shared" si="110"/>
        <v>-2.1207239241612253E-9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9302233041569931</v>
      </c>
      <c r="P178" s="47">
        <f t="shared" si="77"/>
        <v>0.29335830869084267</v>
      </c>
      <c r="Q178" s="47">
        <f t="shared" si="78"/>
        <v>0.27384043604803188</v>
      </c>
      <c r="R178" s="43">
        <f t="shared" si="79"/>
        <v>0.51273395932684607</v>
      </c>
      <c r="S178" s="43">
        <f t="shared" si="80"/>
        <v>0.51332185810922792</v>
      </c>
      <c r="T178" s="7">
        <f t="shared" si="81"/>
        <v>3.456249783260702E-7</v>
      </c>
      <c r="U178" s="36">
        <f t="shared" si="82"/>
        <v>3.8740448028757813E-8</v>
      </c>
      <c r="V178" s="36">
        <f t="shared" si="83"/>
        <v>5.0837191214579009E-7</v>
      </c>
      <c r="W178" s="37">
        <f t="shared" si="93"/>
        <v>2.2055371208870739E-13</v>
      </c>
      <c r="X178" s="37">
        <f t="shared" si="94"/>
        <v>-7.4118353610228933</v>
      </c>
      <c r="Y178" s="37">
        <f t="shared" si="94"/>
        <v>-6.2938184524867751</v>
      </c>
      <c r="Z178" s="7">
        <f t="shared" si="84"/>
        <v>2.2055371208870739E-13</v>
      </c>
      <c r="AA178" s="19">
        <f t="shared" si="85"/>
        <v>0.32119275693802879</v>
      </c>
      <c r="AB178" s="47">
        <f t="shared" si="86"/>
        <v>2.5969335803863998</v>
      </c>
      <c r="AC178" s="20">
        <f t="shared" si="87"/>
        <v>2.8369659427131474E-3</v>
      </c>
      <c r="AD178" s="20"/>
      <c r="AE178" s="29">
        <f t="shared" si="88"/>
        <v>5.0837191214579009E-7</v>
      </c>
      <c r="AF178" s="20"/>
      <c r="AG178" s="20"/>
      <c r="AI178" s="60">
        <f t="shared" si="89"/>
        <v>0.51273395932684607</v>
      </c>
      <c r="AJ178" s="61">
        <f t="shared" si="95"/>
        <v>0.26289611304698385</v>
      </c>
      <c r="AK178" s="61">
        <f t="shared" si="90"/>
        <v>0.51332185810922792</v>
      </c>
      <c r="AL178" s="61">
        <f t="shared" si="96"/>
        <v>0.26349933001271031</v>
      </c>
      <c r="AM178" s="61">
        <f t="shared" si="97"/>
        <v>0.2631975487173579</v>
      </c>
      <c r="AN178" s="61">
        <f t="shared" si="91"/>
        <v>3.8740448028757813E-8</v>
      </c>
      <c r="AO178" s="61">
        <f t="shared" si="98"/>
        <v>1.5008223134688851E-15</v>
      </c>
      <c r="AP178" s="61">
        <f t="shared" si="92"/>
        <v>5.0837191214579009E-7</v>
      </c>
      <c r="AQ178" s="61">
        <f t="shared" si="99"/>
        <v>2.584420010587669E-13</v>
      </c>
      <c r="AR178" s="61">
        <f t="shared" si="100"/>
        <v>1.9694555641764214E-14</v>
      </c>
      <c r="AS178" s="62">
        <f t="shared" si="101"/>
        <v>-5.8789878238185711E-4</v>
      </c>
      <c r="AT178" s="63">
        <f t="shared" si="102"/>
        <v>-1.1465961473542592E-3</v>
      </c>
      <c r="AU178" s="64">
        <f t="shared" si="103"/>
        <v>-4.6963146411703229E-7</v>
      </c>
      <c r="AV178" s="65">
        <f t="shared" si="104"/>
        <v>-12.122509883427663</v>
      </c>
      <c r="AW178" s="66">
        <f t="shared" si="105"/>
        <v>3.456249783260702E-7</v>
      </c>
      <c r="AX178" s="66">
        <f t="shared" si="106"/>
        <v>0.26289611304698385</v>
      </c>
      <c r="AY178" s="67">
        <f t="shared" si="107"/>
        <v>2.2055371208870739E-13</v>
      </c>
      <c r="AZ178" s="67">
        <f t="shared" si="108"/>
        <v>1.5008223134688851E-15</v>
      </c>
      <c r="BA178" s="68">
        <f t="shared" si="109"/>
        <v>-2.3054854211053219E-6</v>
      </c>
      <c r="BB178" s="69">
        <f t="shared" si="110"/>
        <v>-1.8416920161452246E-9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913409961080089</v>
      </c>
      <c r="P179" s="47">
        <f t="shared" si="77"/>
        <v>0.29155872428959917</v>
      </c>
      <c r="Q179" s="47">
        <f t="shared" si="78"/>
        <v>0.26945602406385949</v>
      </c>
      <c r="R179" s="43">
        <f t="shared" si="79"/>
        <v>0.50979194055540578</v>
      </c>
      <c r="S179" s="43">
        <f t="shared" si="80"/>
        <v>0.51017292391747737</v>
      </c>
      <c r="T179" s="7">
        <f t="shared" si="81"/>
        <v>1.4514832217537706E-7</v>
      </c>
      <c r="U179" s="36">
        <f t="shared" si="82"/>
        <v>3.2373116270585865E-8</v>
      </c>
      <c r="V179" s="36">
        <f t="shared" si="83"/>
        <v>4.4015396496176363E-7</v>
      </c>
      <c r="W179" s="37">
        <f t="shared" si="93"/>
        <v>1.662852205592972E-13</v>
      </c>
      <c r="X179" s="37">
        <f t="shared" si="94"/>
        <v>-7.4898154929366729</v>
      </c>
      <c r="Y179" s="37">
        <f t="shared" si="94"/>
        <v>-6.3563953816112724</v>
      </c>
      <c r="Z179" s="7">
        <f t="shared" si="84"/>
        <v>1.662852205592972E-13</v>
      </c>
      <c r="AA179" s="19">
        <f t="shared" si="85"/>
        <v>0.31474333905725338</v>
      </c>
      <c r="AB179" s="47">
        <f t="shared" si="86"/>
        <v>2.5972816564060963</v>
      </c>
      <c r="AC179" s="20">
        <f t="shared" si="87"/>
        <v>2.6678342418332709E-3</v>
      </c>
      <c r="AD179" s="20"/>
      <c r="AE179" s="29">
        <f t="shared" si="88"/>
        <v>4.4015396496176363E-7</v>
      </c>
      <c r="AF179" s="20"/>
      <c r="AG179" s="20"/>
      <c r="AI179" s="60">
        <f t="shared" si="89"/>
        <v>0.50979194055540578</v>
      </c>
      <c r="AJ179" s="61">
        <f t="shared" si="95"/>
        <v>0.2598878226552464</v>
      </c>
      <c r="AK179" s="61">
        <f t="shared" si="90"/>
        <v>0.51017292391747737</v>
      </c>
      <c r="AL179" s="61">
        <f t="shared" si="96"/>
        <v>0.26027641229850818</v>
      </c>
      <c r="AM179" s="61">
        <f t="shared" si="97"/>
        <v>0.26008204490271619</v>
      </c>
      <c r="AN179" s="61">
        <f t="shared" si="91"/>
        <v>3.2373116270585865E-8</v>
      </c>
      <c r="AO179" s="61">
        <f t="shared" si="98"/>
        <v>1.0480186570688712E-15</v>
      </c>
      <c r="AP179" s="61">
        <f t="shared" si="92"/>
        <v>4.4015396496176363E-7</v>
      </c>
      <c r="AQ179" s="61">
        <f t="shared" si="99"/>
        <v>1.9373551287156144E-13</v>
      </c>
      <c r="AR179" s="61">
        <f t="shared" si="100"/>
        <v>1.4249155484666551E-14</v>
      </c>
      <c r="AS179" s="62">
        <f t="shared" si="101"/>
        <v>-3.8098336207159633E-4</v>
      </c>
      <c r="AT179" s="63">
        <f t="shared" si="102"/>
        <v>-7.4733108110050604E-4</v>
      </c>
      <c r="AU179" s="64">
        <f t="shared" si="103"/>
        <v>-4.0778084869117774E-7</v>
      </c>
      <c r="AV179" s="65">
        <f t="shared" si="104"/>
        <v>-12.596280360617815</v>
      </c>
      <c r="AW179" s="66">
        <f t="shared" si="105"/>
        <v>1.4514832217537706E-7</v>
      </c>
      <c r="AX179" s="66">
        <f t="shared" si="106"/>
        <v>0.2598878226552464</v>
      </c>
      <c r="AY179" s="67">
        <f t="shared" si="107"/>
        <v>1.662852205592972E-13</v>
      </c>
      <c r="AZ179" s="67">
        <f t="shared" si="108"/>
        <v>1.0480186570688712E-15</v>
      </c>
      <c r="BA179" s="68">
        <f t="shared" si="109"/>
        <v>-1.49405240028077E-6</v>
      </c>
      <c r="BB179" s="69">
        <f t="shared" si="110"/>
        <v>-1.5991405831026577E-9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8968591084357048</v>
      </c>
      <c r="P180" s="47">
        <f t="shared" si="77"/>
        <v>0.2897839798649573</v>
      </c>
      <c r="Q180" s="47">
        <f t="shared" si="78"/>
        <v>0.26514006165528958</v>
      </c>
      <c r="R180" s="43">
        <f t="shared" si="79"/>
        <v>0.50689585267208603</v>
      </c>
      <c r="S180" s="43">
        <f t="shared" si="80"/>
        <v>0.50706745501226136</v>
      </c>
      <c r="T180" s="7">
        <f t="shared" si="81"/>
        <v>2.9447363153648053E-8</v>
      </c>
      <c r="U180" s="36">
        <f t="shared" si="82"/>
        <v>2.7050834250379404E-8</v>
      </c>
      <c r="V180" s="36">
        <f t="shared" si="83"/>
        <v>3.8107911897146156E-7</v>
      </c>
      <c r="W180" s="37">
        <f t="shared" si="93"/>
        <v>1.2533602638255159E-13</v>
      </c>
      <c r="X180" s="37">
        <f t="shared" si="94"/>
        <v>-7.5678193366664912</v>
      </c>
      <c r="Y180" s="37">
        <f t="shared" si="94"/>
        <v>-6.4189848475120588</v>
      </c>
      <c r="Z180" s="7">
        <f t="shared" si="84"/>
        <v>1.2533602638255159E-13</v>
      </c>
      <c r="AA180" s="19">
        <f t="shared" si="85"/>
        <v>0.30842342282339358</v>
      </c>
      <c r="AB180" s="47">
        <f t="shared" si="86"/>
        <v>2.5976094782738719</v>
      </c>
      <c r="AC180" s="20">
        <f t="shared" si="87"/>
        <v>2.5085441243157306E-3</v>
      </c>
      <c r="AD180" s="20"/>
      <c r="AE180" s="29">
        <f t="shared" si="88"/>
        <v>3.8107911897146156E-7</v>
      </c>
      <c r="AF180" s="20"/>
      <c r="AG180" s="20"/>
      <c r="AI180" s="60">
        <f t="shared" si="89"/>
        <v>0.50689585267208603</v>
      </c>
      <c r="AJ180" s="61">
        <f t="shared" si="95"/>
        <v>0.25694340545616112</v>
      </c>
      <c r="AK180" s="61">
        <f t="shared" si="90"/>
        <v>0.50706745501226136</v>
      </c>
      <c r="AL180" s="61">
        <f t="shared" si="96"/>
        <v>0.25711740393261168</v>
      </c>
      <c r="AM180" s="61">
        <f t="shared" si="97"/>
        <v>0.25703038997070482</v>
      </c>
      <c r="AN180" s="61">
        <f t="shared" si="91"/>
        <v>2.7050834250379404E-8</v>
      </c>
      <c r="AO180" s="61">
        <f t="shared" si="98"/>
        <v>7.3174763364149942E-16</v>
      </c>
      <c r="AP180" s="61">
        <f t="shared" si="92"/>
        <v>3.8107911897146156E-7</v>
      </c>
      <c r="AQ180" s="61">
        <f t="shared" si="99"/>
        <v>1.4522129491606536E-13</v>
      </c>
      <c r="AR180" s="61">
        <f t="shared" si="100"/>
        <v>1.0308508083577619E-14</v>
      </c>
      <c r="AS180" s="62">
        <f t="shared" si="101"/>
        <v>-1.7160234017532527E-4</v>
      </c>
      <c r="AT180" s="63">
        <f t="shared" si="102"/>
        <v>-3.3853569578588729E-4</v>
      </c>
      <c r="AU180" s="64">
        <f t="shared" si="103"/>
        <v>-3.5402828472108214E-7</v>
      </c>
      <c r="AV180" s="65">
        <f t="shared" si="104"/>
        <v>-13.087518168358031</v>
      </c>
      <c r="AW180" s="66">
        <f t="shared" si="105"/>
        <v>2.9447363153648053E-8</v>
      </c>
      <c r="AX180" s="66">
        <f t="shared" si="106"/>
        <v>0.25694340545616112</v>
      </c>
      <c r="AY180" s="67">
        <f t="shared" si="107"/>
        <v>1.2533602638255159E-13</v>
      </c>
      <c r="AZ180" s="67">
        <f t="shared" si="108"/>
        <v>7.3174763364149942E-16</v>
      </c>
      <c r="BA180" s="68">
        <f t="shared" si="109"/>
        <v>-6.7295035362872657E-7</v>
      </c>
      <c r="BB180" s="69">
        <f t="shared" si="110"/>
        <v>-1.388346214592479E-9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28805671519611009</v>
      </c>
      <c r="P181" s="47">
        <f t="shared" si="77"/>
        <v>0.28803395691151334</v>
      </c>
      <c r="Q181" s="47">
        <f t="shared" si="78"/>
        <v>0.26089161154717339</v>
      </c>
      <c r="R181" s="43">
        <f t="shared" si="79"/>
        <v>0.50404506674851712</v>
      </c>
      <c r="S181" s="43">
        <f t="shared" si="80"/>
        <v>0.50400524403141489</v>
      </c>
      <c r="T181" s="7">
        <f t="shared" si="81"/>
        <v>1.5858487974045298E-9</v>
      </c>
      <c r="U181" s="36">
        <f t="shared" si="82"/>
        <v>2.2602398289970285E-8</v>
      </c>
      <c r="V181" s="36">
        <f t="shared" si="83"/>
        <v>3.2992545248568807E-7</v>
      </c>
      <c r="W181" s="37">
        <f t="shared" si="93"/>
        <v>9.4447459640184102E-14</v>
      </c>
      <c r="X181" s="37">
        <f t="shared" si="94"/>
        <v>-7.6458454763906909</v>
      </c>
      <c r="Y181" s="37">
        <f t="shared" si="94"/>
        <v>-6.4815841790054529</v>
      </c>
      <c r="Z181" s="7">
        <f t="shared" si="84"/>
        <v>9.4447459640184102E-14</v>
      </c>
      <c r="AA181" s="19">
        <f t="shared" si="85"/>
        <v>0.30223040789687444</v>
      </c>
      <c r="AB181" s="47">
        <f t="shared" si="86"/>
        <v>2.5979181849746094</v>
      </c>
      <c r="AC181" s="20">
        <f t="shared" si="87"/>
        <v>2.3585421522917477E-3</v>
      </c>
      <c r="AD181" s="20"/>
      <c r="AE181" s="29">
        <f t="shared" si="88"/>
        <v>3.2992545248568807E-7</v>
      </c>
      <c r="AF181" s="20"/>
      <c r="AG181" s="20"/>
      <c r="AI181" s="60">
        <f t="shared" si="89"/>
        <v>0.50404506674851712</v>
      </c>
      <c r="AJ181" s="61">
        <f t="shared" si="95"/>
        <v>0.25406142931351711</v>
      </c>
      <c r="AK181" s="61">
        <f t="shared" si="90"/>
        <v>0.50400524403141489</v>
      </c>
      <c r="AL181" s="61">
        <f t="shared" si="96"/>
        <v>0.25402128601116608</v>
      </c>
      <c r="AM181" s="61">
        <f t="shared" si="97"/>
        <v>0.2540413568694172</v>
      </c>
      <c r="AN181" s="61">
        <f t="shared" si="91"/>
        <v>2.2602398289970285E-8</v>
      </c>
      <c r="AO181" s="61">
        <f t="shared" si="98"/>
        <v>5.1086840845845165E-16</v>
      </c>
      <c r="AP181" s="61">
        <f t="shared" si="92"/>
        <v>3.2992545248568807E-7</v>
      </c>
      <c r="AQ181" s="61">
        <f t="shared" si="99"/>
        <v>1.0885080419788602E-13</v>
      </c>
      <c r="AR181" s="61">
        <f t="shared" si="100"/>
        <v>7.4571064830801887E-15</v>
      </c>
      <c r="AS181" s="62">
        <f t="shared" si="101"/>
        <v>3.9822717102233618E-5</v>
      </c>
      <c r="AT181" s="63">
        <f t="shared" si="102"/>
        <v>7.900626298977813E-5</v>
      </c>
      <c r="AU181" s="64">
        <f t="shared" si="103"/>
        <v>-3.073230541957178E-7</v>
      </c>
      <c r="AV181" s="65">
        <f t="shared" si="104"/>
        <v>-13.596922337754355</v>
      </c>
      <c r="AW181" s="66">
        <f t="shared" si="105"/>
        <v>1.5858487974045298E-9</v>
      </c>
      <c r="AX181" s="66">
        <f t="shared" si="106"/>
        <v>0.25406142931351711</v>
      </c>
      <c r="AY181" s="67">
        <f t="shared" si="107"/>
        <v>9.4447459640184102E-14</v>
      </c>
      <c r="AZ181" s="67">
        <f t="shared" si="108"/>
        <v>5.1086840845845165E-16</v>
      </c>
      <c r="BA181" s="68">
        <f t="shared" si="109"/>
        <v>1.5616751804797496E-7</v>
      </c>
      <c r="BB181" s="69">
        <f t="shared" si="110"/>
        <v>-1.2051884478263443E-9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28645305081414368</v>
      </c>
      <c r="P182" s="47">
        <f t="shared" si="77"/>
        <v>0.28630852783916061</v>
      </c>
      <c r="Q182" s="47">
        <f t="shared" si="78"/>
        <v>0.25670973926709001</v>
      </c>
      <c r="R182" s="43">
        <f t="shared" si="79"/>
        <v>0.50123895573700972</v>
      </c>
      <c r="S182" s="43">
        <f t="shared" si="80"/>
        <v>0.50098606771625154</v>
      </c>
      <c r="T182" s="7">
        <f t="shared" si="81"/>
        <v>6.3952351042989482E-8</v>
      </c>
      <c r="U182" s="36">
        <f t="shared" si="82"/>
        <v>1.8884583900363068E-8</v>
      </c>
      <c r="V182" s="36">
        <f t="shared" si="83"/>
        <v>2.8563354764429879E-7</v>
      </c>
      <c r="W182" s="37">
        <f t="shared" si="93"/>
        <v>7.1155009658463541E-14</v>
      </c>
      <c r="X182" s="37">
        <f t="shared" si="94"/>
        <v>-7.7238925799001095</v>
      </c>
      <c r="Y182" s="37">
        <f t="shared" si="94"/>
        <v>-6.5441907860374267</v>
      </c>
      <c r="Z182" s="7">
        <f t="shared" si="84"/>
        <v>7.1155009658463541E-14</v>
      </c>
      <c r="AA182" s="19">
        <f t="shared" si="85"/>
        <v>0.29616174615186464</v>
      </c>
      <c r="AB182" s="47">
        <f t="shared" si="86"/>
        <v>2.5982088545859527</v>
      </c>
      <c r="AC182" s="20">
        <f t="shared" si="87"/>
        <v>2.2173044829933639E-3</v>
      </c>
      <c r="AD182" s="20"/>
      <c r="AE182" s="29">
        <f t="shared" si="88"/>
        <v>2.8563354764429879E-7</v>
      </c>
      <c r="AF182" s="20"/>
      <c r="AG182" s="20"/>
      <c r="AI182" s="60">
        <f t="shared" si="89"/>
        <v>0.50123895573700972</v>
      </c>
      <c r="AJ182" s="61">
        <f t="shared" si="95"/>
        <v>0.25124049074832799</v>
      </c>
      <c r="AK182" s="61">
        <f t="shared" si="90"/>
        <v>0.50098606771625154</v>
      </c>
      <c r="AL182" s="61">
        <f t="shared" si="96"/>
        <v>0.25098704004579259</v>
      </c>
      <c r="AM182" s="61">
        <f t="shared" si="97"/>
        <v>0.25111373342088478</v>
      </c>
      <c r="AN182" s="61">
        <f t="shared" si="91"/>
        <v>1.8884583900363068E-8</v>
      </c>
      <c r="AO182" s="61">
        <f t="shared" si="98"/>
        <v>3.5662750908985197E-16</v>
      </c>
      <c r="AP182" s="61">
        <f t="shared" si="92"/>
        <v>2.8563354764429879E-7</v>
      </c>
      <c r="AQ182" s="61">
        <f t="shared" si="99"/>
        <v>8.1586523539867901E-14</v>
      </c>
      <c r="AR182" s="61">
        <f t="shared" si="100"/>
        <v>5.3940706952471118E-15</v>
      </c>
      <c r="AS182" s="62">
        <f t="shared" si="101"/>
        <v>2.5288802075817962E-4</v>
      </c>
      <c r="AT182" s="63">
        <f t="shared" si="102"/>
        <v>5.0452587107149155E-4</v>
      </c>
      <c r="AU182" s="64">
        <f t="shared" si="103"/>
        <v>-2.6674896374393572E-7</v>
      </c>
      <c r="AV182" s="65">
        <f t="shared" si="104"/>
        <v>-14.125223258893584</v>
      </c>
      <c r="AW182" s="66">
        <f t="shared" si="105"/>
        <v>6.3952351042989482E-8</v>
      </c>
      <c r="AX182" s="66">
        <f t="shared" si="106"/>
        <v>0.25124049074832799</v>
      </c>
      <c r="AY182" s="67">
        <f t="shared" si="107"/>
        <v>7.1155009658463541E-14</v>
      </c>
      <c r="AZ182" s="67">
        <f t="shared" si="108"/>
        <v>3.5662750908985197E-16</v>
      </c>
      <c r="BA182" s="68">
        <f t="shared" si="109"/>
        <v>9.9171772846344953E-7</v>
      </c>
      <c r="BB182" s="69">
        <f t="shared" si="110"/>
        <v>-1.0460743676232774E-9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28487456074818679</v>
      </c>
      <c r="P183" s="47">
        <f t="shared" si="77"/>
        <v>0.28460755642489588</v>
      </c>
      <c r="Q183" s="47">
        <f t="shared" si="78"/>
        <v>0.25259351399860946</v>
      </c>
      <c r="R183" s="43">
        <f t="shared" si="79"/>
        <v>0.49847689504310971</v>
      </c>
      <c r="S183" s="43">
        <f t="shared" si="80"/>
        <v>0.49800968770213977</v>
      </c>
      <c r="T183" s="7">
        <f t="shared" si="81"/>
        <v>2.182826994562055E-7</v>
      </c>
      <c r="U183" s="36">
        <f t="shared" si="82"/>
        <v>1.5777587821514748E-8</v>
      </c>
      <c r="V183" s="36">
        <f t="shared" si="83"/>
        <v>2.4728503866305282E-7</v>
      </c>
      <c r="W183" s="37">
        <f t="shared" si="93"/>
        <v>5.3595699795147172E-14</v>
      </c>
      <c r="X183" s="37">
        <f t="shared" si="94"/>
        <v>-7.8019593937681071</v>
      </c>
      <c r="Y183" s="37">
        <f t="shared" si="94"/>
        <v>-6.6068021586999039</v>
      </c>
      <c r="Z183" s="7">
        <f t="shared" si="84"/>
        <v>5.3595699795147172E-14</v>
      </c>
      <c r="AA183" s="19">
        <f t="shared" si="85"/>
        <v>0.29021494062784708</v>
      </c>
      <c r="AB183" s="47">
        <f t="shared" si="86"/>
        <v>2.5984825072855204</v>
      </c>
      <c r="AC183" s="20">
        <f t="shared" si="87"/>
        <v>2.0843354075350687E-3</v>
      </c>
      <c r="AD183" s="20"/>
      <c r="AE183" s="29">
        <f t="shared" si="88"/>
        <v>2.4728503866305282E-7</v>
      </c>
      <c r="AF183" s="20"/>
      <c r="AG183" s="20"/>
      <c r="AI183" s="60">
        <f t="shared" si="89"/>
        <v>0.49847689504310971</v>
      </c>
      <c r="AJ183" s="61">
        <f t="shared" si="95"/>
        <v>0.24847921489181943</v>
      </c>
      <c r="AK183" s="61">
        <f t="shared" si="90"/>
        <v>0.49800968770213977</v>
      </c>
      <c r="AL183" s="61">
        <f t="shared" si="96"/>
        <v>0.24801364904518278</v>
      </c>
      <c r="AM183" s="61">
        <f t="shared" si="97"/>
        <v>0.24824632282715137</v>
      </c>
      <c r="AN183" s="61">
        <f t="shared" si="91"/>
        <v>1.5777587821514748E-8</v>
      </c>
      <c r="AO183" s="61">
        <f t="shared" si="98"/>
        <v>2.4893227746561046E-16</v>
      </c>
      <c r="AP183" s="61">
        <f t="shared" si="92"/>
        <v>2.4728503866305282E-7</v>
      </c>
      <c r="AQ183" s="61">
        <f t="shared" si="99"/>
        <v>6.1149890346587532E-14</v>
      </c>
      <c r="AR183" s="61">
        <f t="shared" si="100"/>
        <v>3.9015614144529857E-15</v>
      </c>
      <c r="AS183" s="62">
        <f t="shared" si="101"/>
        <v>4.6720734096994398E-4</v>
      </c>
      <c r="AT183" s="63">
        <f t="shared" si="102"/>
        <v>9.3726980250416329E-4</v>
      </c>
      <c r="AU183" s="64">
        <f t="shared" si="103"/>
        <v>-2.3150745084153809E-7</v>
      </c>
      <c r="AV183" s="65">
        <f t="shared" si="104"/>
        <v>-14.673184105231106</v>
      </c>
      <c r="AW183" s="66">
        <f t="shared" si="105"/>
        <v>2.182826994562055E-7</v>
      </c>
      <c r="AX183" s="66">
        <f t="shared" si="106"/>
        <v>0.24847921489181943</v>
      </c>
      <c r="AY183" s="67">
        <f t="shared" si="107"/>
        <v>5.3595699795147172E-14</v>
      </c>
      <c r="AZ183" s="67">
        <f t="shared" si="108"/>
        <v>2.4893227746561046E-16</v>
      </c>
      <c r="BA183" s="68">
        <f t="shared" si="109"/>
        <v>1.8321856508625254E-6</v>
      </c>
      <c r="BB183" s="69">
        <f t="shared" si="110"/>
        <v>-9.0787235624132579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28332088974820613</v>
      </c>
      <c r="P184" s="47">
        <f t="shared" si="77"/>
        <v>0.28293089825377354</v>
      </c>
      <c r="Q184" s="47">
        <f t="shared" si="78"/>
        <v>0.24854200935695758</v>
      </c>
      <c r="R184" s="43">
        <f t="shared" si="79"/>
        <v>0.49575826304608323</v>
      </c>
      <c r="S184" s="43">
        <f t="shared" si="80"/>
        <v>0.49507585129008996</v>
      </c>
      <c r="T184" s="7">
        <f t="shared" si="81"/>
        <v>4.6568580471780717E-7</v>
      </c>
      <c r="U184" s="36">
        <f t="shared" si="82"/>
        <v>1.3181209455118492E-8</v>
      </c>
      <c r="V184" s="36">
        <f t="shared" si="83"/>
        <v>2.140839621144139E-7</v>
      </c>
      <c r="W184" s="37">
        <f t="shared" si="93"/>
        <v>4.0361916026082026E-14</v>
      </c>
      <c r="X184" s="37">
        <f t="shared" si="94"/>
        <v>-7.8800447387871175</v>
      </c>
      <c r="Y184" s="37">
        <f t="shared" si="94"/>
        <v>-6.6694158662230727</v>
      </c>
      <c r="Z184" s="7">
        <f t="shared" si="84"/>
        <v>4.0361916026082026E-14</v>
      </c>
      <c r="AA184" s="19">
        <f t="shared" si="85"/>
        <v>0.28438754450224096</v>
      </c>
      <c r="AB184" s="47">
        <f t="shared" si="86"/>
        <v>2.598740108229677</v>
      </c>
      <c r="AC184" s="20">
        <f t="shared" si="87"/>
        <v>1.9591659521056141E-3</v>
      </c>
      <c r="AD184" s="20"/>
      <c r="AE184" s="29">
        <f t="shared" si="88"/>
        <v>2.140839621144139E-7</v>
      </c>
      <c r="AF184" s="20"/>
      <c r="AG184" s="20"/>
      <c r="AI184" s="60">
        <f t="shared" si="89"/>
        <v>0.49575826304608323</v>
      </c>
      <c r="AJ184" s="61">
        <f t="shared" si="95"/>
        <v>0.24577625537846945</v>
      </c>
      <c r="AK184" s="61">
        <f t="shared" si="90"/>
        <v>0.49507585129008996</v>
      </c>
      <c r="AL184" s="61">
        <f t="shared" si="96"/>
        <v>0.24510009853060727</v>
      </c>
      <c r="AM184" s="61">
        <f t="shared" si="97"/>
        <v>0.245437944111636</v>
      </c>
      <c r="AN184" s="61">
        <f t="shared" si="91"/>
        <v>1.3181209455118492E-8</v>
      </c>
      <c r="AO184" s="61">
        <f t="shared" si="98"/>
        <v>1.7374428269970512E-16</v>
      </c>
      <c r="AP184" s="61">
        <f t="shared" si="92"/>
        <v>2.140839621144139E-7</v>
      </c>
      <c r="AQ184" s="61">
        <f t="shared" si="99"/>
        <v>4.5831942834605803E-14</v>
      </c>
      <c r="AR184" s="61">
        <f t="shared" si="100"/>
        <v>2.8218855456117413E-15</v>
      </c>
      <c r="AS184" s="62">
        <f t="shared" si="101"/>
        <v>6.8241175599326187E-4</v>
      </c>
      <c r="AT184" s="63">
        <f t="shared" si="102"/>
        <v>1.376501022494966E-3</v>
      </c>
      <c r="AU184" s="64">
        <f t="shared" si="103"/>
        <v>-2.0090275265929541E-7</v>
      </c>
      <c r="AV184" s="65">
        <f t="shared" si="104"/>
        <v>-15.241602323622997</v>
      </c>
      <c r="AW184" s="66">
        <f t="shared" si="105"/>
        <v>4.6568580471780717E-7</v>
      </c>
      <c r="AX184" s="66">
        <f t="shared" si="106"/>
        <v>0.24577625537846945</v>
      </c>
      <c r="AY184" s="67">
        <f t="shared" si="107"/>
        <v>4.0361916026082026E-14</v>
      </c>
      <c r="AZ184" s="67">
        <f t="shared" si="108"/>
        <v>1.7374428269970512E-16</v>
      </c>
      <c r="BA184" s="68">
        <f t="shared" si="109"/>
        <v>2.6761245333069093E-6</v>
      </c>
      <c r="BB184" s="69">
        <f t="shared" si="110"/>
        <v>-7.8785393199723685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2817916845334445</v>
      </c>
      <c r="P185" s="47">
        <f t="shared" si="77"/>
        <v>0.28127840114891067</v>
      </c>
      <c r="Q185" s="47">
        <f t="shared" si="78"/>
        <v>0.24455430409263712</v>
      </c>
      <c r="R185" s="43">
        <f t="shared" si="79"/>
        <v>0.49308244157105896</v>
      </c>
      <c r="S185" s="43">
        <f t="shared" si="80"/>
        <v>0.49218429219918219</v>
      </c>
      <c r="T185" s="7">
        <f t="shared" si="81"/>
        <v>8.0667229420262999E-7</v>
      </c>
      <c r="U185" s="36">
        <f t="shared" si="82"/>
        <v>1.1011652414892536E-8</v>
      </c>
      <c r="V185" s="36">
        <f t="shared" si="83"/>
        <v>1.853405485464053E-7</v>
      </c>
      <c r="W185" s="37">
        <f t="shared" si="93"/>
        <v>3.0390564026431766E-14</v>
      </c>
      <c r="X185" s="37">
        <f t="shared" si="94"/>
        <v>-7.9581475056583466</v>
      </c>
      <c r="Y185" s="37">
        <f t="shared" si="94"/>
        <v>-6.7320295559457231</v>
      </c>
      <c r="Z185" s="7">
        <f t="shared" si="84"/>
        <v>3.0390564026431766E-14</v>
      </c>
      <c r="AA185" s="19">
        <f t="shared" si="85"/>
        <v>0.27867716008365184</v>
      </c>
      <c r="AB185" s="47">
        <f t="shared" si="86"/>
        <v>2.598982570307697</v>
      </c>
      <c r="AC185" s="20">
        <f t="shared" si="87"/>
        <v>1.8413525397075726E-3</v>
      </c>
      <c r="AD185" s="20"/>
      <c r="AE185" s="29">
        <f t="shared" si="88"/>
        <v>1.853405485464053E-7</v>
      </c>
      <c r="AF185" s="20"/>
      <c r="AG185" s="20"/>
      <c r="AI185" s="60">
        <f t="shared" si="89"/>
        <v>0.49308244157105896</v>
      </c>
      <c r="AJ185" s="61">
        <f t="shared" si="95"/>
        <v>0.24313029418567678</v>
      </c>
      <c r="AK185" s="61">
        <f t="shared" si="90"/>
        <v>0.49218429219918219</v>
      </c>
      <c r="AL185" s="61">
        <f t="shared" si="96"/>
        <v>0.24224537748760996</v>
      </c>
      <c r="AM185" s="61">
        <f t="shared" si="97"/>
        <v>0.24268743250049626</v>
      </c>
      <c r="AN185" s="61">
        <f t="shared" si="91"/>
        <v>1.1011652414892536E-8</v>
      </c>
      <c r="AO185" s="61">
        <f t="shared" si="98"/>
        <v>1.2125648890640862E-16</v>
      </c>
      <c r="AP185" s="61">
        <f t="shared" si="92"/>
        <v>1.853405485464053E-7</v>
      </c>
      <c r="AQ185" s="61">
        <f t="shared" si="99"/>
        <v>3.4351118935482418E-14</v>
      </c>
      <c r="AR185" s="61">
        <f t="shared" si="100"/>
        <v>2.0409056989785315E-15</v>
      </c>
      <c r="AS185" s="62">
        <f t="shared" si="101"/>
        <v>8.9814937187676636E-4</v>
      </c>
      <c r="AT185" s="63">
        <f t="shared" si="102"/>
        <v>1.8214994008204457E-3</v>
      </c>
      <c r="AU185" s="64">
        <f t="shared" si="103"/>
        <v>-1.7432889613151276E-7</v>
      </c>
      <c r="AV185" s="65">
        <f t="shared" si="104"/>
        <v>-15.831311193199705</v>
      </c>
      <c r="AW185" s="66">
        <f t="shared" si="105"/>
        <v>8.0667229420262999E-7</v>
      </c>
      <c r="AX185" s="66">
        <f t="shared" si="106"/>
        <v>0.24313029418567678</v>
      </c>
      <c r="AY185" s="67">
        <f t="shared" si="107"/>
        <v>3.0390564026431766E-14</v>
      </c>
      <c r="AZ185" s="67">
        <f t="shared" si="108"/>
        <v>1.2125648890640862E-16</v>
      </c>
      <c r="BA185" s="68">
        <f t="shared" si="109"/>
        <v>3.522154399516731E-6</v>
      </c>
      <c r="BB185" s="69">
        <f t="shared" si="110"/>
        <v>-6.8364272992750102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28028659403661632</v>
      </c>
      <c r="P186" s="47">
        <f t="shared" si="77"/>
        <v>0.27964990559047714</v>
      </c>
      <c r="Q186" s="47">
        <f t="shared" si="78"/>
        <v>0.24062948272821608</v>
      </c>
      <c r="R186" s="43">
        <f t="shared" si="79"/>
        <v>0.49044881631632453</v>
      </c>
      <c r="S186" s="43">
        <f t="shared" si="80"/>
        <v>0.48933473129972022</v>
      </c>
      <c r="T186" s="7">
        <f t="shared" si="81"/>
        <v>1.2411854242222389E-6</v>
      </c>
      <c r="U186" s="36">
        <f t="shared" si="82"/>
        <v>9.1988460165944895E-9</v>
      </c>
      <c r="V186" s="36">
        <f t="shared" si="83"/>
        <v>1.60457140257428E-7</v>
      </c>
      <c r="W186" s="37">
        <f t="shared" si="93"/>
        <v>2.2879071576646571E-14</v>
      </c>
      <c r="X186" s="37">
        <f t="shared" si="94"/>
        <v>-8.0362666509217693</v>
      </c>
      <c r="Y186" s="37">
        <f t="shared" si="94"/>
        <v>-6.7946409522649338</v>
      </c>
      <c r="Z186" s="7">
        <f t="shared" si="84"/>
        <v>2.2879071576646571E-14</v>
      </c>
      <c r="AA186" s="19">
        <f t="shared" si="85"/>
        <v>0.27308143782533884</v>
      </c>
      <c r="AB186" s="47">
        <f t="shared" si="86"/>
        <v>2.5992107567751837</v>
      </c>
      <c r="AC186" s="20">
        <f t="shared" si="87"/>
        <v>1.7304757105670934E-3</v>
      </c>
      <c r="AD186" s="20"/>
      <c r="AE186" s="29">
        <f t="shared" si="88"/>
        <v>1.60457140257428E-7</v>
      </c>
      <c r="AF186" s="20"/>
      <c r="AG186" s="20"/>
      <c r="AI186" s="60">
        <f t="shared" si="89"/>
        <v>0.49044881631632453</v>
      </c>
      <c r="AJ186" s="61">
        <f t="shared" si="95"/>
        <v>0.24054004142608384</v>
      </c>
      <c r="AK186" s="61">
        <f t="shared" si="90"/>
        <v>0.48933473129972022</v>
      </c>
      <c r="AL186" s="61">
        <f t="shared" si="96"/>
        <v>0.23944847925616938</v>
      </c>
      <c r="AM186" s="61">
        <f t="shared" si="97"/>
        <v>0.23999363974841451</v>
      </c>
      <c r="AN186" s="61">
        <f t="shared" si="91"/>
        <v>9.1988460165944895E-9</v>
      </c>
      <c r="AO186" s="61">
        <f t="shared" si="98"/>
        <v>8.4618768037016304E-17</v>
      </c>
      <c r="AP186" s="61">
        <f t="shared" si="92"/>
        <v>1.60457140257428E-7</v>
      </c>
      <c r="AQ186" s="61">
        <f t="shared" si="99"/>
        <v>2.574649385959192E-14</v>
      </c>
      <c r="AR186" s="61">
        <f t="shared" si="100"/>
        <v>1.4760205254911848E-15</v>
      </c>
      <c r="AS186" s="62">
        <f t="shared" si="101"/>
        <v>1.1140850166043159E-3</v>
      </c>
      <c r="AT186" s="63">
        <f t="shared" si="102"/>
        <v>2.271562249802159E-3</v>
      </c>
      <c r="AU186" s="64">
        <f t="shared" si="103"/>
        <v>-1.5125829424083351E-7</v>
      </c>
      <c r="AV186" s="65">
        <f t="shared" si="104"/>
        <v>-16.443181456453051</v>
      </c>
      <c r="AW186" s="66">
        <f t="shared" si="105"/>
        <v>1.2411854242222389E-6</v>
      </c>
      <c r="AX186" s="66">
        <f t="shared" si="106"/>
        <v>0.24054004142608384</v>
      </c>
      <c r="AY186" s="67">
        <f t="shared" si="107"/>
        <v>2.2879071576646571E-14</v>
      </c>
      <c r="AZ186" s="67">
        <f t="shared" si="108"/>
        <v>8.4618768037016304E-17</v>
      </c>
      <c r="BA186" s="68">
        <f t="shared" si="109"/>
        <v>4.3689608494286899E-6</v>
      </c>
      <c r="BB186" s="69">
        <f t="shared" si="110"/>
        <v>-5.9316978133660205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27880526962434243</v>
      </c>
      <c r="P187" s="47">
        <f t="shared" si="77"/>
        <v>0.27804524512362538</v>
      </c>
      <c r="Q187" s="47">
        <f t="shared" si="78"/>
        <v>0.23676663613315535</v>
      </c>
      <c r="R187" s="43">
        <f t="shared" si="79"/>
        <v>0.48785677723904602</v>
      </c>
      <c r="S187" s="43">
        <f t="shared" si="80"/>
        <v>0.4865268773270317</v>
      </c>
      <c r="T187" s="7">
        <f t="shared" si="81"/>
        <v>1.7686337759756978E-6</v>
      </c>
      <c r="U187" s="36">
        <f t="shared" si="82"/>
        <v>7.6842026005603963E-9</v>
      </c>
      <c r="V187" s="36">
        <f t="shared" si="83"/>
        <v>1.3891595997069818E-7</v>
      </c>
      <c r="W187" s="37">
        <f t="shared" si="93"/>
        <v>1.7221774142454715E-14</v>
      </c>
      <c r="X187" s="37">
        <f t="shared" si="94"/>
        <v>-8.1144011931146824</v>
      </c>
      <c r="Y187" s="37">
        <f t="shared" si="94"/>
        <v>-6.8572478555653191</v>
      </c>
      <c r="Z187" s="7">
        <f t="shared" si="84"/>
        <v>1.7221774142454715E-14</v>
      </c>
      <c r="AA187" s="19">
        <f t="shared" si="85"/>
        <v>0.26759807535848729</v>
      </c>
      <c r="AB187" s="47">
        <f t="shared" si="86"/>
        <v>2.5994254837706219</v>
      </c>
      <c r="AC187" s="20">
        <f t="shared" si="87"/>
        <v>1.6261388993298411E-3</v>
      </c>
      <c r="AD187" s="20"/>
      <c r="AE187" s="29">
        <f t="shared" si="88"/>
        <v>1.3891595997069818E-7</v>
      </c>
      <c r="AF187" s="20"/>
      <c r="AG187" s="20"/>
      <c r="AI187" s="60">
        <f t="shared" si="89"/>
        <v>0.48785677723904602</v>
      </c>
      <c r="AJ187" s="61">
        <f t="shared" si="95"/>
        <v>0.23800423509806817</v>
      </c>
      <c r="AK187" s="61">
        <f t="shared" si="90"/>
        <v>0.4865268773270317</v>
      </c>
      <c r="AL187" s="61">
        <f t="shared" si="96"/>
        <v>0.23670840236159255</v>
      </c>
      <c r="AM187" s="61">
        <f t="shared" si="97"/>
        <v>0.23735543441294238</v>
      </c>
      <c r="AN187" s="61">
        <f t="shared" si="91"/>
        <v>7.6842026005603963E-9</v>
      </c>
      <c r="AO187" s="61">
        <f t="shared" si="98"/>
        <v>5.9046969606459157E-17</v>
      </c>
      <c r="AP187" s="61">
        <f t="shared" si="92"/>
        <v>1.3891595997069818E-7</v>
      </c>
      <c r="AQ187" s="61">
        <f t="shared" si="99"/>
        <v>1.9297643934580619E-14</v>
      </c>
      <c r="AR187" s="61">
        <f t="shared" si="100"/>
        <v>1.0674583808661828E-15</v>
      </c>
      <c r="AS187" s="62">
        <f t="shared" si="101"/>
        <v>1.3298999120143207E-3</v>
      </c>
      <c r="AT187" s="63">
        <f t="shared" si="102"/>
        <v>2.7260047908746793E-3</v>
      </c>
      <c r="AU187" s="64">
        <f t="shared" si="103"/>
        <v>-1.3123175737013779E-7</v>
      </c>
      <c r="AV187" s="65">
        <f t="shared" si="104"/>
        <v>-17.078123026137714</v>
      </c>
      <c r="AW187" s="66">
        <f t="shared" si="105"/>
        <v>1.7686337759756978E-6</v>
      </c>
      <c r="AX187" s="66">
        <f t="shared" si="106"/>
        <v>0.23800423509806817</v>
      </c>
      <c r="AY187" s="67">
        <f t="shared" si="107"/>
        <v>1.7221774142454715E-14</v>
      </c>
      <c r="AZ187" s="67">
        <f t="shared" si="108"/>
        <v>5.9046969606459157E-17</v>
      </c>
      <c r="BA187" s="68">
        <f t="shared" si="109"/>
        <v>5.2152937726051793E-6</v>
      </c>
      <c r="BB187" s="69">
        <f t="shared" si="110"/>
        <v>-5.1463434262799138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27734736529557469</v>
      </c>
      <c r="P188" s="47">
        <f t="shared" si="77"/>
        <v>0.27646424675534464</v>
      </c>
      <c r="Q188" s="47">
        <f t="shared" si="78"/>
        <v>0.23296486204123987</v>
      </c>
      <c r="R188" s="43">
        <f t="shared" si="79"/>
        <v>0.48530571890247365</v>
      </c>
      <c r="S188" s="43">
        <f t="shared" si="80"/>
        <v>0.48376042757588866</v>
      </c>
      <c r="T188" s="7">
        <f t="shared" si="81"/>
        <v>2.3879252840187841E-6</v>
      </c>
      <c r="U188" s="36">
        <f t="shared" si="82"/>
        <v>6.418740096305096E-9</v>
      </c>
      <c r="V188" s="36">
        <f t="shared" si="83"/>
        <v>1.2026849014888476E-7</v>
      </c>
      <c r="W188" s="37">
        <f t="shared" si="93"/>
        <v>1.2961765587034863E-14</v>
      </c>
      <c r="X188" s="37">
        <f t="shared" si="94"/>
        <v>-8.1925502091460256</v>
      </c>
      <c r="Y188" s="37">
        <f t="shared" si="94"/>
        <v>-6.9198481411302879</v>
      </c>
      <c r="Z188" s="7">
        <f t="shared" si="84"/>
        <v>1.2961765587034863E-14</v>
      </c>
      <c r="AA188" s="19">
        <f t="shared" si="85"/>
        <v>0.26222481654489865</v>
      </c>
      <c r="AB188" s="47">
        <f t="shared" si="86"/>
        <v>2.599627522718952</v>
      </c>
      <c r="AC188" s="20">
        <f t="shared" si="87"/>
        <v>1.527967267153485E-3</v>
      </c>
      <c r="AD188" s="20"/>
      <c r="AE188" s="29">
        <f t="shared" si="88"/>
        <v>1.2026849014888476E-7</v>
      </c>
      <c r="AF188" s="20"/>
      <c r="AG188" s="20"/>
      <c r="AI188" s="60">
        <f t="shared" si="89"/>
        <v>0.48530571890247365</v>
      </c>
      <c r="AJ188" s="61">
        <f t="shared" si="95"/>
        <v>0.23552164079944676</v>
      </c>
      <c r="AK188" s="61">
        <f t="shared" si="90"/>
        <v>0.48376042757588866</v>
      </c>
      <c r="AL188" s="61">
        <f t="shared" si="96"/>
        <v>0.23402415128840662</v>
      </c>
      <c r="AM188" s="61">
        <f t="shared" si="97"/>
        <v>0.23477170208128467</v>
      </c>
      <c r="AN188" s="61">
        <f t="shared" si="91"/>
        <v>6.418740096305096E-9</v>
      </c>
      <c r="AO188" s="61">
        <f t="shared" si="98"/>
        <v>4.1200224423914756E-17</v>
      </c>
      <c r="AP188" s="61">
        <f t="shared" si="92"/>
        <v>1.2026849014888476E-7</v>
      </c>
      <c r="AQ188" s="61">
        <f t="shared" si="99"/>
        <v>1.446450972269239E-14</v>
      </c>
      <c r="AR188" s="61">
        <f t="shared" si="100"/>
        <v>7.719721800407211E-16</v>
      </c>
      <c r="AS188" s="62">
        <f t="shared" si="101"/>
        <v>1.5452913265849855E-3</v>
      </c>
      <c r="AT188" s="63">
        <f t="shared" si="102"/>
        <v>3.1841605536396429E-3</v>
      </c>
      <c r="AU188" s="64">
        <f t="shared" si="103"/>
        <v>-1.1384975005257966E-7</v>
      </c>
      <c r="AV188" s="65">
        <f t="shared" si="104"/>
        <v>-17.737086771610599</v>
      </c>
      <c r="AW188" s="66">
        <f t="shared" si="105"/>
        <v>2.3879252840187841E-6</v>
      </c>
      <c r="AX188" s="66">
        <f t="shared" si="106"/>
        <v>0.23552164079944676</v>
      </c>
      <c r="AY188" s="67">
        <f t="shared" si="107"/>
        <v>1.2961765587034863E-14</v>
      </c>
      <c r="AZ188" s="67">
        <f t="shared" si="108"/>
        <v>4.1200224423914756E-17</v>
      </c>
      <c r="BA188" s="68">
        <f t="shared" si="109"/>
        <v>6.0599659866077864E-6</v>
      </c>
      <c r="BB188" s="69">
        <f t="shared" si="110"/>
        <v>-4.4646960804933201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27591253785964287</v>
      </c>
      <c r="P189" s="47">
        <f t="shared" si="77"/>
        <v>0.27490673134024229</v>
      </c>
      <c r="Q189" s="47">
        <f t="shared" si="78"/>
        <v>0.22922326551487127</v>
      </c>
      <c r="R189" s="43">
        <f t="shared" si="79"/>
        <v>0.4827950407874903</v>
      </c>
      <c r="S189" s="43">
        <f t="shared" si="80"/>
        <v>0.48103506857555212</v>
      </c>
      <c r="T189" s="7">
        <f t="shared" si="81"/>
        <v>3.0975021867945975E-6</v>
      </c>
      <c r="U189" s="36">
        <f t="shared" si="82"/>
        <v>5.3615106021441702E-9</v>
      </c>
      <c r="V189" s="36">
        <f t="shared" si="83"/>
        <v>1.0412625334750712E-7</v>
      </c>
      <c r="W189" s="37">
        <f t="shared" si="93"/>
        <v>9.7544744095577237E-15</v>
      </c>
      <c r="X189" s="37">
        <f t="shared" si="94"/>
        <v>-8.2707128308768958</v>
      </c>
      <c r="Y189" s="37">
        <f t="shared" si="94"/>
        <v>-6.9824397580352855</v>
      </c>
      <c r="Z189" s="7">
        <f t="shared" si="84"/>
        <v>9.7544744095577237E-15</v>
      </c>
      <c r="AA189" s="19">
        <f t="shared" si="85"/>
        <v>0.2569594505486974</v>
      </c>
      <c r="AB189" s="47">
        <f t="shared" si="86"/>
        <v>2.5998176026260307</v>
      </c>
      <c r="AC189" s="20">
        <f t="shared" si="87"/>
        <v>1.4356065868189809E-3</v>
      </c>
      <c r="AD189" s="20"/>
      <c r="AE189" s="29">
        <f t="shared" si="88"/>
        <v>1.0412625334750712E-7</v>
      </c>
      <c r="AF189" s="20"/>
      <c r="AG189" s="20"/>
      <c r="AI189" s="60">
        <f t="shared" si="89"/>
        <v>0.4827950407874903</v>
      </c>
      <c r="AJ189" s="61">
        <f t="shared" si="95"/>
        <v>0.23309105140899442</v>
      </c>
      <c r="AK189" s="61">
        <f t="shared" si="90"/>
        <v>0.48103506857555212</v>
      </c>
      <c r="AL189" s="61">
        <f t="shared" si="96"/>
        <v>0.23139473719948614</v>
      </c>
      <c r="AM189" s="61">
        <f t="shared" si="97"/>
        <v>0.23224134555314688</v>
      </c>
      <c r="AN189" s="61">
        <f t="shared" si="91"/>
        <v>5.3615106021441702E-9</v>
      </c>
      <c r="AO189" s="61">
        <f t="shared" si="98"/>
        <v>2.874579593690434E-17</v>
      </c>
      <c r="AP189" s="61">
        <f t="shared" si="92"/>
        <v>1.0412625334750712E-7</v>
      </c>
      <c r="AQ189" s="61">
        <f t="shared" si="99"/>
        <v>1.0842276636189237E-14</v>
      </c>
      <c r="AR189" s="61">
        <f t="shared" si="100"/>
        <v>5.5827401128420931E-16</v>
      </c>
      <c r="AS189" s="62">
        <f t="shared" si="101"/>
        <v>1.7599722119381878E-3</v>
      </c>
      <c r="AT189" s="63">
        <f t="shared" si="102"/>
        <v>3.6453817111863555E-3</v>
      </c>
      <c r="AU189" s="64">
        <f t="shared" si="103"/>
        <v>-9.8764742745362949E-8</v>
      </c>
      <c r="AV189" s="65">
        <f t="shared" si="104"/>
        <v>-18.421066388615372</v>
      </c>
      <c r="AW189" s="66">
        <f t="shared" si="105"/>
        <v>3.0975021867945975E-6</v>
      </c>
      <c r="AX189" s="66">
        <f t="shared" si="106"/>
        <v>0.23309105140899442</v>
      </c>
      <c r="AY189" s="67">
        <f t="shared" si="107"/>
        <v>9.7544744095577237E-15</v>
      </c>
      <c r="AZ189" s="67">
        <f t="shared" si="108"/>
        <v>2.874579593690434E-17</v>
      </c>
      <c r="BA189" s="68">
        <f t="shared" si="109"/>
        <v>6.9018518115223048E-6</v>
      </c>
      <c r="BB189" s="69">
        <f t="shared" si="110"/>
        <v>-3.8731271664848217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27450044709545179</v>
      </c>
      <c r="P190" s="47">
        <f t="shared" si="77"/>
        <v>0.27337251395527795</v>
      </c>
      <c r="Q190" s="47">
        <f t="shared" si="78"/>
        <v>0.22554095936020593</v>
      </c>
      <c r="R190" s="43">
        <f t="shared" si="79"/>
        <v>0.4803241475711767</v>
      </c>
      <c r="S190" s="43">
        <f t="shared" si="80"/>
        <v>0.47835047674548625</v>
      </c>
      <c r="T190" s="7">
        <f t="shared" si="81"/>
        <v>3.8953765281815967E-6</v>
      </c>
      <c r="U190" s="36">
        <f t="shared" si="82"/>
        <v>4.478285302068124E-9</v>
      </c>
      <c r="V190" s="36">
        <f t="shared" si="83"/>
        <v>9.0152810840925111E-8</v>
      </c>
      <c r="W190" s="37">
        <f t="shared" si="93"/>
        <v>7.3401243263082586E-15</v>
      </c>
      <c r="X190" s="37">
        <f t="shared" si="94"/>
        <v>-8.3488882418943469</v>
      </c>
      <c r="Y190" s="37">
        <f t="shared" si="94"/>
        <v>-7.0450207280245225</v>
      </c>
      <c r="Z190" s="7">
        <f t="shared" si="84"/>
        <v>7.3401243263082586E-15</v>
      </c>
      <c r="AA190" s="19">
        <f t="shared" si="85"/>
        <v>0.25179981092667836</v>
      </c>
      <c r="AB190" s="47">
        <f t="shared" si="86"/>
        <v>2.599996412267823</v>
      </c>
      <c r="AC190" s="20">
        <f t="shared" si="87"/>
        <v>1.3487221789921621E-3</v>
      </c>
      <c r="AD190" s="20"/>
      <c r="AE190" s="29">
        <f t="shared" si="88"/>
        <v>9.0152810840925111E-8</v>
      </c>
      <c r="AF190" s="20"/>
      <c r="AG190" s="20"/>
      <c r="AI190" s="60">
        <f t="shared" si="89"/>
        <v>0.4803241475711767</v>
      </c>
      <c r="AJ190" s="61">
        <f t="shared" si="95"/>
        <v>0.23071128673997754</v>
      </c>
      <c r="AK190" s="61">
        <f t="shared" si="90"/>
        <v>0.47835047674548625</v>
      </c>
      <c r="AL190" s="61">
        <f t="shared" si="96"/>
        <v>0.22881917860263398</v>
      </c>
      <c r="AM190" s="61">
        <f t="shared" si="97"/>
        <v>0.22976328498304166</v>
      </c>
      <c r="AN190" s="61">
        <f t="shared" si="91"/>
        <v>4.478285302068124E-9</v>
      </c>
      <c r="AO190" s="61">
        <f t="shared" si="98"/>
        <v>2.0055039246719389E-17</v>
      </c>
      <c r="AP190" s="61">
        <f t="shared" si="92"/>
        <v>9.0152810840925111E-8</v>
      </c>
      <c r="AQ190" s="61">
        <f t="shared" si="99"/>
        <v>8.127529302519624E-15</v>
      </c>
      <c r="AR190" s="61">
        <f t="shared" si="100"/>
        <v>4.0373000772904276E-16</v>
      </c>
      <c r="AS190" s="62">
        <f t="shared" si="101"/>
        <v>1.9736708256904434E-3</v>
      </c>
      <c r="AT190" s="63">
        <f t="shared" si="102"/>
        <v>4.1090393553407092E-3</v>
      </c>
      <c r="AU190" s="64">
        <f t="shared" si="103"/>
        <v>-8.5674525538856992E-8</v>
      </c>
      <c r="AV190" s="65">
        <f t="shared" si="104"/>
        <v>-19.131100356489458</v>
      </c>
      <c r="AW190" s="66">
        <f t="shared" si="105"/>
        <v>3.8953765281815967E-6</v>
      </c>
      <c r="AX190" s="66">
        <f t="shared" si="106"/>
        <v>0.23071128673997754</v>
      </c>
      <c r="AY190" s="67">
        <f t="shared" si="107"/>
        <v>7.3401243263082586E-15</v>
      </c>
      <c r="AZ190" s="67">
        <f t="shared" si="108"/>
        <v>2.0055039246719389E-17</v>
      </c>
      <c r="BA190" s="68">
        <f t="shared" si="109"/>
        <v>7.7398855909429161E-6</v>
      </c>
      <c r="BB190" s="69">
        <f t="shared" si="110"/>
        <v>-3.3597853152492936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27311075589325051</v>
      </c>
      <c r="P191" s="47">
        <f t="shared" si="77"/>
        <v>0.2718614042634957</v>
      </c>
      <c r="Q191" s="47">
        <f t="shared" si="78"/>
        <v>0.22191706449684598</v>
      </c>
      <c r="R191" s="43">
        <f t="shared" si="79"/>
        <v>0.47789244937488057</v>
      </c>
      <c r="S191" s="43">
        <f t="shared" si="80"/>
        <v>0.47570631903182153</v>
      </c>
      <c r="T191" s="7">
        <f t="shared" si="81"/>
        <v>4.7791658768434096E-6</v>
      </c>
      <c r="U191" s="36">
        <f t="shared" si="82"/>
        <v>3.7404540633848493E-9</v>
      </c>
      <c r="V191" s="36">
        <f t="shared" si="83"/>
        <v>7.8056820230820069E-8</v>
      </c>
      <c r="W191" s="37">
        <f t="shared" si="93"/>
        <v>5.5229222803323098E-15</v>
      </c>
      <c r="X191" s="37">
        <f t="shared" si="94"/>
        <v>-8.4270756744698812</v>
      </c>
      <c r="Y191" s="37">
        <f t="shared" si="94"/>
        <v>-7.1075891443734474</v>
      </c>
      <c r="Z191" s="7">
        <f t="shared" si="84"/>
        <v>5.5229222803323098E-15</v>
      </c>
      <c r="AA191" s="19">
        <f t="shared" si="85"/>
        <v>0.24674377473692208</v>
      </c>
      <c r="AB191" s="47">
        <f t="shared" si="86"/>
        <v>2.6001646022781357</v>
      </c>
      <c r="AC191" s="20">
        <f t="shared" si="87"/>
        <v>1.266997897784854E-3</v>
      </c>
      <c r="AD191" s="20"/>
      <c r="AE191" s="29">
        <f t="shared" si="88"/>
        <v>7.8056820230820069E-8</v>
      </c>
      <c r="AF191" s="20"/>
      <c r="AG191" s="20"/>
      <c r="AI191" s="60">
        <f t="shared" si="89"/>
        <v>0.47789244937488057</v>
      </c>
      <c r="AJ191" s="61">
        <f t="shared" si="95"/>
        <v>0.22838119316952279</v>
      </c>
      <c r="AK191" s="61">
        <f t="shared" si="90"/>
        <v>0.47570631903182153</v>
      </c>
      <c r="AL191" s="61">
        <f t="shared" si="96"/>
        <v>0.22629650196680517</v>
      </c>
      <c r="AM191" s="61">
        <f t="shared" si="97"/>
        <v>0.22733645798522556</v>
      </c>
      <c r="AN191" s="61">
        <f t="shared" si="91"/>
        <v>3.7404540633848493E-9</v>
      </c>
      <c r="AO191" s="61">
        <f t="shared" si="98"/>
        <v>1.399099660029223E-17</v>
      </c>
      <c r="AP191" s="61">
        <f t="shared" si="92"/>
        <v>7.8056820230820069E-8</v>
      </c>
      <c r="AQ191" s="61">
        <f t="shared" si="99"/>
        <v>6.0928671845465608E-15</v>
      </c>
      <c r="AR191" s="61">
        <f t="shared" si="100"/>
        <v>2.9196795040727164E-16</v>
      </c>
      <c r="AS191" s="62">
        <f t="shared" si="101"/>
        <v>2.186130343059034E-3</v>
      </c>
      <c r="AT191" s="63">
        <f t="shared" si="102"/>
        <v>4.5745237153645294E-3</v>
      </c>
      <c r="AU191" s="64">
        <f t="shared" si="103"/>
        <v>-7.4316366167435219E-8</v>
      </c>
      <c r="AV191" s="65">
        <f t="shared" si="104"/>
        <v>-19.868273987084901</v>
      </c>
      <c r="AW191" s="66">
        <f t="shared" si="105"/>
        <v>4.7791658768434096E-6</v>
      </c>
      <c r="AX191" s="66">
        <f t="shared" si="106"/>
        <v>0.22838119316952279</v>
      </c>
      <c r="AY191" s="67">
        <f t="shared" si="107"/>
        <v>5.5229222803323098E-15</v>
      </c>
      <c r="AZ191" s="67">
        <f t="shared" si="108"/>
        <v>1.399099660029223E-17</v>
      </c>
      <c r="BA191" s="68">
        <f t="shared" si="109"/>
        <v>8.5730601688589571E-6</v>
      </c>
      <c r="BB191" s="69">
        <f t="shared" si="110"/>
        <v>-2.914367300683734E-10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7174313038030262</v>
      </c>
      <c r="P192" s="47">
        <f t="shared" si="77"/>
        <v>0.2703732068668166</v>
      </c>
      <c r="Q192" s="47">
        <f t="shared" si="78"/>
        <v>0.21835071028554967</v>
      </c>
      <c r="R192" s="43">
        <f t="shared" si="79"/>
        <v>0.47549936198411624</v>
      </c>
      <c r="S192" s="43">
        <f t="shared" si="80"/>
        <v>0.47310225352467511</v>
      </c>
      <c r="T192" s="7">
        <f t="shared" si="81"/>
        <v>5.7461289663242418E-6</v>
      </c>
      <c r="U192" s="36">
        <f t="shared" si="82"/>
        <v>3.1241047941410275E-9</v>
      </c>
      <c r="V192" s="36">
        <f t="shared" si="83"/>
        <v>6.7586013271725683E-8</v>
      </c>
      <c r="W192" s="37">
        <f t="shared" si="93"/>
        <v>4.1553376445725011E-15</v>
      </c>
      <c r="X192" s="37">
        <f t="shared" si="94"/>
        <v>-8.5052744066917079</v>
      </c>
      <c r="Y192" s="37">
        <f t="shared" si="94"/>
        <v>-7.1701431707359014</v>
      </c>
      <c r="Z192" s="7">
        <f t="shared" si="84"/>
        <v>4.1553376445725011E-15</v>
      </c>
      <c r="AA192" s="19">
        <f t="shared" si="85"/>
        <v>0.24178926166530446</v>
      </c>
      <c r="AB192" s="47">
        <f t="shared" si="86"/>
        <v>2.6003227871386412</v>
      </c>
      <c r="AC192" s="20">
        <f t="shared" si="87"/>
        <v>1.1901351637934215E-3</v>
      </c>
      <c r="AD192" s="20"/>
      <c r="AE192" s="29">
        <f t="shared" si="88"/>
        <v>6.7586013271725683E-8</v>
      </c>
      <c r="AF192" s="20"/>
      <c r="AG192" s="20"/>
      <c r="AI192" s="60">
        <f t="shared" si="89"/>
        <v>0.47549936198411624</v>
      </c>
      <c r="AJ192" s="61">
        <f t="shared" si="95"/>
        <v>0.22609964324730161</v>
      </c>
      <c r="AK192" s="61">
        <f t="shared" si="90"/>
        <v>0.47310225352467511</v>
      </c>
      <c r="AL192" s="61">
        <f t="shared" si="96"/>
        <v>0.22382574229012597</v>
      </c>
      <c r="AM192" s="61">
        <f t="shared" si="97"/>
        <v>0.22495981970423062</v>
      </c>
      <c r="AN192" s="61">
        <f t="shared" si="91"/>
        <v>3.1241047941410275E-9</v>
      </c>
      <c r="AO192" s="61">
        <f t="shared" si="98"/>
        <v>9.7600307647749523E-18</v>
      </c>
      <c r="AP192" s="61">
        <f t="shared" si="92"/>
        <v>6.7586013271725683E-8</v>
      </c>
      <c r="AQ192" s="61">
        <f t="shared" si="99"/>
        <v>4.5678691899658801E-15</v>
      </c>
      <c r="AR192" s="61">
        <f t="shared" si="100"/>
        <v>2.1114578807907731E-16</v>
      </c>
      <c r="AS192" s="62">
        <f t="shared" si="101"/>
        <v>2.3971084594411329E-3</v>
      </c>
      <c r="AT192" s="63">
        <f t="shared" si="102"/>
        <v>5.041244323522787E-3</v>
      </c>
      <c r="AU192" s="64">
        <f t="shared" si="103"/>
        <v>-6.446190847758466E-8</v>
      </c>
      <c r="AV192" s="65">
        <f t="shared" si="104"/>
        <v>-20.633721569928468</v>
      </c>
      <c r="AW192" s="66">
        <f t="shared" si="105"/>
        <v>5.7461289663242418E-6</v>
      </c>
      <c r="AX192" s="66">
        <f t="shared" si="106"/>
        <v>0.22609964324730161</v>
      </c>
      <c r="AY192" s="67">
        <f t="shared" si="107"/>
        <v>4.1553376445725011E-15</v>
      </c>
      <c r="AZ192" s="67">
        <f t="shared" si="108"/>
        <v>9.7600307647749523E-18</v>
      </c>
      <c r="BA192" s="68">
        <f t="shared" si="109"/>
        <v>9.4004253311416971E-6</v>
      </c>
      <c r="BB192" s="69">
        <f t="shared" si="110"/>
        <v>-2.5279179795131239E-10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7039724003169374</v>
      </c>
      <c r="P193" s="47">
        <f t="shared" si="77"/>
        <v>0.26890772164797139</v>
      </c>
      <c r="Q193" s="47">
        <f t="shared" si="78"/>
        <v>0.21484103481718395</v>
      </c>
      <c r="R193" s="43">
        <f t="shared" si="79"/>
        <v>0.47314430704245691</v>
      </c>
      <c r="S193" s="43">
        <f t="shared" si="80"/>
        <v>0.47053793005646882</v>
      </c>
      <c r="T193" s="7">
        <f t="shared" si="81"/>
        <v>6.7932009930883618E-6</v>
      </c>
      <c r="U193" s="36">
        <f t="shared" si="82"/>
        <v>2.6092532929881244E-9</v>
      </c>
      <c r="V193" s="36">
        <f t="shared" si="83"/>
        <v>5.8521973079336627E-8</v>
      </c>
      <c r="W193" s="37">
        <f t="shared" si="93"/>
        <v>3.126232233906727E-15</v>
      </c>
      <c r="X193" s="37">
        <f t="shared" si="94"/>
        <v>-8.583483759762343</v>
      </c>
      <c r="Y193" s="37">
        <f t="shared" si="94"/>
        <v>-7.2326810399796919</v>
      </c>
      <c r="Z193" s="7">
        <f t="shared" si="84"/>
        <v>3.126232233906727E-15</v>
      </c>
      <c r="AA193" s="19">
        <f t="shared" si="85"/>
        <v>0.23693423316955106</v>
      </c>
      <c r="AB193" s="47">
        <f t="shared" si="86"/>
        <v>2.6004715470749002</v>
      </c>
      <c r="AC193" s="20">
        <f t="shared" si="87"/>
        <v>1.1178520428125152E-3</v>
      </c>
      <c r="AD193" s="20"/>
      <c r="AE193" s="29">
        <f t="shared" si="88"/>
        <v>5.8521973079336627E-8</v>
      </c>
      <c r="AF193" s="20"/>
      <c r="AG193" s="20"/>
      <c r="AI193" s="60">
        <f t="shared" si="89"/>
        <v>0.47314430704245691</v>
      </c>
      <c r="AJ193" s="61">
        <f t="shared" si="95"/>
        <v>0.22386553528668673</v>
      </c>
      <c r="AK193" s="61">
        <f t="shared" si="90"/>
        <v>0.47053793005646882</v>
      </c>
      <c r="AL193" s="61">
        <f t="shared" si="96"/>
        <v>0.22140594362182633</v>
      </c>
      <c r="AM193" s="61">
        <f t="shared" si="97"/>
        <v>0.22263234285375999</v>
      </c>
      <c r="AN193" s="61">
        <f t="shared" si="91"/>
        <v>2.6092532929881244E-9</v>
      </c>
      <c r="AO193" s="61">
        <f t="shared" si="98"/>
        <v>6.8082027469693708E-18</v>
      </c>
      <c r="AP193" s="61">
        <f t="shared" si="92"/>
        <v>5.8521973079336627E-8</v>
      </c>
      <c r="AQ193" s="61">
        <f t="shared" si="99"/>
        <v>3.4248213330986007E-15</v>
      </c>
      <c r="AR193" s="61">
        <f t="shared" si="100"/>
        <v>1.5269865096942147E-16</v>
      </c>
      <c r="AS193" s="62">
        <f t="shared" si="101"/>
        <v>2.6063769859880903E-3</v>
      </c>
      <c r="AT193" s="63">
        <f t="shared" si="102"/>
        <v>5.5086301307947705E-3</v>
      </c>
      <c r="AU193" s="64">
        <f t="shared" si="103"/>
        <v>-5.5912719786348501E-8</v>
      </c>
      <c r="AV193" s="65">
        <f t="shared" si="104"/>
        <v>-21.428628618234718</v>
      </c>
      <c r="AW193" s="66">
        <f t="shared" si="105"/>
        <v>6.7932009930883618E-6</v>
      </c>
      <c r="AX193" s="66">
        <f t="shared" si="106"/>
        <v>0.22386553528668673</v>
      </c>
      <c r="AY193" s="67">
        <f t="shared" si="107"/>
        <v>3.126232233906727E-15</v>
      </c>
      <c r="AZ193" s="67">
        <f t="shared" si="108"/>
        <v>6.8082027469693708E-18</v>
      </c>
      <c r="BA193" s="68">
        <f t="shared" si="109"/>
        <v>1.0221086219561138E-5</v>
      </c>
      <c r="BB193" s="69">
        <f t="shared" si="110"/>
        <v>-2.1926556778960197E-10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26907275776742751</v>
      </c>
      <c r="P194" s="47">
        <f t="shared" si="77"/>
        <v>0.26746474410166715</v>
      </c>
      <c r="Q194" s="47">
        <f t="shared" si="78"/>
        <v>0.21138718516592125</v>
      </c>
      <c r="R194" s="43">
        <f t="shared" si="79"/>
        <v>0.4708267122214343</v>
      </c>
      <c r="S194" s="43">
        <f t="shared" si="80"/>
        <v>0.46801299078140846</v>
      </c>
      <c r="T194" s="7">
        <f t="shared" si="81"/>
        <v>7.9170283420610883E-6</v>
      </c>
      <c r="U194" s="36">
        <f t="shared" si="82"/>
        <v>2.1791990682785481E-9</v>
      </c>
      <c r="V194" s="36">
        <f t="shared" si="83"/>
        <v>5.0675605547404631E-8</v>
      </c>
      <c r="W194" s="37">
        <f t="shared" si="93"/>
        <v>2.3519014413886223E-15</v>
      </c>
      <c r="X194" s="37">
        <f t="shared" si="94"/>
        <v>-8.66170309545085</v>
      </c>
      <c r="Y194" s="37">
        <f t="shared" si="94"/>
        <v>-7.2952010530084106</v>
      </c>
      <c r="Z194" s="7">
        <f t="shared" si="84"/>
        <v>2.3519014413886223E-15</v>
      </c>
      <c r="AA194" s="19">
        <f t="shared" si="85"/>
        <v>0.23217669164047391</v>
      </c>
      <c r="AB194" s="47">
        <f t="shared" si="86"/>
        <v>2.6006114298620115</v>
      </c>
      <c r="AC194" s="20">
        <f t="shared" si="87"/>
        <v>1.049882368462133E-3</v>
      </c>
      <c r="AD194" s="20"/>
      <c r="AE194" s="29">
        <f t="shared" si="88"/>
        <v>5.0675605547404631E-8</v>
      </c>
      <c r="AF194" s="20"/>
      <c r="AG194" s="20"/>
      <c r="AI194" s="60">
        <f t="shared" si="89"/>
        <v>0.4708267122214343</v>
      </c>
      <c r="AJ194" s="61">
        <f t="shared" si="95"/>
        <v>0.22167779294124532</v>
      </c>
      <c r="AK194" s="61">
        <f t="shared" si="90"/>
        <v>0.46801299078140846</v>
      </c>
      <c r="AL194" s="61">
        <f t="shared" si="96"/>
        <v>0.2190361595401587</v>
      </c>
      <c r="AM194" s="61">
        <f t="shared" si="97"/>
        <v>0.22035301772653099</v>
      </c>
      <c r="AN194" s="61">
        <f t="shared" si="91"/>
        <v>2.1791990682785481E-9</v>
      </c>
      <c r="AO194" s="61">
        <f t="shared" si="98"/>
        <v>4.7489085791860918E-18</v>
      </c>
      <c r="AP194" s="61">
        <f t="shared" si="92"/>
        <v>5.0675605547404631E-8</v>
      </c>
      <c r="AQ194" s="61">
        <f t="shared" si="99"/>
        <v>2.5680169975961468E-15</v>
      </c>
      <c r="AR194" s="61">
        <f t="shared" si="100"/>
        <v>1.1043223239335539E-16</v>
      </c>
      <c r="AS194" s="62">
        <f t="shared" si="101"/>
        <v>2.8137214400258403E-3</v>
      </c>
      <c r="AT194" s="63">
        <f t="shared" si="102"/>
        <v>5.9761295758905889E-3</v>
      </c>
      <c r="AU194" s="64">
        <f t="shared" si="103"/>
        <v>-4.8496406479126083E-8</v>
      </c>
      <c r="AV194" s="65">
        <f t="shared" si="104"/>
        <v>-22.254234220756931</v>
      </c>
      <c r="AW194" s="66">
        <f t="shared" si="105"/>
        <v>7.9170283420610883E-6</v>
      </c>
      <c r="AX194" s="66">
        <f t="shared" si="106"/>
        <v>0.22167779294124532</v>
      </c>
      <c r="AY194" s="67">
        <f t="shared" si="107"/>
        <v>2.3519014413886223E-15</v>
      </c>
      <c r="AZ194" s="67">
        <f t="shared" si="108"/>
        <v>4.7489085791860918E-18</v>
      </c>
      <c r="BA194" s="68">
        <f t="shared" si="109"/>
        <v>1.1034201725591531E-5</v>
      </c>
      <c r="BB194" s="69">
        <f t="shared" si="110"/>
        <v>-1.901819861926513E-10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26776936003688284</v>
      </c>
      <c r="P195" s="47">
        <f t="shared" si="77"/>
        <v>0.26604406565509697</v>
      </c>
      <c r="Q195" s="47">
        <f t="shared" si="78"/>
        <v>0.20798831760947853</v>
      </c>
      <c r="R195" s="43">
        <f t="shared" si="79"/>
        <v>0.46854601136832286</v>
      </c>
      <c r="S195" s="43">
        <f t="shared" si="80"/>
        <v>0.4655270707363155</v>
      </c>
      <c r="T195" s="7">
        <f t="shared" si="81"/>
        <v>9.1140025395850036E-6</v>
      </c>
      <c r="U195" s="36">
        <f t="shared" si="82"/>
        <v>1.8199865827575405E-9</v>
      </c>
      <c r="V195" s="36">
        <f t="shared" si="83"/>
        <v>4.3883213463851635E-8</v>
      </c>
      <c r="W195" s="37">
        <f t="shared" si="93"/>
        <v>1.7693150556503971E-15</v>
      </c>
      <c r="X195" s="37">
        <f t="shared" si="94"/>
        <v>-8.7399318136939588</v>
      </c>
      <c r="Y195" s="37">
        <f t="shared" si="94"/>
        <v>-7.3577015775759174</v>
      </c>
      <c r="Z195" s="7">
        <f t="shared" si="84"/>
        <v>1.7693150556503971E-15</v>
      </c>
      <c r="AA195" s="19">
        <f t="shared" si="85"/>
        <v>0.2275146795800517</v>
      </c>
      <c r="AB195" s="47">
        <f t="shared" si="86"/>
        <v>2.6007429525434653</v>
      </c>
      <c r="AC195" s="20">
        <f t="shared" si="87"/>
        <v>9.859749069887683E-4</v>
      </c>
      <c r="AD195" s="20"/>
      <c r="AE195" s="29">
        <f t="shared" si="88"/>
        <v>4.3883213463851635E-8</v>
      </c>
      <c r="AF195" s="20"/>
      <c r="AG195" s="20"/>
      <c r="AI195" s="60">
        <f t="shared" si="89"/>
        <v>0.46854601136832286</v>
      </c>
      <c r="AJ195" s="61">
        <f t="shared" si="95"/>
        <v>0.21953536476916452</v>
      </c>
      <c r="AK195" s="61">
        <f t="shared" si="90"/>
        <v>0.4655270707363155</v>
      </c>
      <c r="AL195" s="61">
        <f t="shared" si="96"/>
        <v>0.21671545358833449</v>
      </c>
      <c r="AM195" s="61">
        <f t="shared" si="97"/>
        <v>0.21812085217747973</v>
      </c>
      <c r="AN195" s="61">
        <f t="shared" si="91"/>
        <v>1.8199865827575405E-9</v>
      </c>
      <c r="AO195" s="61">
        <f t="shared" si="98"/>
        <v>3.3123511614174698E-18</v>
      </c>
      <c r="AP195" s="61">
        <f t="shared" si="92"/>
        <v>4.3883213463851635E-8</v>
      </c>
      <c r="AQ195" s="61">
        <f t="shared" si="99"/>
        <v>1.9257364239139695E-15</v>
      </c>
      <c r="AR195" s="61">
        <f t="shared" si="100"/>
        <v>7.9866859712495023E-17</v>
      </c>
      <c r="AS195" s="62">
        <f t="shared" si="101"/>
        <v>3.0189406320073608E-3</v>
      </c>
      <c r="AT195" s="63">
        <f t="shared" si="102"/>
        <v>6.4432106106099771E-3</v>
      </c>
      <c r="AU195" s="64">
        <f t="shared" si="103"/>
        <v>-4.2063226881094098E-8</v>
      </c>
      <c r="AV195" s="65">
        <f t="shared" si="104"/>
        <v>-23.111833504487862</v>
      </c>
      <c r="AW195" s="66">
        <f t="shared" si="105"/>
        <v>9.1140025395850036E-6</v>
      </c>
      <c r="AX195" s="66">
        <f t="shared" si="106"/>
        <v>0.21953536476916452</v>
      </c>
      <c r="AY195" s="67">
        <f t="shared" si="107"/>
        <v>1.7693150556503971E-15</v>
      </c>
      <c r="AZ195" s="67">
        <f t="shared" si="108"/>
        <v>3.3123511614174698E-18</v>
      </c>
      <c r="BA195" s="68">
        <f t="shared" si="109"/>
        <v>1.1838982870617101E-5</v>
      </c>
      <c r="BB195" s="69">
        <f t="shared" si="110"/>
        <v>-1.6495383090625136E-10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26648672689162711</v>
      </c>
      <c r="P196" s="47">
        <f t="shared" si="77"/>
        <v>0.26464547397791427</v>
      </c>
      <c r="Q196" s="47">
        <f t="shared" si="78"/>
        <v>0.20464359781899205</v>
      </c>
      <c r="R196" s="43">
        <f t="shared" si="79"/>
        <v>0.46630164463354928</v>
      </c>
      <c r="S196" s="43">
        <f t="shared" si="80"/>
        <v>0.46307979838302377</v>
      </c>
      <c r="T196" s="7">
        <f t="shared" si="81"/>
        <v>1.0380293262025335E-5</v>
      </c>
      <c r="U196" s="36">
        <f t="shared" si="82"/>
        <v>1.5199547176122047E-9</v>
      </c>
      <c r="V196" s="36">
        <f t="shared" si="83"/>
        <v>3.8003093739327705E-8</v>
      </c>
      <c r="W196" s="37">
        <f t="shared" si="93"/>
        <v>1.3310194328778202E-15</v>
      </c>
      <c r="X196" s="37">
        <f t="shared" si="94"/>
        <v>-8.818169350334232</v>
      </c>
      <c r="Y196" s="37">
        <f t="shared" si="94"/>
        <v>-7.4201810470877261</v>
      </c>
      <c r="Z196" s="7">
        <f t="shared" si="84"/>
        <v>1.3310194328778202E-15</v>
      </c>
      <c r="AA196" s="19">
        <f t="shared" si="85"/>
        <v>0.22294627879601564</v>
      </c>
      <c r="AB196" s="47">
        <f t="shared" si="86"/>
        <v>2.6008666030666716</v>
      </c>
      <c r="AC196" s="20">
        <f t="shared" si="87"/>
        <v>9.2589256255493546E-4</v>
      </c>
      <c r="AD196" s="20"/>
      <c r="AE196" s="29">
        <f t="shared" si="88"/>
        <v>3.8003093739327705E-8</v>
      </c>
      <c r="AF196" s="20"/>
      <c r="AG196" s="20"/>
      <c r="AI196" s="60">
        <f t="shared" si="89"/>
        <v>0.46630164463354928</v>
      </c>
      <c r="AJ196" s="61">
        <f t="shared" si="95"/>
        <v>0.21743722378795288</v>
      </c>
      <c r="AK196" s="61">
        <f t="shared" si="90"/>
        <v>0.46307979838302377</v>
      </c>
      <c r="AL196" s="61">
        <f t="shared" si="96"/>
        <v>0.21444289967046193</v>
      </c>
      <c r="AM196" s="61">
        <f t="shared" si="97"/>
        <v>0.2159348715825764</v>
      </c>
      <c r="AN196" s="61">
        <f t="shared" si="91"/>
        <v>1.5199547176122047E-9</v>
      </c>
      <c r="AO196" s="61">
        <f t="shared" si="98"/>
        <v>2.3102623435915967E-18</v>
      </c>
      <c r="AP196" s="61">
        <f t="shared" si="92"/>
        <v>3.8003093739327705E-8</v>
      </c>
      <c r="AQ196" s="61">
        <f t="shared" si="99"/>
        <v>1.4442351337601286E-15</v>
      </c>
      <c r="AR196" s="61">
        <f t="shared" si="100"/>
        <v>5.7762981612949979E-17</v>
      </c>
      <c r="AS196" s="62">
        <f t="shared" si="101"/>
        <v>3.2218462505255174E-3</v>
      </c>
      <c r="AT196" s="63">
        <f t="shared" si="102"/>
        <v>6.9093606844502073E-3</v>
      </c>
      <c r="AU196" s="64">
        <f t="shared" si="103"/>
        <v>-3.6483139021715501E-8</v>
      </c>
      <c r="AV196" s="65">
        <f t="shared" si="104"/>
        <v>-24.002780213761387</v>
      </c>
      <c r="AW196" s="66">
        <f t="shared" si="105"/>
        <v>1.0380293262025335E-5</v>
      </c>
      <c r="AX196" s="66">
        <f t="shared" si="106"/>
        <v>0.21743722378795288</v>
      </c>
      <c r="AY196" s="67">
        <f t="shared" si="107"/>
        <v>1.3310194328778202E-15</v>
      </c>
      <c r="AZ196" s="67">
        <f t="shared" si="108"/>
        <v>2.3102623435915967E-18</v>
      </c>
      <c r="BA196" s="68">
        <f t="shared" si="109"/>
        <v>1.2634691178531441E-5</v>
      </c>
      <c r="BB196" s="69">
        <f t="shared" si="110"/>
        <v>-1.4307113341849216E-10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26522454204751345</v>
      </c>
      <c r="P197" s="47">
        <f t="shared" si="77"/>
        <v>0.26326875328180344</v>
      </c>
      <c r="Q197" s="47">
        <f t="shared" si="78"/>
        <v>0.2013522010209487</v>
      </c>
      <c r="R197" s="43">
        <f t="shared" si="79"/>
        <v>0.46409305857935118</v>
      </c>
      <c r="S197" s="43">
        <f t="shared" si="80"/>
        <v>0.46067079613257172</v>
      </c>
      <c r="T197" s="7">
        <f t="shared" si="81"/>
        <v>1.1711880254636909E-5</v>
      </c>
      <c r="U197" s="36">
        <f t="shared" si="82"/>
        <v>1.2693600475778785E-9</v>
      </c>
      <c r="V197" s="36">
        <f t="shared" si="83"/>
        <v>3.2912588552745702E-8</v>
      </c>
      <c r="W197" s="37">
        <f t="shared" si="93"/>
        <v>1.0012939102302656E-15</v>
      </c>
      <c r="X197" s="37">
        <f t="shared" si="94"/>
        <v>-8.8964151749912777</v>
      </c>
      <c r="Y197" s="37">
        <f t="shared" si="94"/>
        <v>-7.4826379593961807</v>
      </c>
      <c r="Z197" s="7">
        <f t="shared" si="84"/>
        <v>1.0012939102302656E-15</v>
      </c>
      <c r="AA197" s="19">
        <f t="shared" si="85"/>
        <v>0.21846960961260473</v>
      </c>
      <c r="AB197" s="47">
        <f t="shared" si="86"/>
        <v>2.6009828418385847</v>
      </c>
      <c r="AC197" s="20">
        <f t="shared" si="87"/>
        <v>8.6941162135423006E-4</v>
      </c>
      <c r="AD197" s="20"/>
      <c r="AE197" s="29">
        <f t="shared" si="88"/>
        <v>3.2912588552745702E-8</v>
      </c>
      <c r="AF197" s="20"/>
      <c r="AG197" s="20"/>
      <c r="AI197" s="60">
        <f t="shared" si="89"/>
        <v>0.46409305857935118</v>
      </c>
      <c r="AJ197" s="61">
        <f t="shared" si="95"/>
        <v>0.2153823670215371</v>
      </c>
      <c r="AK197" s="61">
        <f t="shared" si="90"/>
        <v>0.46067079613257172</v>
      </c>
      <c r="AL197" s="61">
        <f t="shared" si="96"/>
        <v>0.21221758240941746</v>
      </c>
      <c r="AM197" s="61">
        <f t="shared" si="97"/>
        <v>0.21379411877534996</v>
      </c>
      <c r="AN197" s="61">
        <f t="shared" si="91"/>
        <v>1.2693600475778785E-9</v>
      </c>
      <c r="AO197" s="61">
        <f t="shared" si="98"/>
        <v>1.6112749303869141E-18</v>
      </c>
      <c r="AP197" s="61">
        <f t="shared" si="92"/>
        <v>3.2912588552745702E-8</v>
      </c>
      <c r="AQ197" s="61">
        <f t="shared" si="99"/>
        <v>1.0832384852423275E-15</v>
      </c>
      <c r="AR197" s="61">
        <f t="shared" si="100"/>
        <v>4.1777924971224427E-17</v>
      </c>
      <c r="AS197" s="62">
        <f t="shared" si="101"/>
        <v>3.422262446779456E-3</v>
      </c>
      <c r="AT197" s="63">
        <f t="shared" si="102"/>
        <v>7.3740866912671427E-3</v>
      </c>
      <c r="AU197" s="64">
        <f t="shared" si="103"/>
        <v>-3.1643228505167823E-8</v>
      </c>
      <c r="AV197" s="65">
        <f t="shared" si="104"/>
        <v>-24.928489411296386</v>
      </c>
      <c r="AW197" s="66">
        <f t="shared" si="105"/>
        <v>1.1711880254636909E-5</v>
      </c>
      <c r="AX197" s="66">
        <f t="shared" si="106"/>
        <v>0.2153823670215371</v>
      </c>
      <c r="AY197" s="67">
        <f t="shared" si="107"/>
        <v>1.0012939102302656E-15</v>
      </c>
      <c r="AZ197" s="67">
        <f t="shared" si="108"/>
        <v>1.6112749303869141E-18</v>
      </c>
      <c r="BA197" s="68">
        <f t="shared" si="109"/>
        <v>1.3420637046193946E-5</v>
      </c>
      <c r="BB197" s="69">
        <f t="shared" si="110"/>
        <v>-1.2409109217712873E-10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26398249293692122</v>
      </c>
      <c r="P198" s="47">
        <f t="shared" si="77"/>
        <v>0.26191368460979136</v>
      </c>
      <c r="Q198" s="47">
        <f t="shared" si="78"/>
        <v>0.19811331213341293</v>
      </c>
      <c r="R198" s="43">
        <f t="shared" si="79"/>
        <v>0.46191970627118795</v>
      </c>
      <c r="S198" s="43">
        <f t="shared" si="80"/>
        <v>0.45829968085144329</v>
      </c>
      <c r="T198" s="7">
        <f t="shared" si="81"/>
        <v>1.3104584039597463E-5</v>
      </c>
      <c r="U198" s="36">
        <f t="shared" si="82"/>
        <v>1.0600618640214533E-9</v>
      </c>
      <c r="V198" s="36">
        <f t="shared" si="83"/>
        <v>2.850553027632821E-8</v>
      </c>
      <c r="W198" s="37">
        <f t="shared" si="93"/>
        <v>7.5325373637092792E-16</v>
      </c>
      <c r="X198" s="37">
        <f t="shared" si="94"/>
        <v>-8.9746687890567767</v>
      </c>
      <c r="Y198" s="37">
        <f t="shared" si="94"/>
        <v>-7.5450708755880669</v>
      </c>
      <c r="Z198" s="7">
        <f t="shared" si="84"/>
        <v>7.5325373637092792E-16</v>
      </c>
      <c r="AA198" s="19">
        <f t="shared" si="85"/>
        <v>0.21408283009717038</v>
      </c>
      <c r="AB198" s="47">
        <f t="shared" si="86"/>
        <v>2.6010921032047385</v>
      </c>
      <c r="AC198" s="20">
        <f t="shared" si="87"/>
        <v>8.1632103294152609E-4</v>
      </c>
      <c r="AD198" s="20"/>
      <c r="AE198" s="29">
        <f t="shared" si="88"/>
        <v>2.850553027632821E-8</v>
      </c>
      <c r="AF198" s="20"/>
      <c r="AG198" s="20"/>
      <c r="AI198" s="60">
        <f t="shared" si="89"/>
        <v>0.46191970627118795</v>
      </c>
      <c r="AJ198" s="61">
        <f t="shared" si="95"/>
        <v>0.21336981504166055</v>
      </c>
      <c r="AK198" s="61">
        <f t="shared" si="90"/>
        <v>0.45829968085144329</v>
      </c>
      <c r="AL198" s="61">
        <f t="shared" si="96"/>
        <v>0.21003859746853479</v>
      </c>
      <c r="AM198" s="61">
        <f t="shared" si="97"/>
        <v>0.21169765396307785</v>
      </c>
      <c r="AN198" s="61">
        <f t="shared" si="91"/>
        <v>1.0600618640214533E-9</v>
      </c>
      <c r="AO198" s="61">
        <f t="shared" si="98"/>
        <v>1.1237311555526382E-18</v>
      </c>
      <c r="AP198" s="61">
        <f t="shared" si="92"/>
        <v>2.850553027632821E-8</v>
      </c>
      <c r="AQ198" s="61">
        <f t="shared" si="99"/>
        <v>8.1256525633466427E-16</v>
      </c>
      <c r="AR198" s="61">
        <f t="shared" si="100"/>
        <v>3.0217625559644455E-17</v>
      </c>
      <c r="AS198" s="62">
        <f t="shared" si="101"/>
        <v>3.6200254197446546E-3</v>
      </c>
      <c r="AT198" s="63">
        <f t="shared" si="102"/>
        <v>7.8369148806554222E-3</v>
      </c>
      <c r="AU198" s="64">
        <f t="shared" si="103"/>
        <v>-2.7445468412306756E-8</v>
      </c>
      <c r="AV198" s="65">
        <f t="shared" si="104"/>
        <v>-25.890440307124681</v>
      </c>
      <c r="AW198" s="66">
        <f t="shared" si="105"/>
        <v>1.3104584039597463E-5</v>
      </c>
      <c r="AX198" s="66">
        <f t="shared" si="106"/>
        <v>0.21336981504166055</v>
      </c>
      <c r="AY198" s="67">
        <f t="shared" si="107"/>
        <v>7.5325373637092792E-16</v>
      </c>
      <c r="AZ198" s="67">
        <f t="shared" si="108"/>
        <v>1.1237311555526382E-18</v>
      </c>
      <c r="BA198" s="68">
        <f t="shared" si="109"/>
        <v>1.4196178116645705E-5</v>
      </c>
      <c r="BB198" s="69">
        <f t="shared" si="110"/>
        <v>-1.0762928789139904E-10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26276027075193953</v>
      </c>
      <c r="P199" s="47">
        <f t="shared" si="77"/>
        <v>0.26058004611545194</v>
      </c>
      <c r="Q199" s="47">
        <f t="shared" si="78"/>
        <v>0.19492612587863645</v>
      </c>
      <c r="R199" s="43">
        <f t="shared" si="79"/>
        <v>0.45978104735330366</v>
      </c>
      <c r="S199" s="43">
        <f t="shared" si="80"/>
        <v>0.45596606435012321</v>
      </c>
      <c r="T199" s="7">
        <f t="shared" si="81"/>
        <v>1.4554095314555725E-5</v>
      </c>
      <c r="U199" s="36">
        <f t="shared" si="82"/>
        <v>8.8525884810027689E-10</v>
      </c>
      <c r="V199" s="36">
        <f t="shared" si="83"/>
        <v>2.4690027930949699E-8</v>
      </c>
      <c r="W199" s="37">
        <f t="shared" si="93"/>
        <v>5.6666703108778381E-16</v>
      </c>
      <c r="X199" s="37">
        <f t="shared" si="94"/>
        <v>-9.0529297238051836</v>
      </c>
      <c r="Y199" s="37">
        <f t="shared" si="94"/>
        <v>-7.6074784187659024</v>
      </c>
      <c r="Z199" s="7">
        <f t="shared" si="84"/>
        <v>5.6666703108778381E-16</v>
      </c>
      <c r="AA199" s="19">
        <f t="shared" si="85"/>
        <v>0.20978413530231241</v>
      </c>
      <c r="AB199" s="47">
        <f t="shared" si="86"/>
        <v>2.6011947968549252</v>
      </c>
      <c r="AC199" s="20">
        <f t="shared" si="87"/>
        <v>7.6642172720717467E-4</v>
      </c>
      <c r="AD199" s="20"/>
      <c r="AE199" s="29">
        <f t="shared" si="88"/>
        <v>2.4690027930949699E-8</v>
      </c>
      <c r="AF199" s="20"/>
      <c r="AG199" s="20"/>
      <c r="AI199" s="60">
        <f t="shared" si="89"/>
        <v>0.45978104735330366</v>
      </c>
      <c r="AJ199" s="61">
        <f t="shared" si="95"/>
        <v>0.21139861150530087</v>
      </c>
      <c r="AK199" s="61">
        <f t="shared" si="90"/>
        <v>0.45596606435012321</v>
      </c>
      <c r="AL199" s="61">
        <f t="shared" si="96"/>
        <v>0.2079050518389407</v>
      </c>
      <c r="AM199" s="61">
        <f t="shared" si="97"/>
        <v>0.20964455462446352</v>
      </c>
      <c r="AN199" s="61">
        <f t="shared" si="91"/>
        <v>8.8525884810027689E-10</v>
      </c>
      <c r="AO199" s="61">
        <f t="shared" si="98"/>
        <v>7.8368322813982915E-19</v>
      </c>
      <c r="AP199" s="61">
        <f t="shared" si="92"/>
        <v>2.4690027930949699E-8</v>
      </c>
      <c r="AQ199" s="61">
        <f t="shared" si="99"/>
        <v>6.0959747923107632E-16</v>
      </c>
      <c r="AR199" s="61">
        <f t="shared" si="100"/>
        <v>2.1857065685716193E-17</v>
      </c>
      <c r="AS199" s="62">
        <f t="shared" si="101"/>
        <v>3.8149830031804499E-3</v>
      </c>
      <c r="AT199" s="63">
        <f t="shared" si="102"/>
        <v>8.297390736615012E-3</v>
      </c>
      <c r="AU199" s="64">
        <f t="shared" si="103"/>
        <v>-2.3804769082849424E-8</v>
      </c>
      <c r="AV199" s="65">
        <f t="shared" si="104"/>
        <v>-26.890179221516192</v>
      </c>
      <c r="AW199" s="66">
        <f t="shared" si="105"/>
        <v>1.4554095314555725E-5</v>
      </c>
      <c r="AX199" s="66">
        <f t="shared" si="106"/>
        <v>0.21139861150530087</v>
      </c>
      <c r="AY199" s="67">
        <f t="shared" si="107"/>
        <v>5.6666703108778381E-16</v>
      </c>
      <c r="AZ199" s="67">
        <f t="shared" si="108"/>
        <v>7.8368322813982915E-19</v>
      </c>
      <c r="BA199" s="68">
        <f t="shared" si="109"/>
        <v>1.4960717659531176E-5</v>
      </c>
      <c r="BB199" s="69">
        <f t="shared" si="110"/>
        <v>-9.3352035619017352E-11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6155757047923406</v>
      </c>
      <c r="P200" s="47">
        <f t="shared" si="77"/>
        <v>0.25926761333216436</v>
      </c>
      <c r="Q200" s="47">
        <f t="shared" si="78"/>
        <v>0.19178984687398043</v>
      </c>
      <c r="R200" s="43">
        <f t="shared" si="79"/>
        <v>0.45767654810973774</v>
      </c>
      <c r="S200" s="43">
        <f t="shared" si="80"/>
        <v>0.45366955385424823</v>
      </c>
      <c r="T200" s="7">
        <f t="shared" si="81"/>
        <v>1.6056002963525889E-5</v>
      </c>
      <c r="U200" s="36">
        <f t="shared" si="82"/>
        <v>7.392689424832205E-10</v>
      </c>
      <c r="V200" s="36">
        <f t="shared" si="83"/>
        <v>2.1386549790828639E-8</v>
      </c>
      <c r="W200" s="37">
        <f t="shared" si="93"/>
        <v>4.2631020643045147E-16</v>
      </c>
      <c r="X200" s="37">
        <f t="shared" si="94"/>
        <v>-9.1311975386171458</v>
      </c>
      <c r="Y200" s="37">
        <f t="shared" si="94"/>
        <v>-7.6698592728227739</v>
      </c>
      <c r="Z200" s="7">
        <f t="shared" si="84"/>
        <v>4.2631020643045147E-16</v>
      </c>
      <c r="AA200" s="19">
        <f t="shared" si="85"/>
        <v>0.20557175652322685</v>
      </c>
      <c r="AB200" s="47">
        <f t="shared" si="86"/>
        <v>2.6012913091586589</v>
      </c>
      <c r="AC200" s="20">
        <f t="shared" si="87"/>
        <v>7.1952596546939296E-4</v>
      </c>
      <c r="AD200" s="20"/>
      <c r="AE200" s="29">
        <f t="shared" si="88"/>
        <v>2.1386549790828639E-8</v>
      </c>
      <c r="AF200" s="20"/>
      <c r="AG200" s="20"/>
      <c r="AI200" s="60">
        <f t="shared" si="89"/>
        <v>0.45767654810973774</v>
      </c>
      <c r="AJ200" s="61">
        <f t="shared" si="95"/>
        <v>0.20946782268964509</v>
      </c>
      <c r="AK200" s="61">
        <f t="shared" si="90"/>
        <v>0.45366955385424823</v>
      </c>
      <c r="AL200" s="61">
        <f t="shared" si="96"/>
        <v>0.20581606409431263</v>
      </c>
      <c r="AM200" s="61">
        <f t="shared" si="97"/>
        <v>0.20763391539049708</v>
      </c>
      <c r="AN200" s="61">
        <f t="shared" si="91"/>
        <v>7.392689424832205E-10</v>
      </c>
      <c r="AO200" s="61">
        <f t="shared" si="98"/>
        <v>5.4651856932025915E-19</v>
      </c>
      <c r="AP200" s="61">
        <f t="shared" si="92"/>
        <v>2.1386549790828639E-8</v>
      </c>
      <c r="AQ200" s="61">
        <f t="shared" si="99"/>
        <v>4.5738451195559252E-16</v>
      </c>
      <c r="AR200" s="61">
        <f t="shared" si="100"/>
        <v>1.5810412047230628E-17</v>
      </c>
      <c r="AS200" s="62">
        <f t="shared" si="101"/>
        <v>4.0069942554895044E-3</v>
      </c>
      <c r="AT200" s="63">
        <f t="shared" si="102"/>
        <v>8.7550788259501151E-3</v>
      </c>
      <c r="AU200" s="64">
        <f t="shared" si="103"/>
        <v>-2.0647280848345418E-8</v>
      </c>
      <c r="AV200" s="65">
        <f t="shared" si="104"/>
        <v>-27.92932268869669</v>
      </c>
      <c r="AW200" s="66">
        <f t="shared" si="105"/>
        <v>1.6056002963525889E-5</v>
      </c>
      <c r="AX200" s="66">
        <f t="shared" si="106"/>
        <v>0.20946782268964509</v>
      </c>
      <c r="AY200" s="67">
        <f t="shared" si="107"/>
        <v>4.2631020643045147E-16</v>
      </c>
      <c r="AZ200" s="67">
        <f t="shared" si="108"/>
        <v>5.4651856932025915E-19</v>
      </c>
      <c r="BA200" s="68">
        <f t="shared" si="109"/>
        <v>1.571370296270394E-5</v>
      </c>
      <c r="BB200" s="69">
        <f t="shared" si="110"/>
        <v>-8.0969728817040856E-11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6037409092728703</v>
      </c>
      <c r="P201" s="47">
        <f t="shared" si="77"/>
        <v>0.25797615943259539</v>
      </c>
      <c r="Q201" s="47">
        <f t="shared" si="78"/>
        <v>0.18870368970294929</v>
      </c>
      <c r="R201" s="43">
        <f t="shared" si="79"/>
        <v>0.45560568151198971</v>
      </c>
      <c r="S201" s="43">
        <f t="shared" si="80"/>
        <v>0.45140975245865256</v>
      </c>
      <c r="T201" s="7">
        <f t="shared" si="81"/>
        <v>1.7605820620638836E-5</v>
      </c>
      <c r="U201" s="36">
        <f t="shared" si="82"/>
        <v>6.173453491712004E-10</v>
      </c>
      <c r="V201" s="36">
        <f t="shared" si="83"/>
        <v>1.8526262733517235E-8</v>
      </c>
      <c r="W201" s="37">
        <f t="shared" si="93"/>
        <v>3.2072932187933165E-16</v>
      </c>
      <c r="X201" s="37">
        <f t="shared" si="94"/>
        <v>-9.2094718193046923</v>
      </c>
      <c r="Y201" s="37">
        <f t="shared" si="94"/>
        <v>-7.7322121812158917</v>
      </c>
      <c r="Z201" s="7">
        <f t="shared" si="84"/>
        <v>3.2072932187933165E-16</v>
      </c>
      <c r="AA201" s="19">
        <f t="shared" si="85"/>
        <v>0.20144396056997291</v>
      </c>
      <c r="AB201" s="47">
        <f t="shared" si="86"/>
        <v>2.6013820044334803</v>
      </c>
      <c r="AC201" s="20">
        <f t="shared" si="87"/>
        <v>6.7545672419937718E-4</v>
      </c>
      <c r="AD201" s="20"/>
      <c r="AE201" s="29">
        <f t="shared" si="88"/>
        <v>1.8526262733517235E-8</v>
      </c>
      <c r="AF201" s="20"/>
      <c r="AG201" s="20"/>
      <c r="AI201" s="60">
        <f t="shared" si="89"/>
        <v>0.45560568151198971</v>
      </c>
      <c r="AJ201" s="61">
        <f t="shared" si="95"/>
        <v>0.20757653702600459</v>
      </c>
      <c r="AK201" s="61">
        <f t="shared" si="90"/>
        <v>0.45140975245865256</v>
      </c>
      <c r="AL201" s="61">
        <f t="shared" si="96"/>
        <v>0.20377076461478197</v>
      </c>
      <c r="AM201" s="61">
        <f t="shared" si="97"/>
        <v>0.20566484791008297</v>
      </c>
      <c r="AN201" s="61">
        <f t="shared" si="91"/>
        <v>6.173453491712004E-10</v>
      </c>
      <c r="AO201" s="61">
        <f t="shared" si="98"/>
        <v>3.8111528014331134E-19</v>
      </c>
      <c r="AP201" s="61">
        <f t="shared" si="92"/>
        <v>1.8526262733517235E-8</v>
      </c>
      <c r="AQ201" s="61">
        <f t="shared" si="99"/>
        <v>3.4322241087130949E-16</v>
      </c>
      <c r="AR201" s="61">
        <f t="shared" si="100"/>
        <v>1.1437102136060595E-17</v>
      </c>
      <c r="AS201" s="62">
        <f t="shared" si="101"/>
        <v>4.1959290533371552E-3</v>
      </c>
      <c r="AT201" s="63">
        <f t="shared" si="102"/>
        <v>9.2095626187373072E-3</v>
      </c>
      <c r="AU201" s="64">
        <f t="shared" si="103"/>
        <v>-1.7908917384346036E-8</v>
      </c>
      <c r="AV201" s="65">
        <f t="shared" si="104"/>
        <v>-29.009560707615517</v>
      </c>
      <c r="AW201" s="66">
        <f t="shared" si="105"/>
        <v>1.7605820620638836E-5</v>
      </c>
      <c r="AX201" s="66">
        <f t="shared" si="106"/>
        <v>0.20757653702600459</v>
      </c>
      <c r="AY201" s="67">
        <f t="shared" si="107"/>
        <v>3.2072932187933165E-16</v>
      </c>
      <c r="AZ201" s="67">
        <f t="shared" si="108"/>
        <v>3.8111528014331134E-19</v>
      </c>
      <c r="BA201" s="68">
        <f t="shared" si="109"/>
        <v>1.645462373857708E-5</v>
      </c>
      <c r="BB201" s="69">
        <f t="shared" si="110"/>
        <v>-7.023104856606289E-11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5920953474664526</v>
      </c>
      <c r="P202" s="47">
        <f t="shared" si="77"/>
        <v>0.25670545547857915</v>
      </c>
      <c r="Q202" s="47">
        <f t="shared" si="78"/>
        <v>0.18566687896799114</v>
      </c>
      <c r="R202" s="43">
        <f t="shared" si="79"/>
        <v>0.45356792725444933</v>
      </c>
      <c r="S202" s="43">
        <f t="shared" si="80"/>
        <v>0.44918625956461028</v>
      </c>
      <c r="T202" s="7">
        <f t="shared" si="81"/>
        <v>1.9199011744179502E-5</v>
      </c>
      <c r="U202" s="36">
        <f t="shared" si="82"/>
        <v>5.1552273578044519E-10</v>
      </c>
      <c r="V202" s="36">
        <f t="shared" si="83"/>
        <v>1.604959413133595E-8</v>
      </c>
      <c r="W202" s="37">
        <f t="shared" si="93"/>
        <v>2.4130737412221574E-16</v>
      </c>
      <c r="X202" s="37">
        <f t="shared" si="94"/>
        <v>-9.2877521765371043</v>
      </c>
      <c r="Y202" s="37">
        <f t="shared" si="94"/>
        <v>-7.7945359457357384</v>
      </c>
      <c r="Z202" s="7">
        <f t="shared" si="84"/>
        <v>2.4130737412221574E-16</v>
      </c>
      <c r="AA202" s="19">
        <f t="shared" si="85"/>
        <v>0.19739904905434716</v>
      </c>
      <c r="AB202" s="47">
        <f t="shared" si="86"/>
        <v>2.6014672261490497</v>
      </c>
      <c r="AC202" s="20">
        <f t="shared" si="87"/>
        <v>6.3404710994697665E-4</v>
      </c>
      <c r="AD202" s="20"/>
      <c r="AE202" s="29">
        <f t="shared" si="88"/>
        <v>1.604959413133595E-8</v>
      </c>
      <c r="AF202" s="20"/>
      <c r="AG202" s="20"/>
      <c r="AI202" s="60">
        <f t="shared" si="89"/>
        <v>0.45356792725444933</v>
      </c>
      <c r="AJ202" s="61">
        <f t="shared" si="95"/>
        <v>0.20572386463389744</v>
      </c>
      <c r="AK202" s="61">
        <f t="shared" si="90"/>
        <v>0.44918625956461028</v>
      </c>
      <c r="AL202" s="61">
        <f t="shared" si="96"/>
        <v>0.20176829578164543</v>
      </c>
      <c r="AM202" s="61">
        <f t="shared" si="97"/>
        <v>0.20373648070189934</v>
      </c>
      <c r="AN202" s="61">
        <f t="shared" si="91"/>
        <v>5.1552273578044519E-10</v>
      </c>
      <c r="AO202" s="61">
        <f t="shared" si="98"/>
        <v>2.6576369110655469E-19</v>
      </c>
      <c r="AP202" s="61">
        <f t="shared" si="92"/>
        <v>1.604959413133595E-8</v>
      </c>
      <c r="AQ202" s="61">
        <f t="shared" si="99"/>
        <v>2.5758947178061339E-16</v>
      </c>
      <c r="AR202" s="61">
        <f t="shared" si="100"/>
        <v>8.273930674752087E-18</v>
      </c>
      <c r="AS202" s="62">
        <f t="shared" si="101"/>
        <v>4.3816676898390527E-3</v>
      </c>
      <c r="AT202" s="63">
        <f t="shared" si="102"/>
        <v>9.6604442830918232E-3</v>
      </c>
      <c r="AU202" s="64">
        <f t="shared" si="103"/>
        <v>-1.5534071395555504E-8</v>
      </c>
      <c r="AV202" s="65">
        <f t="shared" si="104"/>
        <v>-30.132660147449393</v>
      </c>
      <c r="AW202" s="66">
        <f t="shared" si="105"/>
        <v>1.9199011744179502E-5</v>
      </c>
      <c r="AX202" s="66">
        <f t="shared" si="106"/>
        <v>0.20572386463389744</v>
      </c>
      <c r="AY202" s="67">
        <f t="shared" si="107"/>
        <v>2.4130737412221574E-16</v>
      </c>
      <c r="AZ202" s="67">
        <f t="shared" si="108"/>
        <v>2.6576369110655469E-19</v>
      </c>
      <c r="BA202" s="68">
        <f t="shared" si="109"/>
        <v>1.7183010548388441E-5</v>
      </c>
      <c r="BB202" s="69">
        <f t="shared" si="110"/>
        <v>-6.0917927041394128E-11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5806360844377008</v>
      </c>
      <c r="P203" s="47">
        <f t="shared" ref="P203:P215" si="114">thetar+(thetas-thetar)*(1-EXP(-((k/N203)^p)))</f>
        <v>0.25545527066157731</v>
      </c>
      <c r="Q203" s="47">
        <f t="shared" ref="Q203:Q215" si="115">(R203-$C$8/$C$7)/(1-$C$8/$C$7)</f>
        <v>0.18267864932661432</v>
      </c>
      <c r="R203" s="43">
        <f t="shared" ref="R203:R215" si="116">O203/$C$7</f>
        <v>0.45156277177863141</v>
      </c>
      <c r="S203" s="43">
        <f t="shared" ref="S203:S215" si="117">P203/thetas</f>
        <v>0.44699867130059545</v>
      </c>
      <c r="T203" s="7">
        <f t="shared" ref="T203:T215" si="118">(S203-R203)^2</f>
        <v>2.0831013173608073E-5</v>
      </c>
      <c r="U203" s="36">
        <f t="shared" ref="U203:U215" si="119">(Q203^P_GRT)*(1-(1-Q203^(1/(1-1/n_VGM)))^(1-1/n_VGM))^2</f>
        <v>4.3048869960580897E-10</v>
      </c>
      <c r="V203" s="36">
        <f t="shared" ref="V203:V215" si="120">AE203</f>
        <v>1.3904986601607382E-8</v>
      </c>
      <c r="W203" s="37">
        <f t="shared" si="93"/>
        <v>1.8156209371104482E-16</v>
      </c>
      <c r="X203" s="37">
        <f t="shared" si="94"/>
        <v>-9.3660382443572576</v>
      </c>
      <c r="Y203" s="37">
        <f t="shared" si="94"/>
        <v>-7.8568294252716511</v>
      </c>
      <c r="Z203" s="7">
        <f t="shared" ref="Z203:Z215" si="121">(U203-V203)^2</f>
        <v>1.8156209371104482E-16</v>
      </c>
      <c r="AA203" s="19">
        <f t="shared" ref="AA203:AA215" si="122">-LN(λ_GRT*(1-S203))</f>
        <v>0.19343535769108056</v>
      </c>
      <c r="AB203" s="47">
        <f t="shared" ref="AB203:AB215" si="123">IF(S203&lt;thetaRL,_xlfn.GAMMA(a),IF(S203=1,0,EXP(GAMMALN(a))*(1-_xlfn.GAMMA.DIST(AA203,a,1,TRUE))))</f>
        <v>2.601547298069891</v>
      </c>
      <c r="AC203" s="20">
        <f t="shared" ref="AC203:AC215" si="124">(1/(λ_GRT*k^β_GRT))*($AF$13-AB203)</f>
        <v>5.9513980407619371E-4</v>
      </c>
      <c r="AD203" s="20"/>
      <c r="AE203" s="29">
        <f t="shared" ref="AE203:AE215" si="125">IF(S203&lt;thetaRL,0,(S203^P_GRT)*((AC203/$AD$11)^2))</f>
        <v>1.3904986601607382E-8</v>
      </c>
      <c r="AF203" s="20"/>
      <c r="AG203" s="20"/>
      <c r="AI203" s="60">
        <f t="shared" ref="AI203:AI215" si="126">R203-$R$216</f>
        <v>0.45156277177863141</v>
      </c>
      <c r="AJ203" s="61">
        <f t="shared" si="95"/>
        <v>0.20390893685640035</v>
      </c>
      <c r="AK203" s="61">
        <f t="shared" ref="AK203:AK215" si="127">S203-$S$216</f>
        <v>0.44699867130059545</v>
      </c>
      <c r="AL203" s="61">
        <f t="shared" si="96"/>
        <v>0.19980781214449778</v>
      </c>
      <c r="AM203" s="61">
        <f t="shared" si="97"/>
        <v>0.20184795899386226</v>
      </c>
      <c r="AN203" s="61">
        <f t="shared" ref="AN203:AN215" si="128">U203-$U$216</f>
        <v>4.3048869960580897E-10</v>
      </c>
      <c r="AO203" s="61">
        <f t="shared" si="98"/>
        <v>1.8532052048830043E-19</v>
      </c>
      <c r="AP203" s="61">
        <f t="shared" ref="AP203:AP215" si="129">V203-$V$216</f>
        <v>1.3904986601607382E-8</v>
      </c>
      <c r="AQ203" s="61">
        <f t="shared" si="99"/>
        <v>1.9334865239088081E-16</v>
      </c>
      <c r="AR203" s="61">
        <f t="shared" si="100"/>
        <v>5.9859396001621589E-18</v>
      </c>
      <c r="AS203" s="62">
        <f t="shared" si="101"/>
        <v>4.5641004780359595E-3</v>
      </c>
      <c r="AT203" s="63">
        <f t="shared" si="102"/>
        <v>1.0107344456361448E-2</v>
      </c>
      <c r="AU203" s="64">
        <f t="shared" si="103"/>
        <v>-1.3474497902001574E-8</v>
      </c>
      <c r="AV203" s="65">
        <f t="shared" si="104"/>
        <v>-31.300468315056673</v>
      </c>
      <c r="AW203" s="66">
        <f t="shared" si="105"/>
        <v>2.0831013173608073E-5</v>
      </c>
      <c r="AX203" s="66">
        <f t="shared" si="106"/>
        <v>0.20390893685640035</v>
      </c>
      <c r="AY203" s="67">
        <f t="shared" si="107"/>
        <v>1.8156209371104482E-16</v>
      </c>
      <c r="AZ203" s="67">
        <f t="shared" si="108"/>
        <v>1.8532052048830043E-19</v>
      </c>
      <c r="BA203" s="68">
        <f t="shared" si="109"/>
        <v>1.7898433247199842E-5</v>
      </c>
      <c r="BB203" s="69">
        <f t="shared" si="110"/>
        <v>-5.2841168243143425E-11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5693602238903412</v>
      </c>
      <c r="P204" s="47">
        <f t="shared" si="114"/>
        <v>0.25422537253390365</v>
      </c>
      <c r="Q204" s="47">
        <f t="shared" si="115"/>
        <v>0.1797382455122408</v>
      </c>
      <c r="R204" s="43">
        <f t="shared" si="116"/>
        <v>0.44958970828716882</v>
      </c>
      <c r="S204" s="43">
        <f t="shared" si="117"/>
        <v>0.44484658092688173</v>
      </c>
      <c r="T204" s="7">
        <f t="shared" si="118"/>
        <v>2.2497257155903994E-5</v>
      </c>
      <c r="U204" s="36">
        <f t="shared" si="119"/>
        <v>3.5947634822003141E-10</v>
      </c>
      <c r="V204" s="36">
        <f t="shared" si="120"/>
        <v>1.2047819863384058E-8</v>
      </c>
      <c r="W204" s="37">
        <f t="shared" ref="W204:W215" si="130">(U204-V204)^2</f>
        <v>1.3661737412847694E-16</v>
      </c>
      <c r="X204" s="37">
        <f t="shared" ref="X204:Y215" si="131">LOG(U204)</f>
        <v>-9.4443296787871862</v>
      </c>
      <c r="Y204" s="37">
        <f t="shared" si="131"/>
        <v>-7.9190915345798905</v>
      </c>
      <c r="Z204" s="7">
        <f t="shared" si="121"/>
        <v>1.3661737412847694E-16</v>
      </c>
      <c r="AA204" s="19">
        <f t="shared" si="122"/>
        <v>0.18955125561306344</v>
      </c>
      <c r="AB204" s="47">
        <f t="shared" si="123"/>
        <v>2.6016225253395615</v>
      </c>
      <c r="AC204" s="20">
        <f t="shared" si="124"/>
        <v>5.5858653596250216E-4</v>
      </c>
      <c r="AD204" s="20"/>
      <c r="AE204" s="29">
        <f t="shared" si="125"/>
        <v>1.2047819863384058E-8</v>
      </c>
      <c r="AF204" s="20"/>
      <c r="AG204" s="20"/>
      <c r="AI204" s="60">
        <f t="shared" si="126"/>
        <v>0.44958970828716882</v>
      </c>
      <c r="AJ204" s="61">
        <f t="shared" ref="AJ204:AJ215" si="132">AI204^2</f>
        <v>0.20213090579774157</v>
      </c>
      <c r="AK204" s="61">
        <f t="shared" si="127"/>
        <v>0.44484658092688173</v>
      </c>
      <c r="AL204" s="61">
        <f t="shared" ref="AL204:AL215" si="133">AK204^2</f>
        <v>0.19788848056233674</v>
      </c>
      <c r="AM204" s="61">
        <f t="shared" ref="AM204:AM215" si="134">AI204*AK204</f>
        <v>0.19999844455146121</v>
      </c>
      <c r="AN204" s="61">
        <f t="shared" si="128"/>
        <v>3.5947634822003141E-10</v>
      </c>
      <c r="AO204" s="61">
        <f t="shared" ref="AO204:AO215" si="135">AN204^2</f>
        <v>1.2922324492960928E-19</v>
      </c>
      <c r="AP204" s="61">
        <f t="shared" si="129"/>
        <v>1.2047819863384058E-8</v>
      </c>
      <c r="AQ204" s="61">
        <f t="shared" ref="AQ204:AQ215" si="136">AP204^2</f>
        <v>1.4514996346055146E-16</v>
      </c>
      <c r="AR204" s="61">
        <f t="shared" ref="AR204:AR215" si="137">AN204*AP204</f>
        <v>4.3309062885020592E-18</v>
      </c>
      <c r="AS204" s="62">
        <f t="shared" ref="AS204:AS215" si="138">R204-S204</f>
        <v>4.7431273602870916E-3</v>
      </c>
      <c r="AT204" s="63">
        <f t="shared" ref="AT204:AT215" si="139">AS204/R204</f>
        <v>1.0549901994770504E-2</v>
      </c>
      <c r="AU204" s="64">
        <f t="shared" ref="AU204:AU215" si="140">U204-V204</f>
        <v>-1.1688343515164026E-8</v>
      </c>
      <c r="AV204" s="65">
        <f t="shared" ref="AV204:AV215" si="141">AU204/U204</f>
        <v>-32.514916692126079</v>
      </c>
      <c r="AW204" s="66">
        <f t="shared" ref="AW204:AW215" si="142">AS204^2</f>
        <v>2.2497257155903994E-5</v>
      </c>
      <c r="AX204" s="66">
        <f t="shared" ref="AX204:AX215" si="143">AJ204</f>
        <v>0.20213090579774157</v>
      </c>
      <c r="AY204" s="67">
        <f t="shared" ref="AY204:AY215" si="144">AU204^2</f>
        <v>1.3661737412847694E-16</v>
      </c>
      <c r="AZ204" s="67">
        <f t="shared" ref="AZ204:AZ215" si="145">AO204</f>
        <v>1.2922324492960928E-19</v>
      </c>
      <c r="BA204" s="68">
        <f t="shared" ref="BA204:BA215" si="146">AS204/255</f>
        <v>1.8600499452106241E-5</v>
      </c>
      <c r="BB204" s="69">
        <f t="shared" ref="BB204:BB215" si="147">AU204/255</f>
        <v>-4.5836641235937359E-11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25582649081937497</v>
      </c>
      <c r="P205" s="47">
        <f t="shared" si="114"/>
        <v>0.25301552723090692</v>
      </c>
      <c r="Q205" s="47">
        <f t="shared" si="115"/>
        <v>0.17684492234112589</v>
      </c>
      <c r="R205" s="43">
        <f t="shared" si="116"/>
        <v>0.44764823674845572</v>
      </c>
      <c r="S205" s="43">
        <f t="shared" si="117"/>
        <v>0.44272957922432044</v>
      </c>
      <c r="T205" s="7">
        <f t="shared" si="118"/>
        <v>2.4193191839732637E-5</v>
      </c>
      <c r="U205" s="36">
        <f t="shared" si="119"/>
        <v>3.0017453288788307E-10</v>
      </c>
      <c r="V205" s="36">
        <f t="shared" si="120"/>
        <v>1.0439477364256259E-8</v>
      </c>
      <c r="W205" s="37">
        <f t="shared" si="130"/>
        <v>1.0280546190619477E-16</v>
      </c>
      <c r="X205" s="37">
        <f t="shared" si="131"/>
        <v>-9.5226261565145656</v>
      </c>
      <c r="Y205" s="37">
        <f t="shared" si="131"/>
        <v>-7.9813212430484208</v>
      </c>
      <c r="Z205" s="7">
        <f t="shared" si="121"/>
        <v>1.0280546190619477E-16</v>
      </c>
      <c r="AA205" s="19">
        <f t="shared" si="122"/>
        <v>0.18574514470032513</v>
      </c>
      <c r="AB205" s="47">
        <f t="shared" si="123"/>
        <v>2.6016931955089069</v>
      </c>
      <c r="AC205" s="20">
        <f t="shared" si="124"/>
        <v>5.2424758335878449E-4</v>
      </c>
      <c r="AD205" s="20"/>
      <c r="AE205" s="29">
        <f t="shared" si="125"/>
        <v>1.0439477364256259E-8</v>
      </c>
      <c r="AF205" s="20"/>
      <c r="AG205" s="20"/>
      <c r="AI205" s="60">
        <f t="shared" si="126"/>
        <v>0.44764823674845572</v>
      </c>
      <c r="AJ205" s="61">
        <f t="shared" si="132"/>
        <v>0.20038894386400147</v>
      </c>
      <c r="AK205" s="61">
        <f t="shared" si="127"/>
        <v>0.44272957922432044</v>
      </c>
      <c r="AL205" s="61">
        <f t="shared" si="133"/>
        <v>0.19600948032014381</v>
      </c>
      <c r="AM205" s="61">
        <f t="shared" si="134"/>
        <v>0.19818711549615278</v>
      </c>
      <c r="AN205" s="61">
        <f t="shared" si="128"/>
        <v>3.0017453288788307E-10</v>
      </c>
      <c r="AO205" s="61">
        <f t="shared" si="135"/>
        <v>9.0104750194458797E-20</v>
      </c>
      <c r="AP205" s="61">
        <f t="shared" si="129"/>
        <v>1.0439477364256259E-8</v>
      </c>
      <c r="AQ205" s="61">
        <f t="shared" si="136"/>
        <v>1.0898268763881879E-16</v>
      </c>
      <c r="AR205" s="61">
        <f t="shared" si="137"/>
        <v>3.133665241409251E-18</v>
      </c>
      <c r="AS205" s="62">
        <f t="shared" si="138"/>
        <v>4.9186575241352837E-3</v>
      </c>
      <c r="AT205" s="63">
        <f t="shared" si="139"/>
        <v>1.0987773703438477E-2</v>
      </c>
      <c r="AU205" s="64">
        <f t="shared" si="140"/>
        <v>-1.0139302831368376E-8</v>
      </c>
      <c r="AV205" s="65">
        <f t="shared" si="141"/>
        <v>-33.778024850480783</v>
      </c>
      <c r="AW205" s="66">
        <f t="shared" si="142"/>
        <v>2.4193191839732637E-5</v>
      </c>
      <c r="AX205" s="66">
        <f t="shared" si="143"/>
        <v>0.20038894386400147</v>
      </c>
      <c r="AY205" s="67">
        <f t="shared" si="144"/>
        <v>1.0280546190619477E-16</v>
      </c>
      <c r="AZ205" s="67">
        <f t="shared" si="145"/>
        <v>9.0104750194458797E-20</v>
      </c>
      <c r="BA205" s="68">
        <f t="shared" si="146"/>
        <v>1.9288853035824641E-5</v>
      </c>
      <c r="BB205" s="69">
        <f t="shared" si="147"/>
        <v>-3.9761971887719119E-11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2547347318360712</v>
      </c>
      <c r="P206" s="47">
        <f t="shared" si="114"/>
        <v>0.25182549968430168</v>
      </c>
      <c r="Q206" s="47">
        <f t="shared" si="115"/>
        <v>0.17399794470655883</v>
      </c>
      <c r="R206" s="43">
        <f t="shared" si="116"/>
        <v>0.4457378638927561</v>
      </c>
      <c r="S206" s="43">
        <f t="shared" si="117"/>
        <v>0.44064725486762962</v>
      </c>
      <c r="T206" s="7">
        <f t="shared" si="118"/>
        <v>2.5914300246699173E-5</v>
      </c>
      <c r="U206" s="36">
        <f t="shared" si="119"/>
        <v>2.5065283805484466E-10</v>
      </c>
      <c r="V206" s="36">
        <f t="shared" si="120"/>
        <v>9.0465383072284981E-9</v>
      </c>
      <c r="W206" s="37">
        <f t="shared" si="130"/>
        <v>7.7367601186820217E-17</v>
      </c>
      <c r="X206" s="37">
        <f t="shared" si="131"/>
        <v>-9.6009273736578269</v>
      </c>
      <c r="Y206" s="37">
        <f t="shared" si="131"/>
        <v>-8.0435175734657136</v>
      </c>
      <c r="Z206" s="7">
        <f t="shared" si="121"/>
        <v>7.7367601186820217E-17</v>
      </c>
      <c r="AA206" s="19">
        <f t="shared" si="122"/>
        <v>0.18201545892248394</v>
      </c>
      <c r="AB206" s="47">
        <f t="shared" si="123"/>
        <v>2.6017595795109911</v>
      </c>
      <c r="AC206" s="20">
        <f t="shared" si="124"/>
        <v>4.9199129867272392E-4</v>
      </c>
      <c r="AD206" s="20"/>
      <c r="AE206" s="29">
        <f t="shared" si="125"/>
        <v>9.0465383072284981E-9</v>
      </c>
      <c r="AF206" s="20"/>
      <c r="AG206" s="20"/>
      <c r="AI206" s="60">
        <f t="shared" si="126"/>
        <v>0.4457378638927561</v>
      </c>
      <c r="AJ206" s="61">
        <f t="shared" si="132"/>
        <v>0.19868224330767717</v>
      </c>
      <c r="AK206" s="61">
        <f t="shared" si="127"/>
        <v>0.44064725486762962</v>
      </c>
      <c r="AL206" s="61">
        <f t="shared" si="133"/>
        <v>0.19417000322237774</v>
      </c>
      <c r="AM206" s="61">
        <f t="shared" si="134"/>
        <v>0.19641316611490411</v>
      </c>
      <c r="AN206" s="61">
        <f t="shared" si="128"/>
        <v>2.5065283805484466E-10</v>
      </c>
      <c r="AO206" s="61">
        <f t="shared" si="135"/>
        <v>6.2826845224948188E-20</v>
      </c>
      <c r="AP206" s="61">
        <f t="shared" si="129"/>
        <v>9.0465383072284981E-9</v>
      </c>
      <c r="AQ206" s="61">
        <f t="shared" si="136"/>
        <v>8.1839855344152653E-17</v>
      </c>
      <c r="AR206" s="61">
        <f t="shared" si="137"/>
        <v>2.2675405012786934E-18</v>
      </c>
      <c r="AS206" s="62">
        <f t="shared" si="138"/>
        <v>5.0906090251264802E-3</v>
      </c>
      <c r="AT206" s="63">
        <f t="shared" si="139"/>
        <v>1.1420634048605917E-2</v>
      </c>
      <c r="AU206" s="64">
        <f t="shared" si="140"/>
        <v>-8.7958854691736534E-9</v>
      </c>
      <c r="AV206" s="65">
        <f t="shared" si="141"/>
        <v>-35.091904553855677</v>
      </c>
      <c r="AW206" s="66">
        <f t="shared" si="142"/>
        <v>2.5914300246699173E-5</v>
      </c>
      <c r="AX206" s="66">
        <f t="shared" si="143"/>
        <v>0.19868224330767717</v>
      </c>
      <c r="AY206" s="67">
        <f t="shared" si="144"/>
        <v>7.7367601186820217E-17</v>
      </c>
      <c r="AZ206" s="67">
        <f t="shared" si="145"/>
        <v>6.2826845224948188E-20</v>
      </c>
      <c r="BA206" s="68">
        <f t="shared" si="146"/>
        <v>1.9963172647554824E-5</v>
      </c>
      <c r="BB206" s="69">
        <f t="shared" si="147"/>
        <v>-3.4493668506563345E-11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25366046739807813</v>
      </c>
      <c r="P207" s="47">
        <f t="shared" si="114"/>
        <v>0.25065505382684777</v>
      </c>
      <c r="Q207" s="47">
        <f t="shared" si="115"/>
        <v>0.17119658756148459</v>
      </c>
      <c r="R207" s="43">
        <f t="shared" si="116"/>
        <v>0.44385810320054264</v>
      </c>
      <c r="S207" s="43">
        <f t="shared" si="117"/>
        <v>0.43859919478354431</v>
      </c>
      <c r="T207" s="7">
        <f t="shared" si="118"/>
        <v>2.7656117738375894E-5</v>
      </c>
      <c r="U207" s="36">
        <f t="shared" si="119"/>
        <v>2.0929890460119767E-10</v>
      </c>
      <c r="V207" s="36">
        <f t="shared" si="120"/>
        <v>7.840078284522676E-9</v>
      </c>
      <c r="W207" s="37">
        <f t="shared" si="130"/>
        <v>5.8228793945034834E-17</v>
      </c>
      <c r="X207" s="37">
        <f t="shared" si="131"/>
        <v>-9.6792330446039809</v>
      </c>
      <c r="Y207" s="37">
        <f t="shared" si="131"/>
        <v>-8.1056796007892249</v>
      </c>
      <c r="Z207" s="7">
        <f t="shared" si="121"/>
        <v>5.8228793945034834E-17</v>
      </c>
      <c r="AA207" s="19">
        <f t="shared" si="122"/>
        <v>0.17836066369439996</v>
      </c>
      <c r="AB207" s="47">
        <f t="shared" si="123"/>
        <v>2.6018219325851768</v>
      </c>
      <c r="AC207" s="20">
        <f t="shared" si="124"/>
        <v>4.6169365995200526E-4</v>
      </c>
      <c r="AD207" s="20"/>
      <c r="AE207" s="29">
        <f t="shared" si="125"/>
        <v>7.840078284522676E-9</v>
      </c>
      <c r="AF207" s="20"/>
      <c r="AG207" s="20"/>
      <c r="AI207" s="60">
        <f t="shared" si="126"/>
        <v>0.44385810320054264</v>
      </c>
      <c r="AJ207" s="61">
        <f t="shared" si="132"/>
        <v>0.19701001577678356</v>
      </c>
      <c r="AK207" s="61">
        <f t="shared" si="127"/>
        <v>0.43859919478354431</v>
      </c>
      <c r="AL207" s="61">
        <f t="shared" si="133"/>
        <v>0.19236925366477345</v>
      </c>
      <c r="AM207" s="61">
        <f t="shared" si="134"/>
        <v>0.19467580666190931</v>
      </c>
      <c r="AN207" s="61">
        <f t="shared" si="128"/>
        <v>2.0929890460119767E-10</v>
      </c>
      <c r="AO207" s="61">
        <f t="shared" si="135"/>
        <v>4.380603146726124E-20</v>
      </c>
      <c r="AP207" s="61">
        <f t="shared" si="129"/>
        <v>7.840078284522676E-9</v>
      </c>
      <c r="AQ207" s="61">
        <f t="shared" si="136"/>
        <v>6.1466827507444032E-17</v>
      </c>
      <c r="AR207" s="61">
        <f t="shared" si="137"/>
        <v>1.6409197969382331E-18</v>
      </c>
      <c r="AS207" s="62">
        <f t="shared" si="138"/>
        <v>5.2589084169983313E-3</v>
      </c>
      <c r="AT207" s="63">
        <f t="shared" si="139"/>
        <v>1.1848174853805174E-2</v>
      </c>
      <c r="AU207" s="64">
        <f t="shared" si="140"/>
        <v>-7.6307793799214792E-9</v>
      </c>
      <c r="AV207" s="65">
        <f t="shared" si="141"/>
        <v>-36.458764055460868</v>
      </c>
      <c r="AW207" s="66">
        <f t="shared" si="142"/>
        <v>2.7656117738375894E-5</v>
      </c>
      <c r="AX207" s="66">
        <f t="shared" si="143"/>
        <v>0.19701001577678356</v>
      </c>
      <c r="AY207" s="67">
        <f t="shared" si="144"/>
        <v>5.8228793945034834E-17</v>
      </c>
      <c r="AZ207" s="67">
        <f t="shared" si="145"/>
        <v>4.380603146726124E-20</v>
      </c>
      <c r="BA207" s="68">
        <f t="shared" si="146"/>
        <v>2.0623170262738555E-5</v>
      </c>
      <c r="BB207" s="69">
        <f t="shared" si="147"/>
        <v>-2.992462501929992E-11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2526034233113239</v>
      </c>
      <c r="P208" s="47">
        <f t="shared" si="114"/>
        <v>0.24950395278857601</v>
      </c>
      <c r="Q208" s="47">
        <f t="shared" si="115"/>
        <v>0.16844013589059106</v>
      </c>
      <c r="R208" s="43">
        <f t="shared" si="116"/>
        <v>0.44200847488376677</v>
      </c>
      <c r="S208" s="43">
        <f t="shared" si="117"/>
        <v>0.43658498449417488</v>
      </c>
      <c r="T208" s="7">
        <f t="shared" si="118"/>
        <v>2.9414248005995586E-5</v>
      </c>
      <c r="U208" s="36">
        <f t="shared" si="119"/>
        <v>1.7476606147198978E-10</v>
      </c>
      <c r="V208" s="36">
        <f t="shared" si="120"/>
        <v>6.7950639616286336E-9</v>
      </c>
      <c r="W208" s="37">
        <f t="shared" si="130"/>
        <v>4.3828344286818463E-17</v>
      </c>
      <c r="X208" s="37">
        <f t="shared" si="131"/>
        <v>-9.7575429009149435</v>
      </c>
      <c r="Y208" s="37">
        <f t="shared" si="131"/>
        <v>-8.1678064509180022</v>
      </c>
      <c r="Z208" s="7">
        <f t="shared" si="121"/>
        <v>4.3828344286818463E-17</v>
      </c>
      <c r="AA208" s="19">
        <f t="shared" si="122"/>
        <v>0.17477925524477075</v>
      </c>
      <c r="AB208" s="47">
        <f t="shared" si="123"/>
        <v>2.6018804951527534</v>
      </c>
      <c r="AC208" s="20">
        <f t="shared" si="124"/>
        <v>4.3323784541251452E-4</v>
      </c>
      <c r="AD208" s="20"/>
      <c r="AE208" s="29">
        <f t="shared" si="125"/>
        <v>6.7950639616286336E-9</v>
      </c>
      <c r="AF208" s="20"/>
      <c r="AG208" s="20"/>
      <c r="AI208" s="60">
        <f t="shared" si="126"/>
        <v>0.44200847488376677</v>
      </c>
      <c r="AJ208" s="61">
        <f t="shared" si="132"/>
        <v>0.19537149186907349</v>
      </c>
      <c r="AK208" s="61">
        <f t="shared" si="127"/>
        <v>0.43658498449417488</v>
      </c>
      <c r="AL208" s="61">
        <f t="shared" si="133"/>
        <v>0.19060644868577892</v>
      </c>
      <c r="AM208" s="61">
        <f t="shared" si="134"/>
        <v>0.1929742631534232</v>
      </c>
      <c r="AN208" s="61">
        <f t="shared" si="128"/>
        <v>1.7476606147198978E-10</v>
      </c>
      <c r="AO208" s="61">
        <f t="shared" si="135"/>
        <v>3.0543176242431307E-20</v>
      </c>
      <c r="AP208" s="61">
        <f t="shared" si="129"/>
        <v>6.7950639616286336E-9</v>
      </c>
      <c r="AQ208" s="61">
        <f t="shared" si="136"/>
        <v>4.6172894242624219E-17</v>
      </c>
      <c r="AR208" s="61">
        <f t="shared" si="137"/>
        <v>1.1875465660240922E-18</v>
      </c>
      <c r="AS208" s="62">
        <f t="shared" si="138"/>
        <v>5.4234903895918896E-3</v>
      </c>
      <c r="AT208" s="63">
        <f t="shared" si="139"/>
        <v>1.2270104981625259E-2</v>
      </c>
      <c r="AU208" s="64">
        <f t="shared" si="140"/>
        <v>-6.6202979001566437E-9</v>
      </c>
      <c r="AV208" s="65">
        <f t="shared" si="141"/>
        <v>-37.880912600514812</v>
      </c>
      <c r="AW208" s="66">
        <f t="shared" si="142"/>
        <v>2.9414248005995586E-5</v>
      </c>
      <c r="AX208" s="66">
        <f t="shared" si="143"/>
        <v>0.19537149186907349</v>
      </c>
      <c r="AY208" s="67">
        <f t="shared" si="144"/>
        <v>4.3828344286818463E-17</v>
      </c>
      <c r="AZ208" s="67">
        <f t="shared" si="145"/>
        <v>3.0543176242431307E-20</v>
      </c>
      <c r="BA208" s="68">
        <f t="shared" si="146"/>
        <v>2.1268589763105448E-5</v>
      </c>
      <c r="BB208" s="69">
        <f t="shared" si="147"/>
        <v>-2.5961952549633896E-11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25156332921433611</v>
      </c>
      <c r="P209" s="47">
        <f t="shared" si="114"/>
        <v>0.24837195908476092</v>
      </c>
      <c r="Q209" s="47">
        <f t="shared" si="115"/>
        <v>0.16572788467282801</v>
      </c>
      <c r="R209" s="43">
        <f t="shared" si="116"/>
        <v>0.44018850586070812</v>
      </c>
      <c r="S209" s="43">
        <f t="shared" si="117"/>
        <v>0.43460420844592362</v>
      </c>
      <c r="T209" s="7">
        <f t="shared" si="118"/>
        <v>3.1184377616768853E-5</v>
      </c>
      <c r="U209" s="36">
        <f t="shared" si="119"/>
        <v>1.4592957232938114E-10</v>
      </c>
      <c r="V209" s="36">
        <f t="shared" si="120"/>
        <v>5.8898291963282365E-9</v>
      </c>
      <c r="W209" s="37">
        <f t="shared" si="130"/>
        <v>3.2992382890574196E-17</v>
      </c>
      <c r="X209" s="37">
        <f t="shared" si="131"/>
        <v>-9.8358566902993836</v>
      </c>
      <c r="Y209" s="37">
        <f t="shared" si="131"/>
        <v>-8.2298972994688775</v>
      </c>
      <c r="Z209" s="7">
        <f t="shared" si="121"/>
        <v>3.2992382890574196E-17</v>
      </c>
      <c r="AA209" s="19">
        <f t="shared" si="122"/>
        <v>0.17126975999739902</v>
      </c>
      <c r="AB209" s="47">
        <f t="shared" si="123"/>
        <v>2.6019354936464136</v>
      </c>
      <c r="AC209" s="20">
        <f t="shared" si="124"/>
        <v>4.065138303922052E-4</v>
      </c>
      <c r="AD209" s="20"/>
      <c r="AE209" s="29">
        <f t="shared" si="125"/>
        <v>5.8898291963282365E-9</v>
      </c>
      <c r="AF209" s="20"/>
      <c r="AG209" s="20"/>
      <c r="AI209" s="60">
        <f t="shared" si="126"/>
        <v>0.44018850586070812</v>
      </c>
      <c r="AJ209" s="61">
        <f t="shared" si="132"/>
        <v>0.19376592069188267</v>
      </c>
      <c r="AK209" s="61">
        <f t="shared" si="127"/>
        <v>0.43460420844592362</v>
      </c>
      <c r="AL209" s="61">
        <f t="shared" si="133"/>
        <v>0.18888081799890782</v>
      </c>
      <c r="AM209" s="61">
        <f t="shared" si="134"/>
        <v>0.19130777715658687</v>
      </c>
      <c r="AN209" s="61">
        <f t="shared" si="128"/>
        <v>1.4592957232938114E-10</v>
      </c>
      <c r="AO209" s="61">
        <f t="shared" si="135"/>
        <v>2.1295440080236082E-20</v>
      </c>
      <c r="AP209" s="61">
        <f t="shared" si="129"/>
        <v>5.8898291963282365E-9</v>
      </c>
      <c r="AQ209" s="61">
        <f t="shared" si="136"/>
        <v>3.4690087961920522E-17</v>
      </c>
      <c r="AR209" s="61">
        <f t="shared" si="137"/>
        <v>8.5950025571328216E-19</v>
      </c>
      <c r="AS209" s="62">
        <f t="shared" si="138"/>
        <v>5.5842974147845004E-3</v>
      </c>
      <c r="AT209" s="63">
        <f t="shared" si="139"/>
        <v>1.2686150002634504E-2</v>
      </c>
      <c r="AU209" s="64">
        <f t="shared" si="140"/>
        <v>-5.7438996239988557E-9</v>
      </c>
      <c r="AV209" s="65">
        <f t="shared" si="141"/>
        <v>-39.360765143847345</v>
      </c>
      <c r="AW209" s="66">
        <f t="shared" si="142"/>
        <v>3.1184377616768853E-5</v>
      </c>
      <c r="AX209" s="66">
        <f t="shared" si="143"/>
        <v>0.19376592069188267</v>
      </c>
      <c r="AY209" s="67">
        <f t="shared" si="144"/>
        <v>3.2992382890574196E-17</v>
      </c>
      <c r="AZ209" s="67">
        <f t="shared" si="145"/>
        <v>2.1295440080236082E-20</v>
      </c>
      <c r="BA209" s="68">
        <f t="shared" si="146"/>
        <v>2.1899205548174511E-5</v>
      </c>
      <c r="BB209" s="69">
        <f t="shared" si="147"/>
        <v>-2.2525096564701394E-11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25053991856054364</v>
      </c>
      <c r="P210" s="47">
        <f t="shared" si="114"/>
        <v>0.24725883479584382</v>
      </c>
      <c r="Q210" s="47">
        <f t="shared" si="115"/>
        <v>0.16305913883525508</v>
      </c>
      <c r="R210" s="43">
        <f t="shared" si="116"/>
        <v>0.4383977297250059</v>
      </c>
      <c r="S210" s="43">
        <f t="shared" si="117"/>
        <v>0.43265645032431677</v>
      </c>
      <c r="T210" s="7">
        <f t="shared" si="118"/>
        <v>3.2962289156777414E-5</v>
      </c>
      <c r="U210" s="36">
        <f t="shared" si="119"/>
        <v>1.2185008159948024E-10</v>
      </c>
      <c r="V210" s="36">
        <f t="shared" si="120"/>
        <v>5.1056216617099456E-9</v>
      </c>
      <c r="W210" s="37">
        <f t="shared" si="130"/>
        <v>2.4837979162716767E-17</v>
      </c>
      <c r="X210" s="37">
        <f t="shared" si="131"/>
        <v>-9.9141741756446891</v>
      </c>
      <c r="Y210" s="37">
        <f t="shared" si="131"/>
        <v>-8.2919513705578947</v>
      </c>
      <c r="Z210" s="7">
        <f t="shared" si="121"/>
        <v>2.4837979162716767E-17</v>
      </c>
      <c r="AA210" s="19">
        <f t="shared" si="122"/>
        <v>0.16783073396488979</v>
      </c>
      <c r="AB210" s="47">
        <f t="shared" si="123"/>
        <v>2.6019871412957896</v>
      </c>
      <c r="AC210" s="20">
        <f t="shared" si="124"/>
        <v>3.8141800565537397E-4</v>
      </c>
      <c r="AD210" s="20"/>
      <c r="AE210" s="29">
        <f t="shared" si="125"/>
        <v>5.1056216617099456E-9</v>
      </c>
      <c r="AF210" s="20"/>
      <c r="AG210" s="20"/>
      <c r="AI210" s="60">
        <f t="shared" si="126"/>
        <v>0.4383977297250059</v>
      </c>
      <c r="AJ210" s="61">
        <f t="shared" si="132"/>
        <v>0.19219256942803933</v>
      </c>
      <c r="AK210" s="61">
        <f t="shared" si="127"/>
        <v>0.43265645032431677</v>
      </c>
      <c r="AL210" s="61">
        <f t="shared" si="133"/>
        <v>0.18719160400723797</v>
      </c>
      <c r="AM210" s="61">
        <f t="shared" si="134"/>
        <v>0.18967560557306026</v>
      </c>
      <c r="AN210" s="61">
        <f t="shared" si="128"/>
        <v>1.2185008159948024E-10</v>
      </c>
      <c r="AO210" s="61">
        <f t="shared" si="135"/>
        <v>1.4847442385799994E-20</v>
      </c>
      <c r="AP210" s="61">
        <f t="shared" si="129"/>
        <v>5.1056216617099456E-9</v>
      </c>
      <c r="AQ210" s="61">
        <f t="shared" si="136"/>
        <v>2.6067372552521825E-17</v>
      </c>
      <c r="AR210" s="61">
        <f t="shared" si="137"/>
        <v>6.2212041609543077E-19</v>
      </c>
      <c r="AS210" s="62">
        <f t="shared" si="138"/>
        <v>5.7412794006891366E-3</v>
      </c>
      <c r="AT210" s="63">
        <f t="shared" si="139"/>
        <v>1.3096051852938367E-2</v>
      </c>
      <c r="AU210" s="64">
        <f t="shared" si="140"/>
        <v>-4.9837715801104655E-9</v>
      </c>
      <c r="AV210" s="65">
        <f t="shared" si="141"/>
        <v>-40.900847292758186</v>
      </c>
      <c r="AW210" s="66">
        <f t="shared" si="142"/>
        <v>3.2962289156777414E-5</v>
      </c>
      <c r="AX210" s="66">
        <f t="shared" si="143"/>
        <v>0.19219256942803933</v>
      </c>
      <c r="AY210" s="67">
        <f t="shared" si="144"/>
        <v>2.4837979162716767E-17</v>
      </c>
      <c r="AZ210" s="67">
        <f t="shared" si="145"/>
        <v>1.4847442385799994E-20</v>
      </c>
      <c r="BA210" s="68">
        <f t="shared" si="146"/>
        <v>2.2514821179173083E-5</v>
      </c>
      <c r="BB210" s="69">
        <f t="shared" si="147"/>
        <v>-1.9544202274943003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24953292859756954</v>
      </c>
      <c r="P211" s="47">
        <f t="shared" si="114"/>
        <v>0.2461643417395083</v>
      </c>
      <c r="Q211" s="47">
        <f t="shared" si="115"/>
        <v>0.1604332131990443</v>
      </c>
      <c r="R211" s="43">
        <f t="shared" si="116"/>
        <v>0.43663568670942537</v>
      </c>
      <c r="S211" s="43">
        <f t="shared" si="117"/>
        <v>0.4307412933551038</v>
      </c>
      <c r="T211" s="7">
        <f t="shared" si="118"/>
        <v>3.4743873015470288E-5</v>
      </c>
      <c r="U211" s="36">
        <f t="shared" si="119"/>
        <v>1.017430765545303E-10</v>
      </c>
      <c r="V211" s="36">
        <f t="shared" si="120"/>
        <v>4.4262105032893957E-9</v>
      </c>
      <c r="W211" s="37">
        <f t="shared" si="130"/>
        <v>1.8701018524890873E-17</v>
      </c>
      <c r="X211" s="37">
        <f t="shared" si="131"/>
        <v>-9.9924951341073154</v>
      </c>
      <c r="Y211" s="37">
        <f t="shared" si="131"/>
        <v>-8.3539679355865584</v>
      </c>
      <c r="Z211" s="7">
        <f t="shared" si="121"/>
        <v>1.8701018524890873E-17</v>
      </c>
      <c r="AA211" s="19">
        <f t="shared" si="122"/>
        <v>0.16446076215451783</v>
      </c>
      <c r="AB211" s="47">
        <f t="shared" si="123"/>
        <v>2.6020356388711732</v>
      </c>
      <c r="AC211" s="20">
        <f t="shared" si="124"/>
        <v>3.5785281601567737E-4</v>
      </c>
      <c r="AD211" s="20"/>
      <c r="AE211" s="29">
        <f t="shared" si="125"/>
        <v>4.4262105032893957E-9</v>
      </c>
      <c r="AF211" s="20"/>
      <c r="AG211" s="20"/>
      <c r="AI211" s="60">
        <f t="shared" si="126"/>
        <v>0.43663568670942537</v>
      </c>
      <c r="AJ211" s="61">
        <f t="shared" si="132"/>
        <v>0.19065072290821147</v>
      </c>
      <c r="AK211" s="61">
        <f t="shared" si="127"/>
        <v>0.4307412933551038</v>
      </c>
      <c r="AL211" s="61">
        <f t="shared" si="133"/>
        <v>0.18553806180122759</v>
      </c>
      <c r="AM211" s="61">
        <f t="shared" si="134"/>
        <v>0.18807702041821178</v>
      </c>
      <c r="AN211" s="61">
        <f t="shared" si="128"/>
        <v>1.017430765545303E-10</v>
      </c>
      <c r="AO211" s="61">
        <f t="shared" si="135"/>
        <v>1.0351653626781012E-20</v>
      </c>
      <c r="AP211" s="61">
        <f t="shared" si="129"/>
        <v>4.4262105032893957E-9</v>
      </c>
      <c r="AQ211" s="61">
        <f t="shared" si="136"/>
        <v>1.9591339419429365E-17</v>
      </c>
      <c r="AR211" s="61">
        <f t="shared" si="137"/>
        <v>4.5033627408263908E-19</v>
      </c>
      <c r="AS211" s="62">
        <f t="shared" si="138"/>
        <v>5.8943933543215699E-3</v>
      </c>
      <c r="AT211" s="63">
        <f t="shared" si="139"/>
        <v>1.3499568481776896E-2</v>
      </c>
      <c r="AU211" s="64">
        <f t="shared" si="140"/>
        <v>-4.3244674267348658E-9</v>
      </c>
      <c r="AV211" s="65">
        <f t="shared" si="141"/>
        <v>-42.503800486287844</v>
      </c>
      <c r="AW211" s="66">
        <f t="shared" si="142"/>
        <v>3.4743873015470288E-5</v>
      </c>
      <c r="AX211" s="66">
        <f t="shared" si="143"/>
        <v>0.19065072290821147</v>
      </c>
      <c r="AY211" s="67">
        <f t="shared" si="144"/>
        <v>1.8701018524890873E-17</v>
      </c>
      <c r="AZ211" s="67">
        <f t="shared" si="145"/>
        <v>1.0351653626781012E-20</v>
      </c>
      <c r="BA211" s="68">
        <f t="shared" si="146"/>
        <v>2.3115268056163019E-5</v>
      </c>
      <c r="BB211" s="69">
        <f t="shared" si="147"/>
        <v>-1.6958695791117119E-11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24854210034380772</v>
      </c>
      <c r="P212" s="47">
        <f t="shared" si="114"/>
        <v>0.2450882416351125</v>
      </c>
      <c r="Q212" s="47">
        <f t="shared" si="115"/>
        <v>0.15784943241839908</v>
      </c>
      <c r="R212" s="43">
        <f t="shared" si="116"/>
        <v>0.43490192364487162</v>
      </c>
      <c r="S212" s="43">
        <f t="shared" si="117"/>
        <v>0.4288583205919832</v>
      </c>
      <c r="T212" s="7">
        <f t="shared" si="118"/>
        <v>3.6525137860882283E-5</v>
      </c>
      <c r="U212" s="36">
        <f t="shared" si="119"/>
        <v>8.4953376307440698E-11</v>
      </c>
      <c r="V212" s="36">
        <f t="shared" si="120"/>
        <v>3.8375468273991919E-9</v>
      </c>
      <c r="W212" s="37">
        <f t="shared" si="130"/>
        <v>1.4081957609176699E-17</v>
      </c>
      <c r="X212" s="37">
        <f t="shared" si="131"/>
        <v>-10.070819356258708</v>
      </c>
      <c r="Y212" s="37">
        <f t="shared" si="131"/>
        <v>-8.4159463120341087</v>
      </c>
      <c r="Z212" s="7">
        <f t="shared" si="121"/>
        <v>1.4081957609176699E-17</v>
      </c>
      <c r="AA212" s="19">
        <f t="shared" si="122"/>
        <v>0.16115845798602749</v>
      </c>
      <c r="AB212" s="47">
        <f t="shared" si="123"/>
        <v>2.6020811753874593</v>
      </c>
      <c r="AC212" s="20">
        <f t="shared" si="124"/>
        <v>3.3572641828700638E-4</v>
      </c>
      <c r="AD212" s="20"/>
      <c r="AE212" s="29">
        <f t="shared" si="125"/>
        <v>3.8375468273991919E-9</v>
      </c>
      <c r="AF212" s="20"/>
      <c r="AG212" s="20"/>
      <c r="AI212" s="60">
        <f t="shared" si="126"/>
        <v>0.43490192364487162</v>
      </c>
      <c r="AJ212" s="61">
        <f t="shared" si="132"/>
        <v>0.18913968319000976</v>
      </c>
      <c r="AK212" s="61">
        <f t="shared" si="127"/>
        <v>0.4288583205919832</v>
      </c>
      <c r="AL212" s="61">
        <f t="shared" si="133"/>
        <v>0.18391945914097624</v>
      </c>
      <c r="AM212" s="61">
        <f t="shared" si="134"/>
        <v>0.18651130859656256</v>
      </c>
      <c r="AN212" s="61">
        <f t="shared" si="128"/>
        <v>8.4953376307440698E-11</v>
      </c>
      <c r="AO212" s="61">
        <f t="shared" si="135"/>
        <v>7.2170761460336264E-21</v>
      </c>
      <c r="AP212" s="61">
        <f t="shared" si="129"/>
        <v>3.8375468273991919E-9</v>
      </c>
      <c r="AQ212" s="61">
        <f t="shared" si="136"/>
        <v>1.4726765652481604E-17</v>
      </c>
      <c r="AR212" s="61">
        <f t="shared" si="137"/>
        <v>3.2601255972546875E-19</v>
      </c>
      <c r="AS212" s="62">
        <f t="shared" si="138"/>
        <v>6.0436030528884244E-3</v>
      </c>
      <c r="AT212" s="63">
        <f t="shared" si="139"/>
        <v>1.3896473490477032E-2</v>
      </c>
      <c r="AU212" s="64">
        <f t="shared" si="140"/>
        <v>-3.7525934510917511E-9</v>
      </c>
      <c r="AV212" s="65">
        <f t="shared" si="141"/>
        <v>-44.172387422382855</v>
      </c>
      <c r="AW212" s="66">
        <f t="shared" si="142"/>
        <v>3.6525137860882283E-5</v>
      </c>
      <c r="AX212" s="66">
        <f t="shared" si="143"/>
        <v>0.18913968319000976</v>
      </c>
      <c r="AY212" s="67">
        <f t="shared" si="144"/>
        <v>1.4081957609176699E-17</v>
      </c>
      <c r="AZ212" s="67">
        <f t="shared" si="145"/>
        <v>7.2170761460336264E-21</v>
      </c>
      <c r="BA212" s="68">
        <f t="shared" si="146"/>
        <v>2.3700404128974212E-5</v>
      </c>
      <c r="BB212" s="69">
        <f t="shared" si="147"/>
        <v>-1.4716052749379417E-1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24756717856255442</v>
      </c>
      <c r="P213" s="47">
        <f t="shared" si="114"/>
        <v>0.24403029626067999</v>
      </c>
      <c r="Q213" s="47">
        <f t="shared" si="115"/>
        <v>0.15530713091309686</v>
      </c>
      <c r="R213" s="43">
        <f t="shared" si="116"/>
        <v>0.43319599391512431</v>
      </c>
      <c r="S213" s="43">
        <f t="shared" si="117"/>
        <v>0.42700711519130685</v>
      </c>
      <c r="T213" s="7">
        <f t="shared" si="118"/>
        <v>3.8302219858120425E-5</v>
      </c>
      <c r="U213" s="36">
        <f t="shared" si="119"/>
        <v>7.0933821008913617E-11</v>
      </c>
      <c r="V213" s="36">
        <f t="shared" si="120"/>
        <v>3.3274699165883762E-9</v>
      </c>
      <c r="W213" s="37">
        <f t="shared" si="130"/>
        <v>1.060502734181193E-17</v>
      </c>
      <c r="X213" s="37">
        <f t="shared" si="131"/>
        <v>-10.149146645277778</v>
      </c>
      <c r="Y213" s="37">
        <f t="shared" si="131"/>
        <v>-8.4778858622601163</v>
      </c>
      <c r="Z213" s="7">
        <f t="shared" si="121"/>
        <v>1.060502734181193E-17</v>
      </c>
      <c r="AA213" s="19">
        <f t="shared" si="122"/>
        <v>0.15792246272112262</v>
      </c>
      <c r="AB213" s="47">
        <f t="shared" si="123"/>
        <v>2.6021239287702693</v>
      </c>
      <c r="AC213" s="20">
        <f t="shared" si="124"/>
        <v>3.149523576110377E-4</v>
      </c>
      <c r="AD213" s="20"/>
      <c r="AE213" s="29">
        <f t="shared" si="125"/>
        <v>3.3274699165883762E-9</v>
      </c>
      <c r="AF213" s="20"/>
      <c r="AG213" s="20"/>
      <c r="AI213" s="60">
        <f t="shared" si="126"/>
        <v>0.43319599391512431</v>
      </c>
      <c r="AJ213" s="61">
        <f t="shared" si="132"/>
        <v>0.18765876914411242</v>
      </c>
      <c r="AK213" s="61">
        <f t="shared" si="127"/>
        <v>0.42700711519130685</v>
      </c>
      <c r="AL213" s="61">
        <f t="shared" si="133"/>
        <v>0.18233507642400199</v>
      </c>
      <c r="AM213" s="61">
        <f t="shared" si="134"/>
        <v>0.18497777167412816</v>
      </c>
      <c r="AN213" s="61">
        <f t="shared" si="128"/>
        <v>7.0933821008913617E-11</v>
      </c>
      <c r="AO213" s="61">
        <f t="shared" si="135"/>
        <v>5.0316069629245951E-21</v>
      </c>
      <c r="AP213" s="61">
        <f t="shared" si="129"/>
        <v>3.3274699165883762E-9</v>
      </c>
      <c r="AQ213" s="61">
        <f t="shared" si="136"/>
        <v>1.1072056045800655E-17</v>
      </c>
      <c r="AR213" s="61">
        <f t="shared" si="137"/>
        <v>2.360301554758246E-19</v>
      </c>
      <c r="AS213" s="62">
        <f t="shared" si="138"/>
        <v>6.1888787238174592E-3</v>
      </c>
      <c r="AT213" s="63">
        <f t="shared" si="139"/>
        <v>1.4286555764017616E-2</v>
      </c>
      <c r="AU213" s="64">
        <f t="shared" si="140"/>
        <v>-3.2565360955794624E-9</v>
      </c>
      <c r="AV213" s="65">
        <f t="shared" si="141"/>
        <v>-45.909497743963954</v>
      </c>
      <c r="AW213" s="66">
        <f t="shared" si="142"/>
        <v>3.8302219858120425E-5</v>
      </c>
      <c r="AX213" s="66">
        <f t="shared" si="143"/>
        <v>0.18765876914411242</v>
      </c>
      <c r="AY213" s="67">
        <f t="shared" si="144"/>
        <v>1.060502734181193E-17</v>
      </c>
      <c r="AZ213" s="67">
        <f t="shared" si="145"/>
        <v>5.0316069629245951E-21</v>
      </c>
      <c r="BA213" s="68">
        <f t="shared" si="146"/>
        <v>2.4270112642421408E-5</v>
      </c>
      <c r="BB213" s="69">
        <f t="shared" si="147"/>
        <v>-1.2770729786586127E-11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24660791173394189</v>
      </c>
      <c r="P214" s="47">
        <f t="shared" si="114"/>
        <v>0.24299026760265263</v>
      </c>
      <c r="Q214" s="47">
        <f t="shared" si="115"/>
        <v>0.15280565279530059</v>
      </c>
      <c r="R214" s="43">
        <f t="shared" si="116"/>
        <v>0.43151745740772696</v>
      </c>
      <c r="S214" s="43">
        <f t="shared" si="117"/>
        <v>0.4251872606741196</v>
      </c>
      <c r="T214" s="7">
        <f t="shared" si="118"/>
        <v>4.0071390686173188E-5</v>
      </c>
      <c r="U214" s="36">
        <f t="shared" si="119"/>
        <v>5.9227470324445102E-11</v>
      </c>
      <c r="V214" s="36">
        <f t="shared" si="120"/>
        <v>2.8854530201807857E-9</v>
      </c>
      <c r="W214" s="37">
        <f t="shared" si="130"/>
        <v>7.9875508586607744E-18</v>
      </c>
      <c r="X214" s="37">
        <f t="shared" si="131"/>
        <v>-10.227476816195725</v>
      </c>
      <c r="Y214" s="37">
        <f t="shared" si="131"/>
        <v>-8.5397859923109039</v>
      </c>
      <c r="Z214" s="7">
        <f t="shared" si="121"/>
        <v>7.9875508586607744E-18</v>
      </c>
      <c r="AA214" s="19">
        <f t="shared" si="122"/>
        <v>0.15475144490440954</v>
      </c>
      <c r="AB214" s="47">
        <f t="shared" si="123"/>
        <v>2.6021640664861221</v>
      </c>
      <c r="AC214" s="20">
        <f t="shared" si="124"/>
        <v>2.9544926125430241E-4</v>
      </c>
      <c r="AD214" s="20"/>
      <c r="AE214" s="29">
        <f t="shared" si="125"/>
        <v>2.8854530201807857E-9</v>
      </c>
      <c r="AF214" s="20"/>
      <c r="AG214" s="20"/>
      <c r="AI214" s="60">
        <f t="shared" si="126"/>
        <v>0.43151745740772696</v>
      </c>
      <c r="AJ214" s="61">
        <f t="shared" si="132"/>
        <v>0.18620731604762944</v>
      </c>
      <c r="AK214" s="61">
        <f t="shared" si="127"/>
        <v>0.4251872606741196</v>
      </c>
      <c r="AL214" s="61">
        <f t="shared" si="133"/>
        <v>0.18078420663956174</v>
      </c>
      <c r="AM214" s="61">
        <f t="shared" si="134"/>
        <v>0.18347572564825251</v>
      </c>
      <c r="AN214" s="61">
        <f t="shared" si="128"/>
        <v>5.9227470324445102E-11</v>
      </c>
      <c r="AO214" s="61">
        <f t="shared" si="135"/>
        <v>3.5078932410330253E-21</v>
      </c>
      <c r="AP214" s="61">
        <f t="shared" si="129"/>
        <v>2.8854530201807857E-9</v>
      </c>
      <c r="AQ214" s="61">
        <f t="shared" si="136"/>
        <v>8.3258391316704179E-18</v>
      </c>
      <c r="AR214" s="61">
        <f t="shared" si="137"/>
        <v>1.7089808312533798E-19</v>
      </c>
      <c r="AS214" s="62">
        <f t="shared" si="138"/>
        <v>6.3301967336073517E-3</v>
      </c>
      <c r="AT214" s="63">
        <f t="shared" si="139"/>
        <v>1.4669619096374478E-2</v>
      </c>
      <c r="AU214" s="64">
        <f t="shared" si="140"/>
        <v>-2.8262255498563405E-9</v>
      </c>
      <c r="AV214" s="65">
        <f t="shared" si="141"/>
        <v>-47.718153998042112</v>
      </c>
      <c r="AW214" s="66">
        <f t="shared" si="142"/>
        <v>4.0071390686173188E-5</v>
      </c>
      <c r="AX214" s="66">
        <f t="shared" si="143"/>
        <v>0.18620731604762944</v>
      </c>
      <c r="AY214" s="67">
        <f t="shared" si="144"/>
        <v>7.9875508586607744E-18</v>
      </c>
      <c r="AZ214" s="67">
        <f t="shared" si="145"/>
        <v>3.5078932410330253E-21</v>
      </c>
      <c r="BA214" s="68">
        <f t="shared" si="146"/>
        <v>2.4824300916107263E-5</v>
      </c>
      <c r="BB214" s="69">
        <f t="shared" si="147"/>
        <v>-1.1083237450417022E-11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24566405202490596</v>
      </c>
      <c r="P215" s="47">
        <f t="shared" si="114"/>
        <v>0.2419679179986079</v>
      </c>
      <c r="Q215" s="47">
        <f t="shared" si="115"/>
        <v>0.15034435179124322</v>
      </c>
      <c r="R215" s="43">
        <f t="shared" si="116"/>
        <v>0.42986588046143581</v>
      </c>
      <c r="S215" s="43">
        <f t="shared" si="117"/>
        <v>0.42339834117588737</v>
      </c>
      <c r="T215" s="7">
        <f t="shared" si="118"/>
        <v>4.1829064410112432E-5</v>
      </c>
      <c r="U215" s="36">
        <f t="shared" si="119"/>
        <v>4.945273379494052E-11</v>
      </c>
      <c r="V215" s="36">
        <f t="shared" si="120"/>
        <v>2.5023833933281941E-9</v>
      </c>
      <c r="W215" s="37">
        <f t="shared" si="130"/>
        <v>6.0168688204782424E-18</v>
      </c>
      <c r="X215" s="37">
        <f t="shared" si="131"/>
        <v>-10.305809695184296</v>
      </c>
      <c r="Y215" s="37">
        <f t="shared" si="131"/>
        <v>-8.6016461507373574</v>
      </c>
      <c r="Z215" s="7">
        <f t="shared" si="121"/>
        <v>6.0168688204782424E-18</v>
      </c>
      <c r="AA215" s="19">
        <f t="shared" si="122"/>
        <v>0.15164409981556989</v>
      </c>
      <c r="AB215" s="47">
        <f t="shared" si="123"/>
        <v>2.6022017461384519</v>
      </c>
      <c r="AC215" s="20">
        <f t="shared" si="124"/>
        <v>2.7714054900041158E-4</v>
      </c>
      <c r="AD215" s="20"/>
      <c r="AE215" s="29">
        <f t="shared" si="125"/>
        <v>2.5023833933281941E-9</v>
      </c>
      <c r="AF215" s="20"/>
      <c r="AG215" s="20"/>
      <c r="AI215" s="60">
        <f t="shared" si="126"/>
        <v>0.42986588046143581</v>
      </c>
      <c r="AJ215" s="61">
        <f t="shared" si="132"/>
        <v>0.18478467518488542</v>
      </c>
      <c r="AK215" s="61">
        <f t="shared" si="127"/>
        <v>0.42339834117588737</v>
      </c>
      <c r="AL215" s="61">
        <f t="shared" si="133"/>
        <v>0.17926615531049311</v>
      </c>
      <c r="AM215" s="61">
        <f t="shared" si="134"/>
        <v>0.18200450071548421</v>
      </c>
      <c r="AN215" s="61">
        <f t="shared" si="128"/>
        <v>4.945273379494052E-11</v>
      </c>
      <c r="AO215" s="61">
        <f t="shared" si="135"/>
        <v>2.4455728797932521E-21</v>
      </c>
      <c r="AP215" s="61">
        <f t="shared" si="129"/>
        <v>2.5023833933281941E-9</v>
      </c>
      <c r="AQ215" s="61">
        <f t="shared" si="136"/>
        <v>6.2619226472047271E-18</v>
      </c>
      <c r="AR215" s="61">
        <f t="shared" si="137"/>
        <v>1.2374969980313912E-19</v>
      </c>
      <c r="AS215" s="62">
        <f t="shared" si="138"/>
        <v>6.4675392855484404E-3</v>
      </c>
      <c r="AT215" s="63">
        <f t="shared" si="139"/>
        <v>1.5045481810759011E-2</v>
      </c>
      <c r="AU215" s="64">
        <f t="shared" si="140"/>
        <v>-2.4529306595332536E-9</v>
      </c>
      <c r="AV215" s="65">
        <f t="shared" si="141"/>
        <v>-49.601517879770107</v>
      </c>
      <c r="AW215" s="66">
        <f t="shared" si="142"/>
        <v>4.1829064410112432E-5</v>
      </c>
      <c r="AX215" s="66">
        <f t="shared" si="143"/>
        <v>0.18478467518488542</v>
      </c>
      <c r="AY215" s="67">
        <f t="shared" si="144"/>
        <v>6.0168688204782424E-18</v>
      </c>
      <c r="AZ215" s="67">
        <f t="shared" si="145"/>
        <v>2.4455728797932521E-21</v>
      </c>
      <c r="BA215" s="68">
        <f t="shared" si="146"/>
        <v>2.5362899159013493E-5</v>
      </c>
      <c r="BB215" s="69">
        <f t="shared" si="147"/>
        <v>-9.6193359197382494E-12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30.12825553577952</v>
      </c>
      <c r="AK216" s="72"/>
      <c r="AL216" s="71">
        <f>SUM(AL11:AL215)</f>
        <v>128.24478400350247</v>
      </c>
      <c r="AM216" s="71">
        <f>SUM(AM11:AM215)</f>
        <v>129.17664959526223</v>
      </c>
      <c r="AN216" s="72" t="s">
        <v>66</v>
      </c>
      <c r="AO216" s="71">
        <f>SUM(AO11:AO215)</f>
        <v>10.35718518415367</v>
      </c>
      <c r="AP216" s="72"/>
      <c r="AQ216" s="71">
        <f>SUM(AQ11:AQ215)</f>
        <v>32.216641114926418</v>
      </c>
      <c r="AR216" s="71">
        <f>SUM(AR11:AR215)</f>
        <v>18.070851514848865</v>
      </c>
      <c r="AS216" s="72"/>
      <c r="AT216" s="71">
        <f>SUM(AT11:AT215)</f>
        <v>1.3204034781189056</v>
      </c>
      <c r="AU216" s="72"/>
      <c r="AV216" s="71">
        <f t="shared" ref="AV216:BB216" si="148">SUM(AV11:AV215)</f>
        <v>-1339.7582418950656</v>
      </c>
      <c r="AW216" s="71">
        <f t="shared" si="148"/>
        <v>1.9740348757637818E-2</v>
      </c>
      <c r="AX216" s="71">
        <f t="shared" si="148"/>
        <v>130.12825553577952</v>
      </c>
      <c r="AY216" s="71">
        <f t="shared" si="148"/>
        <v>6.4321232693823847</v>
      </c>
      <c r="AZ216" s="71">
        <f t="shared" si="148"/>
        <v>10.35718518415367</v>
      </c>
      <c r="BA216" s="71">
        <f t="shared" si="148"/>
        <v>4.3070189169963713E-3</v>
      </c>
      <c r="BB216" s="73">
        <f t="shared" si="148"/>
        <v>-7.371415839915102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6814721471730205E-2</v>
      </c>
      <c r="U2" s="75" t="s">
        <v>69</v>
      </c>
      <c r="V2" s="21">
        <f>SQRT(V8/205)</f>
        <v>0.1337593063799372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60850697869286</v>
      </c>
      <c r="U3" s="75" t="s">
        <v>70</v>
      </c>
      <c r="V3" s="21">
        <f>1-(AY216/AZ216)</f>
        <v>-0.26353792945488852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6.8146592023222994E-3</v>
      </c>
      <c r="U4" s="75" t="s">
        <v>73</v>
      </c>
      <c r="V4" s="21">
        <f>BB216</f>
        <v>-4.3425115003344797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7568213983397023</v>
      </c>
      <c r="U5" s="75" t="s">
        <v>76</v>
      </c>
      <c r="V5" s="2">
        <f>100/205*AV216</f>
        <v>-4.8625013607684524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74841507372136</v>
      </c>
      <c r="U6" s="75" t="s">
        <v>77</v>
      </c>
      <c r="V6" s="21">
        <f>V7^2</f>
        <v>0.96267095592869256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57538999999999996</v>
      </c>
      <c r="D7" s="8"/>
      <c r="E7" s="8" t="s">
        <v>0</v>
      </c>
      <c r="F7" s="80">
        <f>C7</f>
        <v>0.57538999999999996</v>
      </c>
      <c r="G7" s="10" t="s">
        <v>21</v>
      </c>
      <c r="H7" s="90">
        <f>thetas-thetar</f>
        <v>0.57538999999999996</v>
      </c>
      <c r="I7" s="8"/>
      <c r="J7" s="8"/>
      <c r="K7" s="43"/>
      <c r="R7" s="74"/>
      <c r="S7" s="75" t="s">
        <v>78</v>
      </c>
      <c r="T7" s="21">
        <f>AM216/SQRT(AJ216*AL216)</f>
        <v>0.99987419962399338</v>
      </c>
      <c r="U7" s="75" t="s">
        <v>78</v>
      </c>
      <c r="V7" s="21">
        <f>AR216/SQRT(AO216*AQ216)</f>
        <v>0.98115796685788192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</v>
      </c>
      <c r="D8" s="8"/>
      <c r="E8" s="8" t="s">
        <v>1</v>
      </c>
      <c r="F8" s="80">
        <f>C8</f>
        <v>0</v>
      </c>
      <c r="G8" s="8"/>
      <c r="H8" s="44"/>
      <c r="I8" s="8"/>
      <c r="J8" s="8"/>
      <c r="L8" s="42" t="s">
        <v>32</v>
      </c>
      <c r="M8" s="33">
        <f>SUM(50*T8,V8)</f>
        <v>6.5658004651262072</v>
      </c>
      <c r="N8" s="22"/>
      <c r="O8" s="22"/>
      <c r="P8" s="22"/>
      <c r="Q8" s="22"/>
      <c r="S8" s="42" t="s">
        <v>31</v>
      </c>
      <c r="T8" s="15">
        <f>SUM(T11:T215)</f>
        <v>5.7960645925232285E-2</v>
      </c>
      <c r="U8" s="4" t="s">
        <v>9</v>
      </c>
      <c r="V8" s="15">
        <f>SUM(W11:W215)</f>
        <v>3.6677681688645927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1.0630000000000002</v>
      </c>
      <c r="D9" s="8"/>
      <c r="E9" s="8" t="s">
        <v>44</v>
      </c>
      <c r="F9" s="81">
        <f>10^($C$22*$C$23+$E$22)</f>
        <v>16.726290779611563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1636</v>
      </c>
      <c r="D10" s="8"/>
      <c r="E10" s="8" t="s">
        <v>6</v>
      </c>
      <c r="F10" s="82">
        <f>H13*n_VGM^2+H14*n_VGM+H15</f>
        <v>0.25588694251728439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5.6251699999999998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57536195017718472</v>
      </c>
      <c r="P11" s="22">
        <f t="shared" ref="P11:P74" si="3">thetar+(thetas-thetar)*(1-EXP(-((k/N11)^p)))</f>
        <v>0.57538661142443104</v>
      </c>
      <c r="Q11" s="22">
        <f t="shared" ref="Q11:Q74" si="4">(R11-$C$8/$C$7)/(1-$C$8/$C$7)</f>
        <v>0.99995125076415081</v>
      </c>
      <c r="R11" s="5">
        <f t="shared" ref="R11:R74" si="5">O11/$C$7</f>
        <v>0.99995125076415081</v>
      </c>
      <c r="S11" s="5">
        <f t="shared" ref="S11:S74" si="6">P11/thetas</f>
        <v>0.99999411081949818</v>
      </c>
      <c r="T11" s="32">
        <f t="shared" ref="T11:T74" si="7">(S11-R11)^2</f>
        <v>1.8369843443797271E-9</v>
      </c>
      <c r="U11" s="37">
        <f t="shared" ref="U11:U74" si="8">(Q11^P_GRT)*(1-(1-Q11^(1/(1-1/n_VGM)))^(1-1/n_VGM))^2</f>
        <v>0.45409479975438516</v>
      </c>
      <c r="V11" s="37">
        <f t="shared" ref="V11:V74" si="9">AE11</f>
        <v>0.98673615187200781</v>
      </c>
      <c r="W11" s="37">
        <f>(U11-V11)^2</f>
        <v>0.28370680998568926</v>
      </c>
      <c r="X11" s="37">
        <f>LOG(U11)</f>
        <v>-0.34285347156502477</v>
      </c>
      <c r="Y11" s="37">
        <f>LOG(V11)</f>
        <v>-5.7989598985212767E-3</v>
      </c>
      <c r="Z11" s="32">
        <f t="shared" ref="Z11:Z74" si="10">(U11-V11)^2</f>
        <v>0.28370680998568926</v>
      </c>
      <c r="AA11" s="34">
        <f t="shared" ref="AA11:AA74" si="11">-LN(λ_GRT*(1-S11))</f>
        <v>12.042393703797957</v>
      </c>
      <c r="AB11" s="22">
        <f t="shared" ref="AB11:AB74" si="12">IF(S11&lt;thetaRL,_xlfn.GAMMA(a),IF(S11=1,0,EXP(GAMMALN(a))*(1-_xlfn.GAMMA.DIST(AA11,a,1,TRUE))))</f>
        <v>0.13950429773612946</v>
      </c>
      <c r="AC11" s="29">
        <f t="shared" ref="AC11:AC74" si="13">(1/(λ_GRT*k^β_GRT))*($AF$13-AB11)</f>
        <v>1.2420007282188439</v>
      </c>
      <c r="AD11" s="29">
        <f>(1/(λ_GRT*k^β_GRT))*($AF$13)</f>
        <v>1.2503411486727425</v>
      </c>
      <c r="AE11" s="29">
        <f t="shared" ref="AE11:AE74" si="14">IF(S11&lt;thetaRL,0,(S11^P_GRT)*((AC11/$AD$11)^2))</f>
        <v>0.98673615187200781</v>
      </c>
      <c r="AF11" s="42">
        <f>ξ_GRT+1</f>
        <v>4.9079758824835427</v>
      </c>
      <c r="AG11" s="42">
        <f>-LN(λ_GRT*(1-thetaRL))</f>
        <v>5.3882503731514349E-7</v>
      </c>
      <c r="AH11" s="35">
        <f>MAX(1-(k1__/thetas)*(EXP(-((k/100)/10^4.9))^n),0)</f>
        <v>5.3882489214895912E-7</v>
      </c>
      <c r="AI11" s="60">
        <f t="shared" ref="AI11:AI74" si="15">R11-$R$216</f>
        <v>0.99995125076415081</v>
      </c>
      <c r="AJ11" s="61">
        <f>AI11^2</f>
        <v>0.99990250390478963</v>
      </c>
      <c r="AK11" s="61">
        <f t="shared" ref="AK11:AK74" si="16">S11-$S$216</f>
        <v>0.99999411081949818</v>
      </c>
      <c r="AL11" s="61">
        <f>AK11^2</f>
        <v>0.99998822167367885</v>
      </c>
      <c r="AM11" s="61">
        <f>AI11*AK11</f>
        <v>0.99994536187074201</v>
      </c>
      <c r="AN11" s="61">
        <f t="shared" ref="AN11:AN74" si="17">U11-$U$216</f>
        <v>0.45409479975438516</v>
      </c>
      <c r="AO11" s="61">
        <f>AN11^2</f>
        <v>0.20620208716397515</v>
      </c>
      <c r="AP11" s="61">
        <f t="shared" ref="AP11:AP74" si="18">V11-$V$216</f>
        <v>0.98673615187200781</v>
      </c>
      <c r="AQ11" s="61">
        <f>AP11^2</f>
        <v>0.97364823341117801</v>
      </c>
      <c r="AR11" s="61">
        <f>AN11*AP11</f>
        <v>0.44807175529473198</v>
      </c>
      <c r="AS11" s="62">
        <f>R11-S11</f>
        <v>-4.2860055347371251E-5</v>
      </c>
      <c r="AT11" s="63">
        <f>AS11/R11</f>
        <v>-4.2862144844179264E-5</v>
      </c>
      <c r="AU11" s="64">
        <f>U11-V11</f>
        <v>-0.53264135211762265</v>
      </c>
      <c r="AV11" s="65">
        <f>AU11/U11</f>
        <v>-1.1729739085444768</v>
      </c>
      <c r="AW11" s="66">
        <f>AS11^2</f>
        <v>1.8369843443797271E-9</v>
      </c>
      <c r="AX11" s="66">
        <f>AJ11</f>
        <v>0.99990250390478963</v>
      </c>
      <c r="AY11" s="67">
        <f>AU11^2</f>
        <v>0.28370680998568926</v>
      </c>
      <c r="AZ11" s="67">
        <f>AO11</f>
        <v>0.20620208716397515</v>
      </c>
      <c r="BA11" s="68">
        <f>AS11/255</f>
        <v>-1.6807864842106373E-7</v>
      </c>
      <c r="BB11" s="69">
        <f>AU11/255</f>
        <v>-2.0887896161475399E-3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57535333398260646</v>
      </c>
      <c r="P12" s="22">
        <f t="shared" si="3"/>
        <v>0.57538325061955931</v>
      </c>
      <c r="Q12" s="22">
        <f t="shared" si="4"/>
        <v>0.99993627623456527</v>
      </c>
      <c r="R12" s="5">
        <f t="shared" si="5"/>
        <v>0.99993627623456527</v>
      </c>
      <c r="S12" s="5">
        <f t="shared" si="6"/>
        <v>0.99998826990312539</v>
      </c>
      <c r="T12" s="32">
        <f t="shared" si="7"/>
        <v>2.7033415703400379E-9</v>
      </c>
      <c r="U12" s="37">
        <f t="shared" si="8"/>
        <v>0.43741466494214387</v>
      </c>
      <c r="V12" s="37">
        <f t="shared" si="9"/>
        <v>0.97859453814111641</v>
      </c>
      <c r="W12" s="37">
        <f t="shared" ref="W12:W75" si="19">(U12-V12)^2</f>
        <v>0.292875655155656</v>
      </c>
      <c r="X12" s="37">
        <f t="shared" ref="X12:Y75" si="20">LOG(U12)</f>
        <v>-0.35910666072068148</v>
      </c>
      <c r="Y12" s="37">
        <f t="shared" si="20"/>
        <v>-9.3972125100614309E-3</v>
      </c>
      <c r="Z12" s="32">
        <f t="shared" si="10"/>
        <v>0.292875655155656</v>
      </c>
      <c r="AA12" s="34">
        <f t="shared" si="11"/>
        <v>11.353352636628218</v>
      </c>
      <c r="AB12" s="22">
        <f t="shared" si="12"/>
        <v>0.22572565734219585</v>
      </c>
      <c r="AC12" s="29">
        <f t="shared" si="13"/>
        <v>1.2368458878096857</v>
      </c>
      <c r="AD12" s="29"/>
      <c r="AE12" s="29">
        <f t="shared" si="14"/>
        <v>0.97859453814111641</v>
      </c>
      <c r="AF12" s="26" t="s">
        <v>25</v>
      </c>
      <c r="AG12" s="26" t="s">
        <v>20</v>
      </c>
      <c r="AH12" s="25" t="s">
        <v>16</v>
      </c>
      <c r="AI12" s="60">
        <f t="shared" si="15"/>
        <v>0.99993627623456527</v>
      </c>
      <c r="AJ12" s="61">
        <f t="shared" ref="AJ12:AJ75" si="21">AI12^2</f>
        <v>0.99987255652984885</v>
      </c>
      <c r="AK12" s="61">
        <f t="shared" si="16"/>
        <v>0.99998826990312539</v>
      </c>
      <c r="AL12" s="61">
        <f t="shared" ref="AL12:AL75" si="22">AK12^2</f>
        <v>0.99997653994384594</v>
      </c>
      <c r="AM12" s="61">
        <f t="shared" ref="AM12:AM75" si="23">AI12*AK12</f>
        <v>0.99992454688517662</v>
      </c>
      <c r="AN12" s="61">
        <f t="shared" si="17"/>
        <v>0.43741466494214387</v>
      </c>
      <c r="AO12" s="61">
        <f t="shared" ref="AO12:AO75" si="24">AN12^2</f>
        <v>0.19133158910644799</v>
      </c>
      <c r="AP12" s="61">
        <f t="shared" si="18"/>
        <v>0.97859453814111641</v>
      </c>
      <c r="AQ12" s="61">
        <f t="shared" ref="AQ12:AQ75" si="25">AP12^2</f>
        <v>0.95764727007962491</v>
      </c>
      <c r="AR12" s="61">
        <f t="shared" ref="AR12:AR75" si="26">AN12*AP12</f>
        <v>0.42805160201520848</v>
      </c>
      <c r="AS12" s="62">
        <f t="shared" ref="AS12:AS75" si="27">R12-S12</f>
        <v>-5.1993668560124107E-5</v>
      </c>
      <c r="AT12" s="63">
        <f t="shared" ref="AT12:AT75" si="28">AS12/R12</f>
        <v>-5.1996982003608619E-5</v>
      </c>
      <c r="AU12" s="64">
        <f t="shared" ref="AU12:AU75" si="29">U12-V12</f>
        <v>-0.54117987319897254</v>
      </c>
      <c r="AV12" s="65">
        <f t="shared" ref="AV12:AV75" si="30">AU12/U12</f>
        <v>-1.2372238897627119</v>
      </c>
      <c r="AW12" s="66">
        <f t="shared" ref="AW12:AW75" si="31">AS12^2</f>
        <v>2.7033415703400379E-9</v>
      </c>
      <c r="AX12" s="66">
        <f t="shared" ref="AX12:AX75" si="32">AJ12</f>
        <v>0.99987255652984885</v>
      </c>
      <c r="AY12" s="67">
        <f t="shared" ref="AY12:AY75" si="33">AU12^2</f>
        <v>0.292875655155656</v>
      </c>
      <c r="AZ12" s="67">
        <f t="shared" ref="AZ12:AZ75" si="34">AO12</f>
        <v>0.19133158910644799</v>
      </c>
      <c r="BA12" s="68">
        <f t="shared" ref="BA12:BA75" si="35">AS12/255</f>
        <v>-2.0389673945146707E-7</v>
      </c>
      <c r="BB12" s="69">
        <f t="shared" ref="BB12:BB75" si="36">AU12/255</f>
        <v>-2.1222740125449902E-3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57532735243696476</v>
      </c>
      <c r="P13" s="22">
        <f t="shared" si="3"/>
        <v>0.57536615648801792</v>
      </c>
      <c r="Q13" s="22">
        <f t="shared" si="4"/>
        <v>0.99989112156444293</v>
      </c>
      <c r="R13" s="5">
        <f t="shared" si="5"/>
        <v>0.99989112156444293</v>
      </c>
      <c r="S13" s="5">
        <f t="shared" si="6"/>
        <v>0.99995856112900461</v>
      </c>
      <c r="T13" s="32">
        <f t="shared" si="7"/>
        <v>4.5480948682686892E-9</v>
      </c>
      <c r="U13" s="37">
        <f t="shared" si="8"/>
        <v>0.40317222549312093</v>
      </c>
      <c r="V13" s="37">
        <f t="shared" si="9"/>
        <v>0.95030380419764382</v>
      </c>
      <c r="W13" s="37">
        <f t="shared" si="19"/>
        <v>0.29935296441570353</v>
      </c>
      <c r="X13" s="37">
        <f t="shared" si="20"/>
        <v>-0.39450939404901836</v>
      </c>
      <c r="Y13" s="37">
        <f t="shared" si="20"/>
        <v>-2.2137532190908481E-2</v>
      </c>
      <c r="Z13" s="32">
        <f t="shared" si="10"/>
        <v>0.29935296441570353</v>
      </c>
      <c r="AA13" s="34">
        <f t="shared" si="11"/>
        <v>10.091291204703879</v>
      </c>
      <c r="AB13" s="22">
        <f t="shared" si="12"/>
        <v>0.52866038289873474</v>
      </c>
      <c r="AC13" s="29">
        <f t="shared" si="13"/>
        <v>1.2187345964571643</v>
      </c>
      <c r="AD13" s="29"/>
      <c r="AE13" s="29">
        <f t="shared" si="14"/>
        <v>0.95030380419764382</v>
      </c>
      <c r="AF13" s="20">
        <f>EXP(GAMMALN(a))*(1-_xlfn.GAMMA.DIST(x2_,a,1,TRUE))</f>
        <v>20.913569626413821</v>
      </c>
      <c r="AG13" s="20">
        <f>p</f>
        <v>0.25588694251728439</v>
      </c>
      <c r="AH13" s="3">
        <f>thetas/k1__</f>
        <v>1</v>
      </c>
      <c r="AI13" s="60">
        <f t="shared" si="15"/>
        <v>0.99989112156444293</v>
      </c>
      <c r="AJ13" s="61">
        <f t="shared" si="21"/>
        <v>0.99978225498339957</v>
      </c>
      <c r="AK13" s="61">
        <f t="shared" si="16"/>
        <v>0.99995856112900461</v>
      </c>
      <c r="AL13" s="61">
        <f t="shared" si="22"/>
        <v>0.99991712397518928</v>
      </c>
      <c r="AM13" s="61">
        <f t="shared" si="23"/>
        <v>0.99984968720524703</v>
      </c>
      <c r="AN13" s="61">
        <f t="shared" si="17"/>
        <v>0.40317222549312093</v>
      </c>
      <c r="AO13" s="61">
        <f t="shared" si="24"/>
        <v>0.16254784340907594</v>
      </c>
      <c r="AP13" s="61">
        <f t="shared" si="18"/>
        <v>0.95030380419764382</v>
      </c>
      <c r="AQ13" s="61">
        <f t="shared" si="25"/>
        <v>0.90307732027251375</v>
      </c>
      <c r="AR13" s="61">
        <f t="shared" si="26"/>
        <v>0.38313609963294309</v>
      </c>
      <c r="AS13" s="62">
        <f t="shared" si="27"/>
        <v>-6.7439564561677656E-5</v>
      </c>
      <c r="AT13" s="63">
        <f t="shared" si="28"/>
        <v>-6.7446908075512074E-5</v>
      </c>
      <c r="AU13" s="64">
        <f t="shared" si="29"/>
        <v>-0.54713157870452289</v>
      </c>
      <c r="AV13" s="65">
        <f t="shared" si="30"/>
        <v>-1.3570666432572951</v>
      </c>
      <c r="AW13" s="66">
        <f t="shared" si="31"/>
        <v>4.5480948682686892E-9</v>
      </c>
      <c r="AX13" s="66">
        <f t="shared" si="32"/>
        <v>0.99978225498339957</v>
      </c>
      <c r="AY13" s="67">
        <f t="shared" si="33"/>
        <v>0.29935296441570353</v>
      </c>
      <c r="AZ13" s="67">
        <f t="shared" si="34"/>
        <v>0.16254784340907594</v>
      </c>
      <c r="BA13" s="68">
        <f t="shared" si="35"/>
        <v>-2.6446888063403005E-7</v>
      </c>
      <c r="BB13" s="69">
        <f t="shared" si="36"/>
        <v>-2.1456140341353839E-3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57528297425142227</v>
      </c>
      <c r="P14" s="22">
        <f t="shared" si="3"/>
        <v>0.57531679378659617</v>
      </c>
      <c r="Q14" s="22">
        <f t="shared" si="4"/>
        <v>0.99981399442364716</v>
      </c>
      <c r="R14" s="5">
        <f t="shared" si="5"/>
        <v>0.99981399442364716</v>
      </c>
      <c r="S14" s="5">
        <f t="shared" si="6"/>
        <v>0.99987277114061113</v>
      </c>
      <c r="T14" s="32">
        <f t="shared" si="7"/>
        <v>3.4547024570627328E-9</v>
      </c>
      <c r="U14" s="37">
        <f t="shared" si="8"/>
        <v>0.36788040655619497</v>
      </c>
      <c r="V14" s="37">
        <f t="shared" si="9"/>
        <v>0.8997142485434233</v>
      </c>
      <c r="W14" s="37">
        <f t="shared" si="19"/>
        <v>0.2828472354828962</v>
      </c>
      <c r="X14" s="37">
        <f t="shared" si="20"/>
        <v>-0.43429334223445287</v>
      </c>
      <c r="Y14" s="37">
        <f t="shared" si="20"/>
        <v>-4.589540165620639E-2</v>
      </c>
      <c r="Z14" s="32">
        <f t="shared" si="10"/>
        <v>0.2828472354828962</v>
      </c>
      <c r="AA14" s="34">
        <f t="shared" si="11"/>
        <v>8.9695230508040851</v>
      </c>
      <c r="AB14" s="22">
        <f t="shared" si="12"/>
        <v>1.0834631075533476</v>
      </c>
      <c r="AC14" s="29">
        <f t="shared" si="13"/>
        <v>1.1855650951035894</v>
      </c>
      <c r="AD14" s="29"/>
      <c r="AE14" s="29">
        <f t="shared" si="14"/>
        <v>0.8997142485434233</v>
      </c>
      <c r="AF14" s="2" t="s">
        <v>19</v>
      </c>
      <c r="AG14" s="26" t="s">
        <v>10</v>
      </c>
      <c r="AH14" s="23" t="s">
        <v>17</v>
      </c>
      <c r="AI14" s="60">
        <f t="shared" si="15"/>
        <v>0.99981399442364716</v>
      </c>
      <c r="AJ14" s="61">
        <f t="shared" si="21"/>
        <v>0.99962802344536872</v>
      </c>
      <c r="AK14" s="61">
        <f t="shared" si="16"/>
        <v>0.99987277114061113</v>
      </c>
      <c r="AL14" s="61">
        <f t="shared" si="22"/>
        <v>0.99974555846840496</v>
      </c>
      <c r="AM14" s="61">
        <f t="shared" si="23"/>
        <v>0.99968678922953558</v>
      </c>
      <c r="AN14" s="61">
        <f t="shared" si="17"/>
        <v>0.36788040655619497</v>
      </c>
      <c r="AO14" s="61">
        <f t="shared" si="24"/>
        <v>0.13533599352795131</v>
      </c>
      <c r="AP14" s="61">
        <f t="shared" si="18"/>
        <v>0.8997142485434233</v>
      </c>
      <c r="AQ14" s="61">
        <f t="shared" si="25"/>
        <v>0.80948572903205684</v>
      </c>
      <c r="AR14" s="61">
        <f t="shared" si="26"/>
        <v>0.33098724353855602</v>
      </c>
      <c r="AS14" s="62">
        <f t="shared" si="27"/>
        <v>-5.8776716963970799E-5</v>
      </c>
      <c r="AT14" s="63">
        <f t="shared" si="28"/>
        <v>-5.878765179502536E-5</v>
      </c>
      <c r="AU14" s="64">
        <f t="shared" si="29"/>
        <v>-0.53183384198722838</v>
      </c>
      <c r="AV14" s="65">
        <f t="shared" si="30"/>
        <v>-1.4456704747225753</v>
      </c>
      <c r="AW14" s="66">
        <f t="shared" si="31"/>
        <v>3.4547024570627328E-9</v>
      </c>
      <c r="AX14" s="66">
        <f t="shared" si="32"/>
        <v>0.99962802344536872</v>
      </c>
      <c r="AY14" s="67">
        <f t="shared" si="33"/>
        <v>0.2828472354828962</v>
      </c>
      <c r="AZ14" s="67">
        <f t="shared" si="34"/>
        <v>0.13533599352795131</v>
      </c>
      <c r="BA14" s="68">
        <f t="shared" si="35"/>
        <v>-2.3049692927047372E-7</v>
      </c>
      <c r="BB14" s="69">
        <f t="shared" si="36"/>
        <v>-2.0856229097538366E-3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57525012256732533</v>
      </c>
      <c r="P15" s="22">
        <f t="shared" si="3"/>
        <v>0.5752676974355222</v>
      </c>
      <c r="Q15" s="22">
        <f t="shared" si="4"/>
        <v>0.99975689978505944</v>
      </c>
      <c r="R15" s="5">
        <f t="shared" si="5"/>
        <v>0.99975689978505944</v>
      </c>
      <c r="S15" s="5">
        <f t="shared" si="6"/>
        <v>0.99978744405624398</v>
      </c>
      <c r="T15" s="32">
        <f t="shared" si="7"/>
        <v>9.3295250219475143E-10</v>
      </c>
      <c r="U15" s="37">
        <f t="shared" si="8"/>
        <v>0.34990175455093625</v>
      </c>
      <c r="V15" s="37">
        <f t="shared" si="9"/>
        <v>0.8642301950718716</v>
      </c>
      <c r="W15" s="37">
        <f t="shared" si="19"/>
        <v>0.2645337447286974</v>
      </c>
      <c r="X15" s="37">
        <f t="shared" si="20"/>
        <v>-0.4560538797809422</v>
      </c>
      <c r="Y15" s="37">
        <f t="shared" si="20"/>
        <v>-6.3370564078935113E-2</v>
      </c>
      <c r="Z15" s="32">
        <f t="shared" si="10"/>
        <v>0.2645337447286974</v>
      </c>
      <c r="AA15" s="34">
        <f t="shared" si="11"/>
        <v>8.4563053395136656</v>
      </c>
      <c r="AB15" s="22">
        <f t="shared" si="12"/>
        <v>1.4831033780273644</v>
      </c>
      <c r="AC15" s="29">
        <f t="shared" si="13"/>
        <v>1.1616721545981452</v>
      </c>
      <c r="AD15" s="29"/>
      <c r="AE15" s="29">
        <f t="shared" si="14"/>
        <v>0.8642301950718716</v>
      </c>
      <c r="AF15" s="47">
        <f>C11</f>
        <v>-5.6251699999999998</v>
      </c>
      <c r="AG15" s="20">
        <f>k1_</f>
        <v>0.57538999999999996</v>
      </c>
      <c r="AH15" s="42">
        <v>1</v>
      </c>
      <c r="AI15" s="60">
        <f t="shared" si="15"/>
        <v>0.99975689978505944</v>
      </c>
      <c r="AJ15" s="61">
        <f t="shared" si="21"/>
        <v>0.99951385866783338</v>
      </c>
      <c r="AK15" s="61">
        <f t="shared" si="16"/>
        <v>0.99978744405624398</v>
      </c>
      <c r="AL15" s="61">
        <f t="shared" si="22"/>
        <v>0.99957493329251723</v>
      </c>
      <c r="AM15" s="61">
        <f t="shared" si="23"/>
        <v>0.999544395513699</v>
      </c>
      <c r="AN15" s="61">
        <f t="shared" si="17"/>
        <v>0.34990175455093625</v>
      </c>
      <c r="AO15" s="61">
        <f t="shared" si="24"/>
        <v>0.12243123783782364</v>
      </c>
      <c r="AP15" s="61">
        <f t="shared" si="18"/>
        <v>0.8642301950718716</v>
      </c>
      <c r="AQ15" s="61">
        <f t="shared" si="25"/>
        <v>0.74689383007396526</v>
      </c>
      <c r="AR15" s="61">
        <f t="shared" si="26"/>
        <v>0.30239566159154579</v>
      </c>
      <c r="AS15" s="62">
        <f t="shared" si="27"/>
        <v>-3.0544271184540506E-5</v>
      </c>
      <c r="AT15" s="63">
        <f t="shared" si="28"/>
        <v>-3.0551698308966213E-5</v>
      </c>
      <c r="AU15" s="64">
        <f t="shared" si="29"/>
        <v>-0.5143284405209354</v>
      </c>
      <c r="AV15" s="65">
        <f t="shared" si="30"/>
        <v>-1.4699224391744599</v>
      </c>
      <c r="AW15" s="66">
        <f t="shared" si="31"/>
        <v>9.3295250219475143E-10</v>
      </c>
      <c r="AX15" s="66">
        <f t="shared" si="32"/>
        <v>0.99951385866783338</v>
      </c>
      <c r="AY15" s="67">
        <f t="shared" si="33"/>
        <v>0.2645337447286974</v>
      </c>
      <c r="AZ15" s="67">
        <f t="shared" si="34"/>
        <v>0.12243123783782364</v>
      </c>
      <c r="BA15" s="68">
        <f t="shared" si="35"/>
        <v>-1.1978145562564904E-7</v>
      </c>
      <c r="BB15" s="69">
        <f t="shared" si="36"/>
        <v>-2.0169742765526878E-3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57520720001004666</v>
      </c>
      <c r="P16" s="22">
        <f t="shared" si="3"/>
        <v>0.57519158705141871</v>
      </c>
      <c r="Q16" s="22">
        <f t="shared" si="4"/>
        <v>0.9996823024558068</v>
      </c>
      <c r="R16" s="5">
        <f t="shared" si="5"/>
        <v>0.9996823024558068</v>
      </c>
      <c r="S16" s="5">
        <f t="shared" si="6"/>
        <v>0.9996551678885951</v>
      </c>
      <c r="T16" s="32">
        <f t="shared" si="7"/>
        <v>7.3628473776660458E-10</v>
      </c>
      <c r="U16" s="37">
        <f t="shared" si="8"/>
        <v>0.33174187360986168</v>
      </c>
      <c r="V16" s="37">
        <f t="shared" si="9"/>
        <v>0.82159553800512597</v>
      </c>
      <c r="W16" s="37">
        <f t="shared" si="19"/>
        <v>0.23995661252146822</v>
      </c>
      <c r="X16" s="37">
        <f t="shared" si="20"/>
        <v>-0.47919970686479574</v>
      </c>
      <c r="Y16" s="37">
        <f t="shared" si="20"/>
        <v>-8.5341928009870366E-2</v>
      </c>
      <c r="Z16" s="32">
        <f t="shared" si="10"/>
        <v>0.23995661252146822</v>
      </c>
      <c r="AA16" s="34">
        <f t="shared" si="11"/>
        <v>7.9724528929864551</v>
      </c>
      <c r="AB16" s="22">
        <f t="shared" si="12"/>
        <v>1.9754907561995314</v>
      </c>
      <c r="AC16" s="29">
        <f t="shared" si="13"/>
        <v>1.1322342245358294</v>
      </c>
      <c r="AD16" s="29"/>
      <c r="AE16" s="29">
        <f t="shared" si="14"/>
        <v>0.82159553800512597</v>
      </c>
      <c r="AH16" s="25" t="s">
        <v>18</v>
      </c>
      <c r="AI16" s="60">
        <f t="shared" si="15"/>
        <v>0.9996823024558068</v>
      </c>
      <c r="AJ16" s="61">
        <f t="shared" si="21"/>
        <v>0.99936470584334325</v>
      </c>
      <c r="AK16" s="61">
        <f t="shared" si="16"/>
        <v>0.9996551678885951</v>
      </c>
      <c r="AL16" s="61">
        <f t="shared" si="22"/>
        <v>0.99931045468637525</v>
      </c>
      <c r="AM16" s="61">
        <f t="shared" si="23"/>
        <v>0.9993375798967169</v>
      </c>
      <c r="AN16" s="61">
        <f t="shared" si="17"/>
        <v>0.33174187360986168</v>
      </c>
      <c r="AO16" s="61">
        <f t="shared" si="24"/>
        <v>0.11005267070618144</v>
      </c>
      <c r="AP16" s="61">
        <f t="shared" si="18"/>
        <v>0.82159553800512597</v>
      </c>
      <c r="AQ16" s="61">
        <f t="shared" si="25"/>
        <v>0.67501922806993242</v>
      </c>
      <c r="AR16" s="61">
        <f t="shared" si="26"/>
        <v>0.27255764312732284</v>
      </c>
      <c r="AS16" s="62">
        <f t="shared" si="27"/>
        <v>2.7134567211706262E-5</v>
      </c>
      <c r="AT16" s="63">
        <f t="shared" si="28"/>
        <v>2.7143190536681333E-5</v>
      </c>
      <c r="AU16" s="64">
        <f t="shared" si="29"/>
        <v>-0.48985366439526429</v>
      </c>
      <c r="AV16" s="65">
        <f t="shared" si="30"/>
        <v>-1.4766108934784241</v>
      </c>
      <c r="AW16" s="66">
        <f t="shared" si="31"/>
        <v>7.3628473776660458E-10</v>
      </c>
      <c r="AX16" s="66">
        <f t="shared" si="32"/>
        <v>0.99936470584334325</v>
      </c>
      <c r="AY16" s="67">
        <f t="shared" si="33"/>
        <v>0.23995661252146822</v>
      </c>
      <c r="AZ16" s="67">
        <f t="shared" si="34"/>
        <v>0.11005267070618144</v>
      </c>
      <c r="BA16" s="68">
        <f t="shared" si="35"/>
        <v>1.064100674968873E-7</v>
      </c>
      <c r="BB16" s="69">
        <f t="shared" si="36"/>
        <v>-1.9209947623343698E-3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57515112847992744</v>
      </c>
      <c r="P17" s="22">
        <f t="shared" si="3"/>
        <v>0.57507690149304602</v>
      </c>
      <c r="Q17" s="22">
        <f t="shared" si="4"/>
        <v>0.99958485284750775</v>
      </c>
      <c r="R17" s="5">
        <f t="shared" si="5"/>
        <v>0.99958485284750775</v>
      </c>
      <c r="S17" s="5">
        <f t="shared" si="6"/>
        <v>0.99945584993316894</v>
      </c>
      <c r="T17" s="32">
        <f t="shared" si="7"/>
        <v>1.6641751907907913E-8</v>
      </c>
      <c r="U17" s="37">
        <f t="shared" si="8"/>
        <v>0.31343712189091227</v>
      </c>
      <c r="V17" s="37">
        <f t="shared" si="9"/>
        <v>0.77209494611576857</v>
      </c>
      <c r="W17" s="37">
        <f t="shared" si="19"/>
        <v>0.21036699972267917</v>
      </c>
      <c r="X17" s="37">
        <f t="shared" si="20"/>
        <v>-0.5038495692023055</v>
      </c>
      <c r="Y17" s="37">
        <f t="shared" si="20"/>
        <v>-0.11232929028770688</v>
      </c>
      <c r="Z17" s="32">
        <f t="shared" si="10"/>
        <v>0.21036699972267917</v>
      </c>
      <c r="AA17" s="34">
        <f t="shared" si="11"/>
        <v>7.5162854910048598</v>
      </c>
      <c r="AB17" s="22">
        <f t="shared" si="12"/>
        <v>2.5651498845814582</v>
      </c>
      <c r="AC17" s="29">
        <f t="shared" si="13"/>
        <v>1.0969807941039795</v>
      </c>
      <c r="AD17" s="29"/>
      <c r="AE17" s="29">
        <f t="shared" si="14"/>
        <v>0.77209494611576857</v>
      </c>
      <c r="AG17" s="20"/>
      <c r="AH17" s="3">
        <f>β/n</f>
        <v>3.9079758824835427</v>
      </c>
      <c r="AI17" s="60">
        <f t="shared" si="15"/>
        <v>0.99958485284750775</v>
      </c>
      <c r="AJ17" s="61">
        <f t="shared" si="21"/>
        <v>0.99916987804217372</v>
      </c>
      <c r="AK17" s="61">
        <f t="shared" si="16"/>
        <v>0.99945584993316894</v>
      </c>
      <c r="AL17" s="61">
        <f t="shared" si="22"/>
        <v>0.99891199596563307</v>
      </c>
      <c r="AM17" s="61">
        <f t="shared" si="23"/>
        <v>0.99904092868302752</v>
      </c>
      <c r="AN17" s="61">
        <f t="shared" si="17"/>
        <v>0.31343712189091227</v>
      </c>
      <c r="AO17" s="61">
        <f t="shared" si="24"/>
        <v>9.82428293792586E-2</v>
      </c>
      <c r="AP17" s="61">
        <f t="shared" si="18"/>
        <v>0.77209494611576857</v>
      </c>
      <c r="AQ17" s="61">
        <f t="shared" si="25"/>
        <v>0.59613060581751154</v>
      </c>
      <c r="AR17" s="61">
        <f t="shared" si="26"/>
        <v>0.2420032177370455</v>
      </c>
      <c r="AS17" s="62">
        <f t="shared" si="27"/>
        <v>1.2900291433881605E-4</v>
      </c>
      <c r="AT17" s="63">
        <f t="shared" si="28"/>
        <v>1.2905649177388662E-4</v>
      </c>
      <c r="AU17" s="64">
        <f t="shared" si="29"/>
        <v>-0.45865782422485629</v>
      </c>
      <c r="AV17" s="65">
        <f t="shared" si="30"/>
        <v>-1.4633168574859687</v>
      </c>
      <c r="AW17" s="66">
        <f t="shared" si="31"/>
        <v>1.6641751907907913E-8</v>
      </c>
      <c r="AX17" s="66">
        <f t="shared" si="32"/>
        <v>0.99916987804217372</v>
      </c>
      <c r="AY17" s="67">
        <f t="shared" si="33"/>
        <v>0.21036699972267917</v>
      </c>
      <c r="AZ17" s="67">
        <f t="shared" si="34"/>
        <v>9.82428293792586E-2</v>
      </c>
      <c r="BA17" s="68">
        <f t="shared" si="35"/>
        <v>5.0589378172084726E-7</v>
      </c>
      <c r="BB17" s="69">
        <f t="shared" si="36"/>
        <v>-1.7986581342151228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57507789555911815</v>
      </c>
      <c r="P18" s="22">
        <f t="shared" si="3"/>
        <v>0.57490865498560195</v>
      </c>
      <c r="Q18" s="22">
        <f t="shared" si="4"/>
        <v>0.99945757757193932</v>
      </c>
      <c r="R18" s="5">
        <f t="shared" si="5"/>
        <v>0.99945757757193932</v>
      </c>
      <c r="S18" s="5">
        <f t="shared" si="6"/>
        <v>0.99916344563791859</v>
      </c>
      <c r="T18" s="32">
        <f t="shared" si="7"/>
        <v>8.6513594610772071E-8</v>
      </c>
      <c r="U18" s="37">
        <f t="shared" si="8"/>
        <v>0.2950291727729169</v>
      </c>
      <c r="V18" s="37">
        <f t="shared" si="9"/>
        <v>0.71650007880741962</v>
      </c>
      <c r="W18" s="37">
        <f t="shared" si="19"/>
        <v>0.1776377246335446</v>
      </c>
      <c r="X18" s="37">
        <f t="shared" si="20"/>
        <v>-0.53013503843577248</v>
      </c>
      <c r="Y18" s="37">
        <f t="shared" si="20"/>
        <v>-0.14478375749884106</v>
      </c>
      <c r="Z18" s="32">
        <f t="shared" si="10"/>
        <v>0.1776377246335446</v>
      </c>
      <c r="AA18" s="34">
        <f t="shared" si="11"/>
        <v>7.0862190521039734</v>
      </c>
      <c r="AB18" s="22">
        <f t="shared" si="12"/>
        <v>3.2526214052244509</v>
      </c>
      <c r="AC18" s="29">
        <f t="shared" si="13"/>
        <v>1.0558795404129351</v>
      </c>
      <c r="AD18" s="29"/>
      <c r="AE18" s="29">
        <f t="shared" si="14"/>
        <v>0.71650007880741962</v>
      </c>
      <c r="AG18" s="20"/>
      <c r="AH18" s="2"/>
      <c r="AI18" s="60">
        <f t="shared" si="15"/>
        <v>0.99945757757193932</v>
      </c>
      <c r="AJ18" s="61">
        <f t="shared" si="21"/>
        <v>0.9989154493659691</v>
      </c>
      <c r="AK18" s="61">
        <f t="shared" si="16"/>
        <v>0.99916344563791859</v>
      </c>
      <c r="AL18" s="61">
        <f t="shared" si="22"/>
        <v>0.9983275910990379</v>
      </c>
      <c r="AM18" s="61">
        <f t="shared" si="23"/>
        <v>0.99862147697570613</v>
      </c>
      <c r="AN18" s="61">
        <f t="shared" si="17"/>
        <v>0.2950291727729169</v>
      </c>
      <c r="AO18" s="61">
        <f t="shared" si="24"/>
        <v>8.7042212787071652E-2</v>
      </c>
      <c r="AP18" s="61">
        <f t="shared" si="18"/>
        <v>0.71650007880741962</v>
      </c>
      <c r="AQ18" s="61">
        <f t="shared" si="25"/>
        <v>0.5133723629310385</v>
      </c>
      <c r="AR18" s="61">
        <f t="shared" si="26"/>
        <v>0.21138842554228277</v>
      </c>
      <c r="AS18" s="62">
        <f t="shared" si="27"/>
        <v>2.9413193402072491E-4</v>
      </c>
      <c r="AT18" s="63">
        <f t="shared" si="28"/>
        <v>2.9429156436562587E-4</v>
      </c>
      <c r="AU18" s="64">
        <f t="shared" si="29"/>
        <v>-0.42147090603450271</v>
      </c>
      <c r="AV18" s="65">
        <f t="shared" si="30"/>
        <v>-1.4285736629811441</v>
      </c>
      <c r="AW18" s="66">
        <f t="shared" si="31"/>
        <v>8.6513594610772071E-8</v>
      </c>
      <c r="AX18" s="66">
        <f t="shared" si="32"/>
        <v>0.9989154493659691</v>
      </c>
      <c r="AY18" s="67">
        <f t="shared" si="33"/>
        <v>0.1776377246335446</v>
      </c>
      <c r="AZ18" s="67">
        <f t="shared" si="34"/>
        <v>8.7042212787071652E-2</v>
      </c>
      <c r="BA18" s="68">
        <f t="shared" si="35"/>
        <v>1.1534585647871565E-6</v>
      </c>
      <c r="BB18" s="69">
        <f t="shared" si="36"/>
        <v>-1.652827082488246E-3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57498227548002734</v>
      </c>
      <c r="P19" s="22">
        <f t="shared" si="3"/>
        <v>0.57466798694675236</v>
      </c>
      <c r="Q19" s="22">
        <f t="shared" si="4"/>
        <v>0.99929139449769266</v>
      </c>
      <c r="R19" s="5">
        <f t="shared" si="5"/>
        <v>0.99929139449769266</v>
      </c>
      <c r="S19" s="5">
        <f t="shared" si="6"/>
        <v>0.99874517622265313</v>
      </c>
      <c r="T19" s="32">
        <f t="shared" si="7"/>
        <v>2.9835440398716391E-7</v>
      </c>
      <c r="U19" s="37">
        <f t="shared" si="8"/>
        <v>0.27656552419984431</v>
      </c>
      <c r="V19" s="37">
        <f t="shared" si="9"/>
        <v>0.65603556951717856</v>
      </c>
      <c r="W19" s="37">
        <f t="shared" si="19"/>
        <v>0.1439975152931397</v>
      </c>
      <c r="X19" s="37">
        <f t="shared" si="20"/>
        <v>-0.55820195865530575</v>
      </c>
      <c r="Y19" s="37">
        <f t="shared" si="20"/>
        <v>-0.18307261302334887</v>
      </c>
      <c r="Z19" s="32">
        <f t="shared" si="10"/>
        <v>0.1439975152931397</v>
      </c>
      <c r="AA19" s="34">
        <f t="shared" si="11"/>
        <v>6.6807601327143811</v>
      </c>
      <c r="AB19" s="22">
        <f t="shared" si="12"/>
        <v>4.0341254083061235</v>
      </c>
      <c r="AC19" s="29">
        <f t="shared" si="13"/>
        <v>1.0091564495986654</v>
      </c>
      <c r="AD19" s="29"/>
      <c r="AE19" s="29">
        <f t="shared" si="14"/>
        <v>0.65603556951717856</v>
      </c>
      <c r="AF19" s="20"/>
      <c r="AG19" s="20"/>
      <c r="AI19" s="60">
        <f t="shared" si="15"/>
        <v>0.99929139449769266</v>
      </c>
      <c r="AJ19" s="61">
        <f t="shared" si="21"/>
        <v>0.99858329111714328</v>
      </c>
      <c r="AK19" s="61">
        <f t="shared" si="16"/>
        <v>0.99874517622265313</v>
      </c>
      <c r="AL19" s="61">
        <f t="shared" si="22"/>
        <v>0.99749192702801848</v>
      </c>
      <c r="AM19" s="61">
        <f t="shared" si="23"/>
        <v>0.99803745989537884</v>
      </c>
      <c r="AN19" s="61">
        <f t="shared" si="17"/>
        <v>0.27656552419984431</v>
      </c>
      <c r="AO19" s="61">
        <f t="shared" si="24"/>
        <v>7.6488489175934676E-2</v>
      </c>
      <c r="AP19" s="61">
        <f t="shared" si="18"/>
        <v>0.65603556951717856</v>
      </c>
      <c r="AQ19" s="61">
        <f t="shared" si="25"/>
        <v>0.43038266847172885</v>
      </c>
      <c r="AR19" s="61">
        <f t="shared" si="26"/>
        <v>0.1814368211772619</v>
      </c>
      <c r="AS19" s="62">
        <f t="shared" si="27"/>
        <v>5.4621827503953391E-4</v>
      </c>
      <c r="AT19" s="63">
        <f t="shared" si="28"/>
        <v>5.4660560277725392E-4</v>
      </c>
      <c r="AU19" s="64">
        <f t="shared" si="29"/>
        <v>-0.37947004531733425</v>
      </c>
      <c r="AV19" s="65">
        <f t="shared" si="30"/>
        <v>-1.3720800754729352</v>
      </c>
      <c r="AW19" s="66">
        <f t="shared" si="31"/>
        <v>2.9835440398716391E-7</v>
      </c>
      <c r="AX19" s="66">
        <f t="shared" si="32"/>
        <v>0.99858329111714328</v>
      </c>
      <c r="AY19" s="67">
        <f t="shared" si="33"/>
        <v>0.1439975152931397</v>
      </c>
      <c r="AZ19" s="67">
        <f t="shared" si="34"/>
        <v>7.6488489175934676E-2</v>
      </c>
      <c r="BA19" s="68">
        <f t="shared" si="35"/>
        <v>2.1420324511354271E-6</v>
      </c>
      <c r="BB19" s="69">
        <f t="shared" si="36"/>
        <v>-1.4881178247738598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57485746997681297</v>
      </c>
      <c r="P20" s="22">
        <f t="shared" si="3"/>
        <v>0.57433182330213106</v>
      </c>
      <c r="Q20" s="22">
        <f t="shared" si="4"/>
        <v>0.99907448856742909</v>
      </c>
      <c r="R20" s="5">
        <f t="shared" si="5"/>
        <v>0.99907448856742909</v>
      </c>
      <c r="S20" s="5">
        <f t="shared" si="6"/>
        <v>0.99816094006175138</v>
      </c>
      <c r="T20" s="32">
        <f t="shared" si="7"/>
        <v>8.345708722259736E-7</v>
      </c>
      <c r="U20" s="37">
        <f t="shared" si="8"/>
        <v>0.25810000501805569</v>
      </c>
      <c r="V20" s="37">
        <f t="shared" si="9"/>
        <v>0.59228423956214349</v>
      </c>
      <c r="W20" s="37">
        <f t="shared" si="19"/>
        <v>0.11167910261781788</v>
      </c>
      <c r="X20" s="37">
        <f t="shared" si="20"/>
        <v>-0.58821198701245092</v>
      </c>
      <c r="Y20" s="37">
        <f t="shared" si="20"/>
        <v>-0.22746982360126411</v>
      </c>
      <c r="Z20" s="32">
        <f t="shared" si="10"/>
        <v>0.11167910261781788</v>
      </c>
      <c r="AA20" s="34">
        <f t="shared" si="11"/>
        <v>6.2985007410424636</v>
      </c>
      <c r="AB20" s="22">
        <f t="shared" si="12"/>
        <v>4.901598694571617</v>
      </c>
      <c r="AC20" s="29">
        <f t="shared" si="13"/>
        <v>0.95729358904604978</v>
      </c>
      <c r="AD20" s="29"/>
      <c r="AE20" s="29">
        <f t="shared" si="14"/>
        <v>0.59228423956214349</v>
      </c>
      <c r="AF20" s="20"/>
      <c r="AG20" s="20"/>
      <c r="AI20" s="60">
        <f t="shared" si="15"/>
        <v>0.99907448856742909</v>
      </c>
      <c r="AJ20" s="61">
        <f t="shared" si="21"/>
        <v>0.99814983370626997</v>
      </c>
      <c r="AK20" s="61">
        <f t="shared" si="16"/>
        <v>0.99816094006175138</v>
      </c>
      <c r="AL20" s="61">
        <f t="shared" si="22"/>
        <v>0.99632526226495921</v>
      </c>
      <c r="AM20" s="61">
        <f t="shared" si="23"/>
        <v>0.9972371307001785</v>
      </c>
      <c r="AN20" s="61">
        <f t="shared" si="17"/>
        <v>0.25810000501805569</v>
      </c>
      <c r="AO20" s="61">
        <f t="shared" si="24"/>
        <v>6.6615612590320367E-2</v>
      </c>
      <c r="AP20" s="61">
        <f t="shared" si="18"/>
        <v>0.59228423956214349</v>
      </c>
      <c r="AQ20" s="61">
        <f t="shared" si="25"/>
        <v>0.35080062043370658</v>
      </c>
      <c r="AR20" s="61">
        <f t="shared" si="26"/>
        <v>0.15286856520310454</v>
      </c>
      <c r="AS20" s="62">
        <f t="shared" si="27"/>
        <v>9.1354850567770818E-4</v>
      </c>
      <c r="AT20" s="63">
        <f t="shared" si="28"/>
        <v>9.1439478850835595E-4</v>
      </c>
      <c r="AU20" s="64">
        <f t="shared" si="29"/>
        <v>-0.3341842345440878</v>
      </c>
      <c r="AV20" s="65">
        <f t="shared" si="30"/>
        <v>-1.2947858506268124</v>
      </c>
      <c r="AW20" s="66">
        <f t="shared" si="31"/>
        <v>8.345708722259736E-7</v>
      </c>
      <c r="AX20" s="66">
        <f t="shared" si="32"/>
        <v>0.99814983370626997</v>
      </c>
      <c r="AY20" s="67">
        <f t="shared" si="33"/>
        <v>0.11167910261781788</v>
      </c>
      <c r="AZ20" s="67">
        <f t="shared" si="34"/>
        <v>6.6615612590320367E-2</v>
      </c>
      <c r="BA20" s="68">
        <f t="shared" si="35"/>
        <v>3.5825431595204242E-6</v>
      </c>
      <c r="BB20" s="69">
        <f t="shared" si="36"/>
        <v>-1.3105264099768149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57482827140524517</v>
      </c>
      <c r="P21" s="47">
        <f t="shared" si="3"/>
        <v>0.57425079181722005</v>
      </c>
      <c r="Q21" s="47">
        <f t="shared" si="4"/>
        <v>0.99902374286178974</v>
      </c>
      <c r="R21" s="43">
        <f t="shared" si="5"/>
        <v>0.99902374286178974</v>
      </c>
      <c r="S21" s="43">
        <f t="shared" si="6"/>
        <v>0.99802011125883328</v>
      </c>
      <c r="T21" s="7">
        <f t="shared" si="7"/>
        <v>1.0072763944529682E-6</v>
      </c>
      <c r="U21" s="36">
        <f t="shared" si="8"/>
        <v>0.25441188795906405</v>
      </c>
      <c r="V21" s="36">
        <f t="shared" si="9"/>
        <v>0.57929592536667329</v>
      </c>
      <c r="W21" s="37">
        <f t="shared" si="19"/>
        <v>0.10554963776226883</v>
      </c>
      <c r="X21" s="37">
        <f t="shared" si="20"/>
        <v>-0.59446259917772226</v>
      </c>
      <c r="Y21" s="37">
        <f t="shared" si="20"/>
        <v>-0.23709952621696737</v>
      </c>
      <c r="Z21" s="7">
        <f t="shared" si="10"/>
        <v>0.10554963776226883</v>
      </c>
      <c r="AA21" s="19">
        <f t="shared" si="11"/>
        <v>6.2247146271844223</v>
      </c>
      <c r="AB21" s="47">
        <f t="shared" si="12"/>
        <v>5.0844197341809405</v>
      </c>
      <c r="AC21" s="20">
        <f t="shared" si="13"/>
        <v>0.94636342873625945</v>
      </c>
      <c r="AD21" s="20"/>
      <c r="AE21" s="29">
        <f t="shared" si="14"/>
        <v>0.57929592536667329</v>
      </c>
      <c r="AF21" s="20"/>
      <c r="AG21" s="20"/>
      <c r="AI21" s="60">
        <f t="shared" si="15"/>
        <v>0.99902374286178974</v>
      </c>
      <c r="AJ21" s="61">
        <f t="shared" si="21"/>
        <v>0.99804843880157934</v>
      </c>
      <c r="AK21" s="61">
        <f t="shared" si="16"/>
        <v>0.99802011125883328</v>
      </c>
      <c r="AL21" s="61">
        <f t="shared" si="22"/>
        <v>0.99604414247709394</v>
      </c>
      <c r="AM21" s="61">
        <f t="shared" si="23"/>
        <v>0.99704578700113944</v>
      </c>
      <c r="AN21" s="61">
        <f t="shared" si="17"/>
        <v>0.25441188795906405</v>
      </c>
      <c r="AO21" s="61">
        <f t="shared" si="24"/>
        <v>6.4725408734895365E-2</v>
      </c>
      <c r="AP21" s="61">
        <f t="shared" si="18"/>
        <v>0.57929592536667329</v>
      </c>
      <c r="AQ21" s="61">
        <f t="shared" si="25"/>
        <v>0.33558376914643029</v>
      </c>
      <c r="AR21" s="61">
        <f t="shared" si="26"/>
        <v>0.14737977005952843</v>
      </c>
      <c r="AS21" s="62">
        <f t="shared" si="27"/>
        <v>1.0036316029564674E-3</v>
      </c>
      <c r="AT21" s="63">
        <f t="shared" si="28"/>
        <v>1.0046123629469286E-3</v>
      </c>
      <c r="AU21" s="64">
        <f t="shared" si="29"/>
        <v>-0.32488403740760924</v>
      </c>
      <c r="AV21" s="65">
        <f t="shared" si="30"/>
        <v>-1.277000222017473</v>
      </c>
      <c r="AW21" s="66">
        <f t="shared" si="31"/>
        <v>1.0072763944529682E-6</v>
      </c>
      <c r="AX21" s="66">
        <f t="shared" si="32"/>
        <v>0.99804843880157934</v>
      </c>
      <c r="AY21" s="67">
        <f t="shared" si="33"/>
        <v>0.10554963776226883</v>
      </c>
      <c r="AZ21" s="67">
        <f t="shared" si="34"/>
        <v>6.4725408734895365E-2</v>
      </c>
      <c r="BA21" s="68">
        <f t="shared" si="35"/>
        <v>3.9358102076724213E-6</v>
      </c>
      <c r="BB21" s="69">
        <f t="shared" si="36"/>
        <v>-1.2740550486572912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7609487793420158</v>
      </c>
      <c r="D22" s="52" t="s">
        <v>7</v>
      </c>
      <c r="E22" s="51">
        <f>1/(E13+E14*n_VGM+E15*n_VGM^2+E16*n_VGM^3+E17*n_VGM^4+E18*n_VGM^5)</f>
        <v>1.2492986261394803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57479747856439178</v>
      </c>
      <c r="P22" s="47">
        <f t="shared" si="3"/>
        <v>0.57416461489780102</v>
      </c>
      <c r="Q22" s="47">
        <f t="shared" si="4"/>
        <v>0.99897022639321476</v>
      </c>
      <c r="R22" s="43">
        <f t="shared" si="5"/>
        <v>0.99897022639321476</v>
      </c>
      <c r="S22" s="43">
        <f t="shared" si="6"/>
        <v>0.99787033993952112</v>
      </c>
      <c r="T22" s="7">
        <f t="shared" si="7"/>
        <v>1.2097502110187554E-6</v>
      </c>
      <c r="U22" s="36">
        <f t="shared" si="8"/>
        <v>0.25072661742556812</v>
      </c>
      <c r="V22" s="36">
        <f t="shared" si="9"/>
        <v>0.56626291701227083</v>
      </c>
      <c r="W22" s="37">
        <f t="shared" si="19"/>
        <v>9.9563156356869409E-2</v>
      </c>
      <c r="X22" s="37">
        <f t="shared" si="20"/>
        <v>-0.60079955839350219</v>
      </c>
      <c r="Y22" s="37">
        <f t="shared" si="20"/>
        <v>-0.2469818781832282</v>
      </c>
      <c r="Z22" s="7">
        <f t="shared" si="10"/>
        <v>9.9563156356869409E-2</v>
      </c>
      <c r="AA22" s="19">
        <f t="shared" si="11"/>
        <v>6.1517929080169091</v>
      </c>
      <c r="AB22" s="47">
        <f t="shared" si="12"/>
        <v>5.2700995866794269</v>
      </c>
      <c r="AC22" s="20">
        <f t="shared" si="13"/>
        <v>0.93526235110075517</v>
      </c>
      <c r="AD22" s="20"/>
      <c r="AE22" s="29">
        <f t="shared" si="14"/>
        <v>0.56626291701227083</v>
      </c>
      <c r="AF22" s="20"/>
      <c r="AG22" s="20"/>
      <c r="AI22" s="60">
        <f t="shared" si="15"/>
        <v>0.99897022639321476</v>
      </c>
      <c r="AJ22" s="61">
        <f t="shared" si="21"/>
        <v>0.99794151322011071</v>
      </c>
      <c r="AK22" s="61">
        <f t="shared" si="16"/>
        <v>0.99787033993952112</v>
      </c>
      <c r="AL22" s="61">
        <f t="shared" si="22"/>
        <v>0.99574521533101545</v>
      </c>
      <c r="AM22" s="61">
        <f t="shared" si="23"/>
        <v>0.99684275940045763</v>
      </c>
      <c r="AN22" s="61">
        <f t="shared" si="17"/>
        <v>0.25072661742556812</v>
      </c>
      <c r="AO22" s="61">
        <f t="shared" si="24"/>
        <v>6.2863836685667196E-2</v>
      </c>
      <c r="AP22" s="61">
        <f t="shared" si="18"/>
        <v>0.56626291701227083</v>
      </c>
      <c r="AQ22" s="61">
        <f t="shared" si="25"/>
        <v>0.32065369118324594</v>
      </c>
      <c r="AR22" s="61">
        <f t="shared" si="26"/>
        <v>0.14197718575602186</v>
      </c>
      <c r="AS22" s="62">
        <f t="shared" si="27"/>
        <v>1.0998864536936326E-3</v>
      </c>
      <c r="AT22" s="63">
        <f t="shared" si="28"/>
        <v>1.1010202552930693E-3</v>
      </c>
      <c r="AU22" s="64">
        <f t="shared" si="29"/>
        <v>-0.31553629958670271</v>
      </c>
      <c r="AV22" s="65">
        <f t="shared" si="30"/>
        <v>-1.2584874427238435</v>
      </c>
      <c r="AW22" s="66">
        <f t="shared" si="31"/>
        <v>1.2097502110187554E-6</v>
      </c>
      <c r="AX22" s="66">
        <f t="shared" si="32"/>
        <v>0.99794151322011071</v>
      </c>
      <c r="AY22" s="67">
        <f t="shared" si="33"/>
        <v>9.9563156356869409E-2</v>
      </c>
      <c r="AZ22" s="67">
        <f t="shared" si="34"/>
        <v>6.2863836685667196E-2</v>
      </c>
      <c r="BA22" s="68">
        <f t="shared" si="35"/>
        <v>4.3132802105632649E-6</v>
      </c>
      <c r="BB22" s="69">
        <f t="shared" si="36"/>
        <v>-1.2373972532811871E-3</v>
      </c>
      <c r="BC22" s="5"/>
    </row>
    <row r="23" spans="1:55" x14ac:dyDescent="0.25">
      <c r="B23" s="95" t="s">
        <v>45</v>
      </c>
      <c r="C23" s="96">
        <f>ABS(LOG(1/α))</f>
        <v>2.6533264523296827E-2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57476500515686646</v>
      </c>
      <c r="P23" s="47">
        <f t="shared" si="3"/>
        <v>0.5740730445247495</v>
      </c>
      <c r="Q23" s="47">
        <f t="shared" si="4"/>
        <v>0.99891378918101892</v>
      </c>
      <c r="R23" s="43">
        <f t="shared" si="5"/>
        <v>0.99891378918101892</v>
      </c>
      <c r="S23" s="43">
        <f t="shared" si="6"/>
        <v>0.9977111950585682</v>
      </c>
      <c r="T23" s="7">
        <f t="shared" si="7"/>
        <v>1.4462326233530112E-6</v>
      </c>
      <c r="U23" s="36">
        <f t="shared" si="8"/>
        <v>0.24704472414784401</v>
      </c>
      <c r="V23" s="36">
        <f t="shared" si="9"/>
        <v>0.5532002062941036</v>
      </c>
      <c r="W23" s="37">
        <f t="shared" si="19"/>
        <v>9.3731179248208674E-2</v>
      </c>
      <c r="X23" s="37">
        <f t="shared" si="20"/>
        <v>-0.60722441640700553</v>
      </c>
      <c r="Y23" s="37">
        <f t="shared" si="20"/>
        <v>-0.25711766660977303</v>
      </c>
      <c r="Z23" s="7">
        <f t="shared" si="10"/>
        <v>9.3731179248208674E-2</v>
      </c>
      <c r="AA23" s="19">
        <f t="shared" si="11"/>
        <v>6.0797254572688901</v>
      </c>
      <c r="AB23" s="47">
        <f t="shared" si="12"/>
        <v>5.4585209857913988</v>
      </c>
      <c r="AC23" s="20">
        <f t="shared" si="13"/>
        <v>0.92399736703497259</v>
      </c>
      <c r="AD23" s="20"/>
      <c r="AE23" s="29">
        <f t="shared" si="14"/>
        <v>0.5532002062941036</v>
      </c>
      <c r="AF23" s="20"/>
      <c r="AG23" s="20"/>
      <c r="AI23" s="60">
        <f t="shared" si="15"/>
        <v>0.99891378918101892</v>
      </c>
      <c r="AJ23" s="61">
        <f t="shared" si="21"/>
        <v>0.99782875821598116</v>
      </c>
      <c r="AK23" s="61">
        <f t="shared" si="16"/>
        <v>0.9977111950585682</v>
      </c>
      <c r="AL23" s="61">
        <f t="shared" si="22"/>
        <v>0.9954276287451963</v>
      </c>
      <c r="AM23" s="61">
        <f t="shared" si="23"/>
        <v>0.99662747036427701</v>
      </c>
      <c r="AN23" s="61">
        <f t="shared" si="17"/>
        <v>0.24704472414784401</v>
      </c>
      <c r="AO23" s="61">
        <f t="shared" si="24"/>
        <v>6.1031095729284342E-2</v>
      </c>
      <c r="AP23" s="61">
        <f t="shared" si="18"/>
        <v>0.5532002062941036</v>
      </c>
      <c r="AQ23" s="61">
        <f t="shared" si="25"/>
        <v>0.30603046824383878</v>
      </c>
      <c r="AR23" s="61">
        <f t="shared" si="26"/>
        <v>0.13666519236245722</v>
      </c>
      <c r="AS23" s="62">
        <f t="shared" si="27"/>
        <v>1.2025941224507175E-3</v>
      </c>
      <c r="AT23" s="63">
        <f t="shared" si="28"/>
        <v>1.2039018136256686E-3</v>
      </c>
      <c r="AU23" s="64">
        <f t="shared" si="29"/>
        <v>-0.30615548214625959</v>
      </c>
      <c r="AV23" s="65">
        <f t="shared" si="30"/>
        <v>-1.2392714849601107</v>
      </c>
      <c r="AW23" s="66">
        <f t="shared" si="31"/>
        <v>1.4462326233530112E-6</v>
      </c>
      <c r="AX23" s="66">
        <f t="shared" si="32"/>
        <v>0.99782875821598116</v>
      </c>
      <c r="AY23" s="67">
        <f t="shared" si="33"/>
        <v>9.3731179248208674E-2</v>
      </c>
      <c r="AZ23" s="67">
        <f t="shared" si="34"/>
        <v>6.1031095729284342E-2</v>
      </c>
      <c r="BA23" s="68">
        <f t="shared" si="35"/>
        <v>4.7160553821596765E-6</v>
      </c>
      <c r="BB23" s="69">
        <f t="shared" si="36"/>
        <v>-1.2006097339069004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57473076029829551</v>
      </c>
      <c r="P24" s="47">
        <f t="shared" si="3"/>
        <v>0.57397582573217187</v>
      </c>
      <c r="Q24" s="47">
        <f t="shared" si="4"/>
        <v>0.99885427327255527</v>
      </c>
      <c r="R24" s="43">
        <f t="shared" si="5"/>
        <v>0.99885427327255527</v>
      </c>
      <c r="S24" s="43">
        <f t="shared" si="6"/>
        <v>0.99754223349757887</v>
      </c>
      <c r="T24" s="7">
        <f t="shared" si="7"/>
        <v>1.7214483711201315E-6</v>
      </c>
      <c r="U24" s="36">
        <f t="shared" si="8"/>
        <v>0.24336675064828747</v>
      </c>
      <c r="V24" s="36">
        <f t="shared" si="9"/>
        <v>0.54012275593761816</v>
      </c>
      <c r="W24" s="37">
        <f t="shared" si="19"/>
        <v>8.806412667528124E-2</v>
      </c>
      <c r="X24" s="37">
        <f t="shared" si="20"/>
        <v>-0.61373875641139819</v>
      </c>
      <c r="Y24" s="37">
        <f t="shared" si="20"/>
        <v>-0.2675075250518017</v>
      </c>
      <c r="Z24" s="7">
        <f t="shared" si="10"/>
        <v>8.806412667528124E-2</v>
      </c>
      <c r="AA24" s="19">
        <f t="shared" si="11"/>
        <v>6.0085022672972501</v>
      </c>
      <c r="AB24" s="47">
        <f t="shared" si="12"/>
        <v>5.6495621124714859</v>
      </c>
      <c r="AC24" s="20">
        <f t="shared" si="13"/>
        <v>0.9125757596267744</v>
      </c>
      <c r="AD24" s="20"/>
      <c r="AE24" s="29">
        <f t="shared" si="14"/>
        <v>0.54012275593761816</v>
      </c>
      <c r="AF24" s="20"/>
      <c r="AG24" s="20"/>
      <c r="AI24" s="60">
        <f t="shared" si="15"/>
        <v>0.99885427327255527</v>
      </c>
      <c r="AJ24" s="61">
        <f t="shared" si="21"/>
        <v>0.99770985923484456</v>
      </c>
      <c r="AK24" s="61">
        <f t="shared" si="16"/>
        <v>0.99754223349757887</v>
      </c>
      <c r="AL24" s="61">
        <f t="shared" si="22"/>
        <v>0.9950905076113381</v>
      </c>
      <c r="AM24" s="61">
        <f t="shared" si="23"/>
        <v>0.99639932269890574</v>
      </c>
      <c r="AN24" s="61">
        <f t="shared" si="17"/>
        <v>0.24336675064828747</v>
      </c>
      <c r="AO24" s="61">
        <f t="shared" si="24"/>
        <v>5.9227375321105731E-2</v>
      </c>
      <c r="AP24" s="61">
        <f t="shared" si="18"/>
        <v>0.54012275593761816</v>
      </c>
      <c r="AQ24" s="61">
        <f t="shared" si="25"/>
        <v>0.29173259148164782</v>
      </c>
      <c r="AR24" s="61">
        <f t="shared" si="26"/>
        <v>0.13144792006373615</v>
      </c>
      <c r="AS24" s="62">
        <f t="shared" si="27"/>
        <v>1.3120397749764035E-3</v>
      </c>
      <c r="AT24" s="63">
        <f t="shared" si="28"/>
        <v>1.3135447382907576E-3</v>
      </c>
      <c r="AU24" s="64">
        <f t="shared" si="29"/>
        <v>-0.29675600528933066</v>
      </c>
      <c r="AV24" s="65">
        <f t="shared" si="30"/>
        <v>-1.2193777683221858</v>
      </c>
      <c r="AW24" s="66">
        <f t="shared" si="31"/>
        <v>1.7214483711201315E-6</v>
      </c>
      <c r="AX24" s="66">
        <f t="shared" si="32"/>
        <v>0.99770985923484456</v>
      </c>
      <c r="AY24" s="67">
        <f t="shared" si="33"/>
        <v>8.806412667528124E-2</v>
      </c>
      <c r="AZ24" s="67">
        <f t="shared" si="34"/>
        <v>5.9227375321105731E-2</v>
      </c>
      <c r="BA24" s="68">
        <f t="shared" si="35"/>
        <v>5.1452540195153076E-6</v>
      </c>
      <c r="BB24" s="69">
        <f t="shared" si="36"/>
        <v>-1.1637490403503164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57469464828295491</v>
      </c>
      <c r="P25" s="47">
        <f t="shared" si="3"/>
        <v>0.57387269668544616</v>
      </c>
      <c r="Q25" s="47">
        <f t="shared" si="4"/>
        <v>0.99879151233590258</v>
      </c>
      <c r="R25" s="43">
        <f t="shared" si="5"/>
        <v>0.99879151233590258</v>
      </c>
      <c r="S25" s="43">
        <f t="shared" si="6"/>
        <v>0.99736300020063995</v>
      </c>
      <c r="T25" s="7">
        <f t="shared" si="7"/>
        <v>2.040646920592591E-6</v>
      </c>
      <c r="U25" s="36">
        <f t="shared" si="8"/>
        <v>0.23969325133682723</v>
      </c>
      <c r="V25" s="36">
        <f t="shared" si="9"/>
        <v>0.52704544585921054</v>
      </c>
      <c r="W25" s="37">
        <f t="shared" si="19"/>
        <v>8.2571283696829617E-2</v>
      </c>
      <c r="X25" s="37">
        <f t="shared" si="20"/>
        <v>-0.62034419353595915</v>
      </c>
      <c r="Y25" s="37">
        <f t="shared" si="20"/>
        <v>-0.27815193500581398</v>
      </c>
      <c r="Z25" s="7">
        <f t="shared" si="10"/>
        <v>8.2571283696829617E-2</v>
      </c>
      <c r="AA25" s="19">
        <f t="shared" si="11"/>
        <v>5.9381134476974324</v>
      </c>
      <c r="AB25" s="47">
        <f t="shared" si="12"/>
        <v>5.8430969006896847</v>
      </c>
      <c r="AC25" s="20">
        <f t="shared" si="13"/>
        <v>0.90100506587474982</v>
      </c>
      <c r="AD25" s="20"/>
      <c r="AE25" s="29">
        <f t="shared" si="14"/>
        <v>0.52704544585921054</v>
      </c>
      <c r="AF25" s="20"/>
      <c r="AG25" s="20"/>
      <c r="AI25" s="60">
        <f t="shared" si="15"/>
        <v>0.99879151233590258</v>
      </c>
      <c r="AJ25" s="61">
        <f t="shared" si="21"/>
        <v>0.99758448511423947</v>
      </c>
      <c r="AK25" s="61">
        <f t="shared" si="16"/>
        <v>0.99736300020063995</v>
      </c>
      <c r="AL25" s="61">
        <f t="shared" si="22"/>
        <v>0.99473295416922169</v>
      </c>
      <c r="AM25" s="61">
        <f t="shared" si="23"/>
        <v>0.99615769931827025</v>
      </c>
      <c r="AN25" s="61">
        <f t="shared" si="17"/>
        <v>0.23969325133682723</v>
      </c>
      <c r="AO25" s="61">
        <f t="shared" si="24"/>
        <v>5.745285473641943E-2</v>
      </c>
      <c r="AP25" s="61">
        <f t="shared" si="18"/>
        <v>0.52704544585921054</v>
      </c>
      <c r="AQ25" s="61">
        <f t="shared" si="25"/>
        <v>0.27777690200093402</v>
      </c>
      <c r="AR25" s="61">
        <f t="shared" si="26"/>
        <v>0.12632923652026193</v>
      </c>
      <c r="AS25" s="62">
        <f t="shared" si="27"/>
        <v>1.4285121352626273E-3</v>
      </c>
      <c r="AT25" s="63">
        <f t="shared" si="28"/>
        <v>1.4302405633401156E-3</v>
      </c>
      <c r="AU25" s="64">
        <f t="shared" si="29"/>
        <v>-0.28735219452238331</v>
      </c>
      <c r="AV25" s="65">
        <f t="shared" si="30"/>
        <v>-1.1988330623400978</v>
      </c>
      <c r="AW25" s="66">
        <f t="shared" si="31"/>
        <v>2.040646920592591E-6</v>
      </c>
      <c r="AX25" s="66">
        <f t="shared" si="32"/>
        <v>0.99758448511423947</v>
      </c>
      <c r="AY25" s="67">
        <f t="shared" si="33"/>
        <v>8.2571283696829617E-2</v>
      </c>
      <c r="AZ25" s="67">
        <f t="shared" si="34"/>
        <v>5.745285473641943E-2</v>
      </c>
      <c r="BA25" s="68">
        <f t="shared" si="35"/>
        <v>5.6020083735789306E-6</v>
      </c>
      <c r="BB25" s="69">
        <f t="shared" si="36"/>
        <v>-1.1268713510681698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57465656833849754</v>
      </c>
      <c r="P26" s="47">
        <f t="shared" si="3"/>
        <v>0.57376338877467725</v>
      </c>
      <c r="Q26" s="47">
        <f t="shared" si="4"/>
        <v>0.99872533123359386</v>
      </c>
      <c r="R26" s="43">
        <f t="shared" si="5"/>
        <v>0.99872533123359386</v>
      </c>
      <c r="S26" s="43">
        <f t="shared" si="6"/>
        <v>0.99717302833674082</v>
      </c>
      <c r="T26" s="7">
        <f t="shared" si="7"/>
        <v>2.4096442835783448E-6</v>
      </c>
      <c r="U26" s="36">
        <f t="shared" si="8"/>
        <v>0.23602479259619388</v>
      </c>
      <c r="V26" s="36">
        <f t="shared" si="9"/>
        <v>0.51398302065271495</v>
      </c>
      <c r="W26" s="37">
        <f t="shared" si="19"/>
        <v>7.7260776544320967E-2</v>
      </c>
      <c r="X26" s="37">
        <f t="shared" si="20"/>
        <v>-0.62704237532570395</v>
      </c>
      <c r="Y26" s="37">
        <f t="shared" si="20"/>
        <v>-0.28905122761684671</v>
      </c>
      <c r="Z26" s="7">
        <f t="shared" si="10"/>
        <v>7.7260776544320967E-2</v>
      </c>
      <c r="AA26" s="19">
        <f t="shared" si="11"/>
        <v>5.8685492239292749</v>
      </c>
      <c r="AB26" s="47">
        <f t="shared" si="12"/>
        <v>6.0389953534927638</v>
      </c>
      <c r="AC26" s="20">
        <f t="shared" si="13"/>
        <v>0.88929305779212886</v>
      </c>
      <c r="AD26" s="20"/>
      <c r="AE26" s="29">
        <f t="shared" si="14"/>
        <v>0.51398302065271495</v>
      </c>
      <c r="AF26" s="20"/>
      <c r="AG26" s="20"/>
      <c r="AI26" s="60">
        <f t="shared" si="15"/>
        <v>0.99872533123359386</v>
      </c>
      <c r="AJ26" s="61">
        <f t="shared" si="21"/>
        <v>0.99745228724765178</v>
      </c>
      <c r="AK26" s="61">
        <f t="shared" si="16"/>
        <v>0.99717302833674082</v>
      </c>
      <c r="AL26" s="61">
        <f t="shared" si="22"/>
        <v>0.99435404844226649</v>
      </c>
      <c r="AM26" s="61">
        <f t="shared" si="23"/>
        <v>0.9959019630228173</v>
      </c>
      <c r="AN26" s="61">
        <f t="shared" si="17"/>
        <v>0.23602479259619388</v>
      </c>
      <c r="AO26" s="61">
        <f t="shared" si="24"/>
        <v>5.5707702720076337E-2</v>
      </c>
      <c r="AP26" s="61">
        <f t="shared" si="18"/>
        <v>0.51398302065271495</v>
      </c>
      <c r="AQ26" s="61">
        <f t="shared" si="25"/>
        <v>0.26417854551928921</v>
      </c>
      <c r="AR26" s="61">
        <f t="shared" si="26"/>
        <v>0.12131273584752228</v>
      </c>
      <c r="AS26" s="62">
        <f t="shared" si="27"/>
        <v>1.5523028968530417E-3</v>
      </c>
      <c r="AT26" s="63">
        <f t="shared" si="28"/>
        <v>1.5542840942420939E-3</v>
      </c>
      <c r="AU26" s="64">
        <f t="shared" si="29"/>
        <v>-0.27795822805652104</v>
      </c>
      <c r="AV26" s="65">
        <f t="shared" si="30"/>
        <v>-1.1776653842127065</v>
      </c>
      <c r="AW26" s="66">
        <f t="shared" si="31"/>
        <v>2.4096442835783448E-6</v>
      </c>
      <c r="AX26" s="66">
        <f t="shared" si="32"/>
        <v>0.99745228724765178</v>
      </c>
      <c r="AY26" s="67">
        <f t="shared" si="33"/>
        <v>7.7260776544320967E-2</v>
      </c>
      <c r="AZ26" s="67">
        <f t="shared" si="34"/>
        <v>5.5707702720076337E-2</v>
      </c>
      <c r="BA26" s="68">
        <f t="shared" si="35"/>
        <v>6.0874623406001634E-6</v>
      </c>
      <c r="BB26" s="69">
        <f t="shared" si="36"/>
        <v>-1.0900322668883178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57461641436938382</v>
      </c>
      <c r="P27" s="47">
        <f t="shared" si="3"/>
        <v>0.57364762672368941</v>
      </c>
      <c r="Q27" s="47">
        <f t="shared" si="4"/>
        <v>0.99865554557671121</v>
      </c>
      <c r="R27" s="43">
        <f t="shared" si="5"/>
        <v>0.99865554557671121</v>
      </c>
      <c r="S27" s="43">
        <f t="shared" si="6"/>
        <v>0.99697183948919765</v>
      </c>
      <c r="T27" s="7">
        <f t="shared" si="7"/>
        <v>2.8348661891302163E-6</v>
      </c>
      <c r="U27" s="36">
        <f t="shared" si="8"/>
        <v>0.23236195285581324</v>
      </c>
      <c r="V27" s="36">
        <f t="shared" si="9"/>
        <v>0.50095003861127185</v>
      </c>
      <c r="W27" s="37">
        <f t="shared" si="19"/>
        <v>7.2139559809781595E-2</v>
      </c>
      <c r="X27" s="37">
        <f t="shared" si="20"/>
        <v>-0.63383498220897938</v>
      </c>
      <c r="Y27" s="37">
        <f t="shared" si="20"/>
        <v>-0.30020558558465243</v>
      </c>
      <c r="Z27" s="7">
        <f t="shared" si="10"/>
        <v>7.2139559809781595E-2</v>
      </c>
      <c r="AA27" s="19">
        <f t="shared" si="11"/>
        <v>5.7997999359603529</v>
      </c>
      <c r="AB27" s="47">
        <f t="shared" si="12"/>
        <v>6.2371238678952228</v>
      </c>
      <c r="AC27" s="20">
        <f t="shared" si="13"/>
        <v>0.8774477229828137</v>
      </c>
      <c r="AD27" s="20"/>
      <c r="AE27" s="29">
        <f t="shared" si="14"/>
        <v>0.50095003861127185</v>
      </c>
      <c r="AF27" s="20"/>
      <c r="AG27" s="20"/>
      <c r="AI27" s="60">
        <f t="shared" si="15"/>
        <v>0.99865554557671121</v>
      </c>
      <c r="AJ27" s="61">
        <f t="shared" si="21"/>
        <v>0.99731289871111872</v>
      </c>
      <c r="AK27" s="61">
        <f t="shared" si="16"/>
        <v>0.99697183948919765</v>
      </c>
      <c r="AL27" s="61">
        <f t="shared" si="22"/>
        <v>0.99395284873447454</v>
      </c>
      <c r="AM27" s="61">
        <f t="shared" si="23"/>
        <v>0.99563145628970207</v>
      </c>
      <c r="AN27" s="61">
        <f t="shared" si="17"/>
        <v>0.23236195285581324</v>
      </c>
      <c r="AO27" s="61">
        <f t="shared" si="24"/>
        <v>5.3992077134967176E-2</v>
      </c>
      <c r="AP27" s="61">
        <f t="shared" si="18"/>
        <v>0.50095003861127185</v>
      </c>
      <c r="AQ27" s="61">
        <f t="shared" si="25"/>
        <v>0.25095094118463473</v>
      </c>
      <c r="AR27" s="61">
        <f t="shared" si="26"/>
        <v>0.11640172925491017</v>
      </c>
      <c r="AS27" s="62">
        <f t="shared" si="27"/>
        <v>1.683706087513559E-3</v>
      </c>
      <c r="AT27" s="63">
        <f t="shared" si="28"/>
        <v>1.6859728011035472E-3</v>
      </c>
      <c r="AU27" s="64">
        <f t="shared" si="29"/>
        <v>-0.26858808575545862</v>
      </c>
      <c r="AV27" s="65">
        <f t="shared" si="30"/>
        <v>-1.1559038924161764</v>
      </c>
      <c r="AW27" s="66">
        <f t="shared" si="31"/>
        <v>2.8348661891302163E-6</v>
      </c>
      <c r="AX27" s="66">
        <f t="shared" si="32"/>
        <v>0.99731289871111872</v>
      </c>
      <c r="AY27" s="67">
        <f t="shared" si="33"/>
        <v>7.2139559809781595E-2</v>
      </c>
      <c r="AZ27" s="67">
        <f t="shared" si="34"/>
        <v>5.3992077134967176E-2</v>
      </c>
      <c r="BA27" s="68">
        <f t="shared" si="35"/>
        <v>6.6027689706414077E-6</v>
      </c>
      <c r="BB27" s="69">
        <f t="shared" si="36"/>
        <v>-1.0532866108057201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57457407468863486</v>
      </c>
      <c r="P28" s="47">
        <f t="shared" si="3"/>
        <v>0.57352512871462802</v>
      </c>
      <c r="Q28" s="47">
        <f t="shared" si="4"/>
        <v>0.99858196125868526</v>
      </c>
      <c r="R28" s="43">
        <f t="shared" si="5"/>
        <v>0.99858196125868526</v>
      </c>
      <c r="S28" s="43">
        <f t="shared" si="6"/>
        <v>0.99675894387220509</v>
      </c>
      <c r="T28" s="7">
        <f t="shared" si="7"/>
        <v>3.323392391408966E-6</v>
      </c>
      <c r="U28" s="36">
        <f t="shared" si="8"/>
        <v>0.22870532265362223</v>
      </c>
      <c r="V28" s="36">
        <f t="shared" si="9"/>
        <v>0.48796082257426993</v>
      </c>
      <c r="W28" s="37">
        <f t="shared" si="19"/>
        <v>6.7213414239104943E-2</v>
      </c>
      <c r="X28" s="37">
        <f t="shared" si="20"/>
        <v>-0.6407237279503214</v>
      </c>
      <c r="Y28" s="37">
        <f t="shared" si="20"/>
        <v>-0.31161504525717387</v>
      </c>
      <c r="Z28" s="7">
        <f t="shared" si="10"/>
        <v>6.7213414239104943E-2</v>
      </c>
      <c r="AA28" s="19">
        <f t="shared" si="11"/>
        <v>5.7318560369242695</v>
      </c>
      <c r="AB28" s="47">
        <f t="shared" si="12"/>
        <v>6.4373455671562372</v>
      </c>
      <c r="AC28" s="20">
        <f t="shared" si="13"/>
        <v>0.86547724477582999</v>
      </c>
      <c r="AD28" s="20"/>
      <c r="AE28" s="29">
        <f t="shared" si="14"/>
        <v>0.48796082257426993</v>
      </c>
      <c r="AF28" s="20"/>
      <c r="AG28" s="20"/>
      <c r="AI28" s="60">
        <f t="shared" si="15"/>
        <v>0.99858196125868526</v>
      </c>
      <c r="AJ28" s="61">
        <f t="shared" si="21"/>
        <v>0.99716593335124237</v>
      </c>
      <c r="AK28" s="61">
        <f t="shared" si="16"/>
        <v>0.99675894387220509</v>
      </c>
      <c r="AL28" s="61">
        <f t="shared" si="22"/>
        <v>0.99352839218923372</v>
      </c>
      <c r="AM28" s="61">
        <f t="shared" si="23"/>
        <v>0.99534550107404229</v>
      </c>
      <c r="AN28" s="61">
        <f t="shared" si="17"/>
        <v>0.22870532265362223</v>
      </c>
      <c r="AO28" s="61">
        <f t="shared" si="24"/>
        <v>5.2306124610097447E-2</v>
      </c>
      <c r="AP28" s="61">
        <f t="shared" si="18"/>
        <v>0.48796082257426993</v>
      </c>
      <c r="AQ28" s="61">
        <f t="shared" si="25"/>
        <v>0.23810576436735814</v>
      </c>
      <c r="AR28" s="61">
        <f t="shared" si="26"/>
        <v>0.11159923736917532</v>
      </c>
      <c r="AS28" s="62">
        <f t="shared" si="27"/>
        <v>1.8230173864801635E-3</v>
      </c>
      <c r="AT28" s="63">
        <f t="shared" si="28"/>
        <v>1.8256061667509995E-3</v>
      </c>
      <c r="AU28" s="64">
        <f t="shared" si="29"/>
        <v>-0.25925549992064767</v>
      </c>
      <c r="AV28" s="65">
        <f t="shared" si="30"/>
        <v>-1.133578776884411</v>
      </c>
      <c r="AW28" s="66">
        <f t="shared" si="31"/>
        <v>3.323392391408966E-6</v>
      </c>
      <c r="AX28" s="66">
        <f t="shared" si="32"/>
        <v>0.99716593335124237</v>
      </c>
      <c r="AY28" s="67">
        <f t="shared" si="33"/>
        <v>6.7213414239104943E-2</v>
      </c>
      <c r="AZ28" s="67">
        <f t="shared" si="34"/>
        <v>5.2306124610097447E-2</v>
      </c>
      <c r="BA28" s="68">
        <f t="shared" si="35"/>
        <v>7.149087790118288E-6</v>
      </c>
      <c r="BB28" s="69">
        <f t="shared" si="36"/>
        <v>-1.016688234982932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57452943173752347</v>
      </c>
      <c r="P29" s="47">
        <f t="shared" si="3"/>
        <v>0.57339560652819888</v>
      </c>
      <c r="Q29" s="47">
        <f t="shared" si="4"/>
        <v>0.99850437396813208</v>
      </c>
      <c r="R29" s="43">
        <f t="shared" si="5"/>
        <v>0.99850437396813208</v>
      </c>
      <c r="S29" s="43">
        <f t="shared" si="6"/>
        <v>0.99653384057456496</v>
      </c>
      <c r="T29" s="7">
        <f t="shared" si="7"/>
        <v>3.88300185516315E-6</v>
      </c>
      <c r="U29" s="36">
        <f t="shared" si="8"/>
        <v>0.2250555046844149</v>
      </c>
      <c r="V29" s="36">
        <f t="shared" si="9"/>
        <v>0.4750294128684896</v>
      </c>
      <c r="W29" s="37">
        <f t="shared" si="19"/>
        <v>6.2486954772820208E-2</v>
      </c>
      <c r="X29" s="37">
        <f t="shared" si="20"/>
        <v>-0.64771036008684868</v>
      </c>
      <c r="Y29" s="37">
        <f t="shared" si="20"/>
        <v>-0.32327949889932639</v>
      </c>
      <c r="Z29" s="7">
        <f t="shared" si="10"/>
        <v>6.2486954772820208E-2</v>
      </c>
      <c r="AA29" s="19">
        <f t="shared" si="11"/>
        <v>5.6647080917947195</v>
      </c>
      <c r="AB29" s="47">
        <f t="shared" si="12"/>
        <v>6.6395206389892847</v>
      </c>
      <c r="AC29" s="20">
        <f t="shared" si="13"/>
        <v>0.85338998200508531</v>
      </c>
      <c r="AD29" s="20"/>
      <c r="AE29" s="29">
        <f t="shared" si="14"/>
        <v>0.4750294128684896</v>
      </c>
      <c r="AF29" s="20"/>
      <c r="AG29" s="20"/>
      <c r="AI29" s="60">
        <f t="shared" si="15"/>
        <v>0.99850437396813208</v>
      </c>
      <c r="AJ29" s="61">
        <f t="shared" si="21"/>
        <v>0.99701098483349138</v>
      </c>
      <c r="AK29" s="61">
        <f t="shared" si="16"/>
        <v>0.99653384057456496</v>
      </c>
      <c r="AL29" s="61">
        <f t="shared" si="22"/>
        <v>0.9930796954102924</v>
      </c>
      <c r="AM29" s="61">
        <f t="shared" si="23"/>
        <v>0.99504339862096436</v>
      </c>
      <c r="AN29" s="61">
        <f t="shared" si="17"/>
        <v>0.2250555046844149</v>
      </c>
      <c r="AO29" s="61">
        <f t="shared" si="24"/>
        <v>5.0649980188756695E-2</v>
      </c>
      <c r="AP29" s="61">
        <f t="shared" si="18"/>
        <v>0.4750294128684896</v>
      </c>
      <c r="AQ29" s="61">
        <f t="shared" si="25"/>
        <v>0.22565294309018194</v>
      </c>
      <c r="AR29" s="61">
        <f t="shared" si="26"/>
        <v>0.10690798425305922</v>
      </c>
      <c r="AS29" s="62">
        <f t="shared" si="27"/>
        <v>1.9705333935671199E-3</v>
      </c>
      <c r="AT29" s="63">
        <f t="shared" si="28"/>
        <v>1.9734849890903038E-3</v>
      </c>
      <c r="AU29" s="64">
        <f t="shared" si="29"/>
        <v>-0.24997390818407469</v>
      </c>
      <c r="AV29" s="65">
        <f t="shared" si="30"/>
        <v>-1.1107211464771845</v>
      </c>
      <c r="AW29" s="66">
        <f t="shared" si="31"/>
        <v>3.88300185516315E-6</v>
      </c>
      <c r="AX29" s="66">
        <f t="shared" si="32"/>
        <v>0.99701098483349138</v>
      </c>
      <c r="AY29" s="67">
        <f t="shared" si="33"/>
        <v>6.2486954772820208E-2</v>
      </c>
      <c r="AZ29" s="67">
        <f t="shared" si="34"/>
        <v>5.0649980188756695E-2</v>
      </c>
      <c r="BA29" s="68">
        <f t="shared" si="35"/>
        <v>7.727581935557333E-6</v>
      </c>
      <c r="BB29" s="69">
        <f t="shared" si="36"/>
        <v>-9.8028983601597917E-4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5744823617928313</v>
      </c>
      <c r="P30" s="47">
        <f t="shared" si="3"/>
        <v>0.57325876569952516</v>
      </c>
      <c r="Q30" s="47">
        <f t="shared" si="4"/>
        <v>0.99842256868008017</v>
      </c>
      <c r="R30" s="43">
        <f t="shared" si="5"/>
        <v>0.99842256868008017</v>
      </c>
      <c r="S30" s="43">
        <f t="shared" si="6"/>
        <v>0.99629601783055877</v>
      </c>
      <c r="T30" s="7">
        <f t="shared" si="7"/>
        <v>4.5222185156001982E-6</v>
      </c>
      <c r="U30" s="36">
        <f t="shared" si="8"/>
        <v>0.22141311383372531</v>
      </c>
      <c r="V30" s="36">
        <f t="shared" si="9"/>
        <v>0.46216952258936717</v>
      </c>
      <c r="W30" s="37">
        <f t="shared" si="19"/>
        <v>5.7963648356913706E-2</v>
      </c>
      <c r="X30" s="37">
        <f t="shared" si="20"/>
        <v>-0.65479666034545836</v>
      </c>
      <c r="Y30" s="37">
        <f t="shared" si="20"/>
        <v>-0.33519869712535488</v>
      </c>
      <c r="Z30" s="7">
        <f t="shared" si="10"/>
        <v>5.7963648356913706E-2</v>
      </c>
      <c r="AA30" s="19">
        <f t="shared" si="11"/>
        <v>5.5983467760755481</v>
      </c>
      <c r="AB30" s="47">
        <f t="shared" si="12"/>
        <v>6.8435066782599412</v>
      </c>
      <c r="AC30" s="20">
        <f t="shared" si="13"/>
        <v>0.84119444852079928</v>
      </c>
      <c r="AD30" s="20"/>
      <c r="AE30" s="29">
        <f t="shared" si="14"/>
        <v>0.46216952258936717</v>
      </c>
      <c r="AF30" s="20"/>
      <c r="AG30" s="20"/>
      <c r="AI30" s="60">
        <f t="shared" si="15"/>
        <v>0.99842256868008017</v>
      </c>
      <c r="AJ30" s="61">
        <f t="shared" si="21"/>
        <v>0.9968476256497294</v>
      </c>
      <c r="AK30" s="61">
        <f t="shared" si="16"/>
        <v>0.99629601783055877</v>
      </c>
      <c r="AL30" s="61">
        <f t="shared" si="22"/>
        <v>0.99260575514502902</v>
      </c>
      <c r="AM30" s="61">
        <f t="shared" si="23"/>
        <v>0.99472442928812144</v>
      </c>
      <c r="AN30" s="61">
        <f t="shared" si="17"/>
        <v>0.22141311383372531</v>
      </c>
      <c r="AO30" s="61">
        <f t="shared" si="24"/>
        <v>4.90237669775462E-2</v>
      </c>
      <c r="AP30" s="61">
        <f t="shared" si="18"/>
        <v>0.46216952258936717</v>
      </c>
      <c r="AQ30" s="61">
        <f t="shared" si="25"/>
        <v>0.21360066761048357</v>
      </c>
      <c r="AR30" s="61">
        <f t="shared" si="26"/>
        <v>0.10233039311555803</v>
      </c>
      <c r="AS30" s="62">
        <f t="shared" si="27"/>
        <v>2.1265508495214025E-3</v>
      </c>
      <c r="AT30" s="63">
        <f t="shared" si="28"/>
        <v>2.1299106372692613E-3</v>
      </c>
      <c r="AU30" s="64">
        <f t="shared" si="29"/>
        <v>-0.24075640875564186</v>
      </c>
      <c r="AV30" s="65">
        <f t="shared" si="30"/>
        <v>-1.0873629144497863</v>
      </c>
      <c r="AW30" s="66">
        <f t="shared" si="31"/>
        <v>4.5222185156001982E-6</v>
      </c>
      <c r="AX30" s="66">
        <f t="shared" si="32"/>
        <v>0.9968476256497294</v>
      </c>
      <c r="AY30" s="67">
        <f t="shared" si="33"/>
        <v>5.7963648356913706E-2</v>
      </c>
      <c r="AZ30" s="67">
        <f t="shared" si="34"/>
        <v>4.90237669775462E-2</v>
      </c>
      <c r="BA30" s="68">
        <f t="shared" si="35"/>
        <v>8.3394150961623625E-6</v>
      </c>
      <c r="BB30" s="69">
        <f t="shared" si="36"/>
        <v>-9.4414277943388964E-4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57443273466130595</v>
      </c>
      <c r="P31" s="47">
        <f t="shared" si="3"/>
        <v>0.57311430568955479</v>
      </c>
      <c r="Q31" s="47">
        <f t="shared" si="4"/>
        <v>0.9983363191249518</v>
      </c>
      <c r="R31" s="43">
        <f t="shared" si="5"/>
        <v>0.9983363191249518</v>
      </c>
      <c r="S31" s="43">
        <f t="shared" si="6"/>
        <v>0.99604495331784504</v>
      </c>
      <c r="T31" s="7">
        <f t="shared" si="7"/>
        <v>5.2503572619780135E-6</v>
      </c>
      <c r="U31" s="36">
        <f t="shared" si="8"/>
        <v>0.21777877719597666</v>
      </c>
      <c r="V31" s="36">
        <f t="shared" si="9"/>
        <v>0.44939449544341553</v>
      </c>
      <c r="W31" s="37">
        <f t="shared" si="19"/>
        <v>5.364584093927699E-2</v>
      </c>
      <c r="X31" s="37">
        <f t="shared" si="20"/>
        <v>-0.66198444503829956</v>
      </c>
      <c r="Y31" s="37">
        <f t="shared" si="20"/>
        <v>-0.34737225148340284</v>
      </c>
      <c r="Z31" s="7">
        <f t="shared" si="10"/>
        <v>5.364584093927699E-2</v>
      </c>
      <c r="AA31" s="19">
        <f t="shared" si="11"/>
        <v>5.5327628745060187</v>
      </c>
      <c r="AB31" s="47">
        <f t="shared" si="12"/>
        <v>7.0491590327453517</v>
      </c>
      <c r="AC31" s="20">
        <f t="shared" si="13"/>
        <v>0.82889929251788641</v>
      </c>
      <c r="AD31" s="20"/>
      <c r="AE31" s="29">
        <f t="shared" si="14"/>
        <v>0.44939449544341553</v>
      </c>
      <c r="AF31" s="20"/>
      <c r="AG31" s="20"/>
      <c r="AI31" s="60">
        <f t="shared" si="15"/>
        <v>0.9983363191249518</v>
      </c>
      <c r="AJ31" s="61">
        <f t="shared" si="21"/>
        <v>0.99667540608395755</v>
      </c>
      <c r="AK31" s="61">
        <f t="shared" si="16"/>
        <v>0.99604495331784504</v>
      </c>
      <c r="AL31" s="61">
        <f t="shared" si="22"/>
        <v>0.99210554902994808</v>
      </c>
      <c r="AM31" s="61">
        <f t="shared" si="23"/>
        <v>0.99438785237832183</v>
      </c>
      <c r="AN31" s="61">
        <f t="shared" si="17"/>
        <v>0.21777877719597666</v>
      </c>
      <c r="AO31" s="61">
        <f t="shared" si="24"/>
        <v>4.7427595796974843E-2</v>
      </c>
      <c r="AP31" s="61">
        <f t="shared" si="18"/>
        <v>0.44939449544341553</v>
      </c>
      <c r="AQ31" s="61">
        <f t="shared" si="25"/>
        <v>0.20195541253484203</v>
      </c>
      <c r="AR31" s="61">
        <f t="shared" si="26"/>
        <v>9.786858369626994E-2</v>
      </c>
      <c r="AS31" s="62">
        <f t="shared" si="27"/>
        <v>2.29136580710676E-3</v>
      </c>
      <c r="AT31" s="63">
        <f t="shared" si="28"/>
        <v>2.2951842612669413E-3</v>
      </c>
      <c r="AU31" s="64">
        <f t="shared" si="29"/>
        <v>-0.23161571824743887</v>
      </c>
      <c r="AV31" s="65">
        <f t="shared" si="30"/>
        <v>-1.0635366826355652</v>
      </c>
      <c r="AW31" s="66">
        <f t="shared" si="31"/>
        <v>5.2503572619780135E-6</v>
      </c>
      <c r="AX31" s="66">
        <f t="shared" si="32"/>
        <v>0.99667540608395755</v>
      </c>
      <c r="AY31" s="67">
        <f t="shared" si="33"/>
        <v>5.364584093927699E-2</v>
      </c>
      <c r="AZ31" s="67">
        <f t="shared" si="34"/>
        <v>4.7427595796974843E-2</v>
      </c>
      <c r="BA31" s="68">
        <f t="shared" si="35"/>
        <v>8.9857482631637641E-6</v>
      </c>
      <c r="BB31" s="69">
        <f t="shared" si="36"/>
        <v>-9.082969343036819E-4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57438041336096679</v>
      </c>
      <c r="P32" s="47">
        <f t="shared" si="3"/>
        <v>0.5729619200719015</v>
      </c>
      <c r="Q32" s="47">
        <f t="shared" si="4"/>
        <v>0.99824538723468748</v>
      </c>
      <c r="R32" s="43">
        <f t="shared" si="5"/>
        <v>0.99824538723468748</v>
      </c>
      <c r="S32" s="43">
        <f t="shared" si="6"/>
        <v>0.99578011448217996</v>
      </c>
      <c r="T32" s="7">
        <f t="shared" si="7"/>
        <v>6.0775697442559992E-6</v>
      </c>
      <c r="U32" s="36">
        <f t="shared" si="8"/>
        <v>0.21415313407566067</v>
      </c>
      <c r="V32" s="36">
        <f t="shared" si="9"/>
        <v>0.43671726634691971</v>
      </c>
      <c r="W32" s="37">
        <f t="shared" si="19"/>
        <v>4.9534792973658488E-2</v>
      </c>
      <c r="X32" s="37">
        <f t="shared" si="20"/>
        <v>-0.66927556543362487</v>
      </c>
      <c r="Y32" s="37">
        <f t="shared" si="20"/>
        <v>-0.35979963718112956</v>
      </c>
      <c r="Z32" s="7">
        <f t="shared" si="10"/>
        <v>4.9534792973658488E-2</v>
      </c>
      <c r="AA32" s="19">
        <f t="shared" si="11"/>
        <v>5.467947279780863</v>
      </c>
      <c r="AB32" s="47">
        <f t="shared" si="12"/>
        <v>7.2563311505510502</v>
      </c>
      <c r="AC32" s="20">
        <f t="shared" si="13"/>
        <v>0.81651327576525223</v>
      </c>
      <c r="AD32" s="20"/>
      <c r="AE32" s="29">
        <f t="shared" si="14"/>
        <v>0.43671726634691971</v>
      </c>
      <c r="AF32" s="20"/>
      <c r="AG32" s="20"/>
      <c r="AI32" s="60">
        <f t="shared" si="15"/>
        <v>0.99824538723468748</v>
      </c>
      <c r="AJ32" s="61">
        <f t="shared" si="21"/>
        <v>0.99649385313533112</v>
      </c>
      <c r="AK32" s="61">
        <f t="shared" si="16"/>
        <v>0.99578011448217996</v>
      </c>
      <c r="AL32" s="61">
        <f t="shared" si="22"/>
        <v>0.99157803639814346</v>
      </c>
      <c r="AM32" s="61">
        <f t="shared" si="23"/>
        <v>0.99403290598186511</v>
      </c>
      <c r="AN32" s="61">
        <f t="shared" si="17"/>
        <v>0.21415313407566067</v>
      </c>
      <c r="AO32" s="61">
        <f t="shared" si="24"/>
        <v>4.5861564834427895E-2</v>
      </c>
      <c r="AP32" s="61">
        <f t="shared" si="18"/>
        <v>0.43671726634691971</v>
      </c>
      <c r="AQ32" s="61">
        <f t="shared" si="25"/>
        <v>0.19072197072552641</v>
      </c>
      <c r="AR32" s="61">
        <f t="shared" si="26"/>
        <v>9.3524371293147904E-2</v>
      </c>
      <c r="AS32" s="62">
        <f t="shared" si="27"/>
        <v>2.4652727525075191E-3</v>
      </c>
      <c r="AT32" s="63">
        <f t="shared" si="28"/>
        <v>2.4696059546408236E-3</v>
      </c>
      <c r="AU32" s="64">
        <f t="shared" si="29"/>
        <v>-0.22256413227125904</v>
      </c>
      <c r="AV32" s="65">
        <f t="shared" si="30"/>
        <v>-1.0392756250423436</v>
      </c>
      <c r="AW32" s="66">
        <f t="shared" si="31"/>
        <v>6.0775697442559992E-6</v>
      </c>
      <c r="AX32" s="66">
        <f t="shared" si="32"/>
        <v>0.99649385313533112</v>
      </c>
      <c r="AY32" s="67">
        <f t="shared" si="33"/>
        <v>4.9534792973658488E-2</v>
      </c>
      <c r="AZ32" s="67">
        <f t="shared" si="34"/>
        <v>4.5861564834427895E-2</v>
      </c>
      <c r="BA32" s="68">
        <f t="shared" si="35"/>
        <v>9.6677362843432115E-6</v>
      </c>
      <c r="BB32" s="69">
        <f t="shared" si="36"/>
        <v>-8.7280051871081981E-4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57432525378892396</v>
      </c>
      <c r="P33" s="47">
        <f t="shared" si="3"/>
        <v>0.57280129673495839</v>
      </c>
      <c r="Q33" s="47">
        <f t="shared" si="4"/>
        <v>0.9981495225654321</v>
      </c>
      <c r="R33" s="43">
        <f t="shared" si="5"/>
        <v>0.9981495225654321</v>
      </c>
      <c r="S33" s="43">
        <f t="shared" si="6"/>
        <v>0.99550095888868151</v>
      </c>
      <c r="T33" s="7">
        <f t="shared" si="7"/>
        <v>7.0148895498026176E-6</v>
      </c>
      <c r="U33" s="36">
        <f t="shared" si="8"/>
        <v>0.21053683597026523</v>
      </c>
      <c r="V33" s="36">
        <f t="shared" si="9"/>
        <v>0.42415032494927418</v>
      </c>
      <c r="W33" s="37">
        <f t="shared" si="19"/>
        <v>4.5630722673785179E-2</v>
      </c>
      <c r="X33" s="37">
        <f t="shared" si="20"/>
        <v>-0.67667190809886868</v>
      </c>
      <c r="Y33" s="37">
        <f t="shared" si="20"/>
        <v>-0.37248019594129267</v>
      </c>
      <c r="Z33" s="7">
        <f t="shared" si="10"/>
        <v>4.5630722673785179E-2</v>
      </c>
      <c r="AA33" s="19">
        <f t="shared" si="11"/>
        <v>5.4038909912856585</v>
      </c>
      <c r="AB33" s="47">
        <f t="shared" si="12"/>
        <v>7.46487492780774</v>
      </c>
      <c r="AC33" s="20">
        <f t="shared" si="13"/>
        <v>0.80404525281835393</v>
      </c>
      <c r="AD33" s="20"/>
      <c r="AE33" s="29">
        <f t="shared" si="14"/>
        <v>0.42415032494927418</v>
      </c>
      <c r="AF33" s="20"/>
      <c r="AG33" s="20"/>
      <c r="AI33" s="60">
        <f t="shared" si="15"/>
        <v>0.9981495225654321</v>
      </c>
      <c r="AJ33" s="61">
        <f t="shared" si="21"/>
        <v>0.99630246939760003</v>
      </c>
      <c r="AK33" s="61">
        <f t="shared" si="16"/>
        <v>0.99550095888868151</v>
      </c>
      <c r="AL33" s="61">
        <f t="shared" si="22"/>
        <v>0.9910221591482844</v>
      </c>
      <c r="AM33" s="61">
        <f t="shared" si="23"/>
        <v>0.99365880682816732</v>
      </c>
      <c r="AN33" s="61">
        <f t="shared" si="17"/>
        <v>0.21053683597026523</v>
      </c>
      <c r="AO33" s="61">
        <f t="shared" si="24"/>
        <v>4.4325759300370367E-2</v>
      </c>
      <c r="AP33" s="61">
        <f t="shared" si="18"/>
        <v>0.42415032494927418</v>
      </c>
      <c r="AQ33" s="61">
        <f t="shared" si="25"/>
        <v>0.17990349815457488</v>
      </c>
      <c r="AR33" s="61">
        <f t="shared" si="26"/>
        <v>8.9299267390580042E-2</v>
      </c>
      <c r="AS33" s="62">
        <f t="shared" si="27"/>
        <v>2.6485636767505927E-3</v>
      </c>
      <c r="AT33" s="63">
        <f t="shared" si="28"/>
        <v>2.6534738702707443E-3</v>
      </c>
      <c r="AU33" s="64">
        <f t="shared" si="29"/>
        <v>-0.21361348897900895</v>
      </c>
      <c r="AV33" s="65">
        <f t="shared" si="30"/>
        <v>-1.014613371548807</v>
      </c>
      <c r="AW33" s="66">
        <f t="shared" si="31"/>
        <v>7.0148895498026176E-6</v>
      </c>
      <c r="AX33" s="66">
        <f t="shared" si="32"/>
        <v>0.99630246939760003</v>
      </c>
      <c r="AY33" s="67">
        <f t="shared" si="33"/>
        <v>4.5630722673785179E-2</v>
      </c>
      <c r="AZ33" s="67">
        <f t="shared" si="34"/>
        <v>4.4325759300370367E-2</v>
      </c>
      <c r="BA33" s="68">
        <f t="shared" si="35"/>
        <v>1.0386524222551344E-5</v>
      </c>
      <c r="BB33" s="69">
        <f t="shared" si="36"/>
        <v>-8.3769995678042726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57426710437539441</v>
      </c>
      <c r="P34" s="47">
        <f t="shared" si="3"/>
        <v>0.57263211809907522</v>
      </c>
      <c r="Q34" s="47">
        <f t="shared" si="4"/>
        <v>0.99804846169623118</v>
      </c>
      <c r="R34" s="43">
        <f t="shared" si="5"/>
        <v>0.99804846169623118</v>
      </c>
      <c r="S34" s="43">
        <f t="shared" si="6"/>
        <v>0.99520693459927223</v>
      </c>
      <c r="T34" s="7">
        <f t="shared" si="7"/>
        <v>8.0742762427519644E-6</v>
      </c>
      <c r="U34" s="36">
        <f t="shared" si="8"/>
        <v>0.20693054653335163</v>
      </c>
      <c r="V34" s="36">
        <f t="shared" si="9"/>
        <v>0.41170568222160842</v>
      </c>
      <c r="W34" s="37">
        <f t="shared" si="19"/>
        <v>4.1932856196143974E-2</v>
      </c>
      <c r="X34" s="37">
        <f t="shared" si="20"/>
        <v>-0.68417539521310589</v>
      </c>
      <c r="Y34" s="37">
        <f t="shared" si="20"/>
        <v>-0.38541313897662172</v>
      </c>
      <c r="Z34" s="7">
        <f t="shared" si="10"/>
        <v>4.1932856196143974E-2</v>
      </c>
      <c r="AA34" s="19">
        <f t="shared" si="11"/>
        <v>5.3405851138470846</v>
      </c>
      <c r="AB34" s="47">
        <f t="shared" si="12"/>
        <v>7.6746410553095519</v>
      </c>
      <c r="AC34" s="20">
        <f t="shared" si="13"/>
        <v>0.7915041502950434</v>
      </c>
      <c r="AD34" s="20"/>
      <c r="AE34" s="29">
        <f t="shared" si="14"/>
        <v>0.41170568222160842</v>
      </c>
      <c r="AF34" s="20"/>
      <c r="AG34" s="20"/>
      <c r="AI34" s="60">
        <f t="shared" si="15"/>
        <v>0.99804846169623118</v>
      </c>
      <c r="AJ34" s="61">
        <f t="shared" si="21"/>
        <v>0.99610073189421344</v>
      </c>
      <c r="AK34" s="61">
        <f t="shared" si="16"/>
        <v>0.99520693459927223</v>
      </c>
      <c r="AL34" s="61">
        <f t="shared" si="22"/>
        <v>0.99043684267448007</v>
      </c>
      <c r="AM34" s="61">
        <f t="shared" si="23"/>
        <v>0.99326475014622539</v>
      </c>
      <c r="AN34" s="61">
        <f t="shared" si="17"/>
        <v>0.20693054653335163</v>
      </c>
      <c r="AO34" s="61">
        <f t="shared" si="24"/>
        <v>4.2820251088591603E-2</v>
      </c>
      <c r="AP34" s="61">
        <f t="shared" si="18"/>
        <v>0.41170568222160842</v>
      </c>
      <c r="AQ34" s="61">
        <f t="shared" si="25"/>
        <v>0.16950156877356001</v>
      </c>
      <c r="AR34" s="61">
        <f t="shared" si="26"/>
        <v>8.5194481833003821E-2</v>
      </c>
      <c r="AS34" s="62">
        <f t="shared" si="27"/>
        <v>2.8415270969589512E-3</v>
      </c>
      <c r="AT34" s="63">
        <f t="shared" si="28"/>
        <v>2.8470832890515555E-3</v>
      </c>
      <c r="AU34" s="64">
        <f t="shared" si="29"/>
        <v>-0.20477513568825678</v>
      </c>
      <c r="AV34" s="65">
        <f t="shared" si="30"/>
        <v>-0.98958389236773481</v>
      </c>
      <c r="AW34" s="66">
        <f t="shared" si="31"/>
        <v>8.0742762427519644E-6</v>
      </c>
      <c r="AX34" s="66">
        <f t="shared" si="32"/>
        <v>0.99610073189421344</v>
      </c>
      <c r="AY34" s="67">
        <f t="shared" si="33"/>
        <v>4.1932856196143974E-2</v>
      </c>
      <c r="AZ34" s="67">
        <f t="shared" si="34"/>
        <v>4.2820251088591603E-2</v>
      </c>
      <c r="BA34" s="68">
        <f t="shared" si="35"/>
        <v>1.1143243517486083E-5</v>
      </c>
      <c r="BB34" s="69">
        <f t="shared" si="36"/>
        <v>-8.030397477970854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57420580572363056</v>
      </c>
      <c r="P35" s="47">
        <f t="shared" si="3"/>
        <v>0.57245406134854071</v>
      </c>
      <c r="Q35" s="47">
        <f t="shared" si="4"/>
        <v>0.99794192760324407</v>
      </c>
      <c r="R35" s="43">
        <f t="shared" si="5"/>
        <v>0.99794192760324407</v>
      </c>
      <c r="S35" s="43">
        <f t="shared" si="6"/>
        <v>0.99489748057585425</v>
      </c>
      <c r="T35" s="7">
        <f t="shared" si="7"/>
        <v>9.2686577025827019E-6</v>
      </c>
      <c r="U35" s="36">
        <f t="shared" si="8"/>
        <v>0.20333494151665274</v>
      </c>
      <c r="V35" s="36">
        <f t="shared" si="9"/>
        <v>0.39939484022340443</v>
      </c>
      <c r="W35" s="37">
        <f t="shared" si="19"/>
        <v>3.8439483880901737E-2</v>
      </c>
      <c r="X35" s="37">
        <f t="shared" si="20"/>
        <v>-0.69178798484473358</v>
      </c>
      <c r="Y35" s="37">
        <f t="shared" si="20"/>
        <v>-0.39859755007367398</v>
      </c>
      <c r="Z35" s="7">
        <f t="shared" si="10"/>
        <v>3.8439483880901737E-2</v>
      </c>
      <c r="AA35" s="19">
        <f t="shared" si="11"/>
        <v>5.278020856497565</v>
      </c>
      <c r="AB35" s="47">
        <f t="shared" si="12"/>
        <v>7.8854793627992752</v>
      </c>
      <c r="AC35" s="20">
        <f t="shared" si="13"/>
        <v>0.77889894629209</v>
      </c>
      <c r="AD35" s="20"/>
      <c r="AE35" s="29">
        <f t="shared" si="14"/>
        <v>0.39939484022340443</v>
      </c>
      <c r="AF35" s="20"/>
      <c r="AG35" s="20"/>
      <c r="AI35" s="60">
        <f t="shared" si="15"/>
        <v>0.99794192760324407</v>
      </c>
      <c r="AJ35" s="61">
        <f t="shared" si="21"/>
        <v>0.9958880908684784</v>
      </c>
      <c r="AK35" s="61">
        <f t="shared" si="16"/>
        <v>0.99489748057585425</v>
      </c>
      <c r="AL35" s="61">
        <f t="shared" si="22"/>
        <v>0.9898209968561823</v>
      </c>
      <c r="AM35" s="61">
        <f t="shared" si="23"/>
        <v>0.99284990953347907</v>
      </c>
      <c r="AN35" s="61">
        <f t="shared" si="17"/>
        <v>0.20333494151665274</v>
      </c>
      <c r="AO35" s="61">
        <f t="shared" si="24"/>
        <v>4.1345098441580588E-2</v>
      </c>
      <c r="AP35" s="61">
        <f t="shared" si="18"/>
        <v>0.39939484022340443</v>
      </c>
      <c r="AQ35" s="61">
        <f t="shared" si="25"/>
        <v>0.15951623839707876</v>
      </c>
      <c r="AR35" s="61">
        <f t="shared" si="26"/>
        <v>8.12109264788788E-2</v>
      </c>
      <c r="AS35" s="62">
        <f t="shared" si="27"/>
        <v>3.0444470273898183E-3</v>
      </c>
      <c r="AT35" s="63">
        <f t="shared" si="28"/>
        <v>3.0507256416229178E-3</v>
      </c>
      <c r="AU35" s="64">
        <f t="shared" si="29"/>
        <v>-0.1960598987067517</v>
      </c>
      <c r="AV35" s="65">
        <f t="shared" si="30"/>
        <v>-0.96422138391150425</v>
      </c>
      <c r="AW35" s="66">
        <f t="shared" si="31"/>
        <v>9.2686577025827019E-6</v>
      </c>
      <c r="AX35" s="66">
        <f t="shared" si="32"/>
        <v>0.9958880908684784</v>
      </c>
      <c r="AY35" s="67">
        <f t="shared" si="33"/>
        <v>3.8439483880901737E-2</v>
      </c>
      <c r="AZ35" s="67">
        <f t="shared" si="34"/>
        <v>4.1345098441580588E-2</v>
      </c>
      <c r="BA35" s="68">
        <f t="shared" si="35"/>
        <v>1.1939007950548308E-5</v>
      </c>
      <c r="BB35" s="69">
        <f t="shared" si="36"/>
        <v>-7.6886234786961445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57414119023550025</v>
      </c>
      <c r="P36" s="47">
        <f t="shared" si="3"/>
        <v>0.57226679867807184</v>
      </c>
      <c r="Q36" s="47">
        <f t="shared" si="4"/>
        <v>0.9978296290090205</v>
      </c>
      <c r="R36" s="43">
        <f t="shared" si="5"/>
        <v>0.9978296290090205</v>
      </c>
      <c r="S36" s="43">
        <f t="shared" si="6"/>
        <v>0.99457202710869475</v>
      </c>
      <c r="T36" s="7">
        <f t="shared" si="7"/>
        <v>1.0611970141005985E-5</v>
      </c>
      <c r="U36" s="36">
        <f t="shared" si="8"/>
        <v>0.19975070868938369</v>
      </c>
      <c r="V36" s="36">
        <f t="shared" si="9"/>
        <v>0.3872287651321481</v>
      </c>
      <c r="W36" s="37">
        <f t="shared" si="19"/>
        <v>3.5148021647556357E-2</v>
      </c>
      <c r="X36" s="37">
        <f>LOG(U36)</f>
        <v>-0.69951167119122892</v>
      </c>
      <c r="Y36" s="37">
        <f t="shared" si="20"/>
        <v>-0.41203238877544646</v>
      </c>
      <c r="Z36" s="7">
        <f t="shared" si="10"/>
        <v>3.5148021647556357E-2</v>
      </c>
      <c r="AA36" s="19">
        <f t="shared" si="11"/>
        <v>5.2161895312546207</v>
      </c>
      <c r="AB36" s="47">
        <f t="shared" si="12"/>
        <v>8.0972391596507993</v>
      </c>
      <c r="AC36" s="20">
        <f t="shared" si="13"/>
        <v>0.76623865001709945</v>
      </c>
      <c r="AD36" s="20"/>
      <c r="AE36" s="29">
        <f t="shared" si="14"/>
        <v>0.3872287651321481</v>
      </c>
      <c r="AF36" s="20"/>
      <c r="AG36" s="20"/>
      <c r="AI36" s="60">
        <f t="shared" si="15"/>
        <v>0.9978296290090205</v>
      </c>
      <c r="AJ36" s="61">
        <f t="shared" si="21"/>
        <v>0.99566396852827954</v>
      </c>
      <c r="AK36" s="61">
        <f t="shared" si="16"/>
        <v>0.99457202710869475</v>
      </c>
      <c r="AL36" s="61">
        <f t="shared" si="22"/>
        <v>0.98917351710709822</v>
      </c>
      <c r="AM36" s="61">
        <f t="shared" si="23"/>
        <v>0.9924134368326184</v>
      </c>
      <c r="AN36" s="61">
        <f t="shared" si="17"/>
        <v>0.19975070868938369</v>
      </c>
      <c r="AO36" s="61">
        <f t="shared" si="24"/>
        <v>3.9900345621911026E-2</v>
      </c>
      <c r="AP36" s="61">
        <f t="shared" si="18"/>
        <v>0.3872287651321481</v>
      </c>
      <c r="AQ36" s="61">
        <f t="shared" si="25"/>
        <v>0.14994611654576831</v>
      </c>
      <c r="AR36" s="61">
        <f t="shared" si="26"/>
        <v>7.7349220260061496E-2</v>
      </c>
      <c r="AS36" s="62">
        <f t="shared" si="27"/>
        <v>3.2576019003257572E-3</v>
      </c>
      <c r="AT36" s="63">
        <f t="shared" si="28"/>
        <v>3.2646874833341995E-3</v>
      </c>
      <c r="AU36" s="64">
        <f t="shared" si="29"/>
        <v>-0.18747805644276441</v>
      </c>
      <c r="AV36" s="65">
        <f t="shared" si="30"/>
        <v>-0.93856015667156656</v>
      </c>
      <c r="AW36" s="66">
        <f t="shared" si="31"/>
        <v>1.0611970141005985E-5</v>
      </c>
      <c r="AX36" s="66">
        <f t="shared" si="32"/>
        <v>0.99566396852827954</v>
      </c>
      <c r="AY36" s="67">
        <f t="shared" si="33"/>
        <v>3.5148021647556357E-2</v>
      </c>
      <c r="AZ36" s="67">
        <f t="shared" si="34"/>
        <v>3.9900345621911026E-2</v>
      </c>
      <c r="BA36" s="68">
        <f t="shared" si="35"/>
        <v>1.2774909413042186E-5</v>
      </c>
      <c r="BB36" s="69">
        <f t="shared" si="36"/>
        <v>-7.3520806448142909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57407308172250138</v>
      </c>
      <c r="P37" s="47">
        <f t="shared" si="3"/>
        <v>0.57206999755346022</v>
      </c>
      <c r="Q37" s="47">
        <f t="shared" si="4"/>
        <v>0.99771125970646246</v>
      </c>
      <c r="R37" s="43">
        <f t="shared" si="5"/>
        <v>0.99771125970646246</v>
      </c>
      <c r="S37" s="43">
        <f t="shared" si="6"/>
        <v>0.99422999626941777</v>
      </c>
      <c r="T37" s="7">
        <f t="shared" si="7"/>
        <v>1.2119195118104212E-5</v>
      </c>
      <c r="U37" s="36">
        <f t="shared" si="8"/>
        <v>0.1961785477333283</v>
      </c>
      <c r="V37" s="36">
        <f t="shared" si="9"/>
        <v>0.37521786359328191</v>
      </c>
      <c r="W37" s="37">
        <f t="shared" si="19"/>
        <v>3.2055076623600236E-2</v>
      </c>
      <c r="X37" s="37">
        <f t="shared" si="20"/>
        <v>-0.70734848477671153</v>
      </c>
      <c r="Y37" s="37">
        <f t="shared" si="20"/>
        <v>-0.42571649365301789</v>
      </c>
      <c r="Z37" s="7">
        <f t="shared" si="10"/>
        <v>3.2055076623600236E-2</v>
      </c>
      <c r="AA37" s="19">
        <f t="shared" si="11"/>
        <v>5.1550825519142913</v>
      </c>
      <c r="AB37" s="47">
        <f t="shared" si="12"/>
        <v>8.3097695707557016</v>
      </c>
      <c r="AC37" s="20">
        <f t="shared" si="13"/>
        <v>0.75353228170715925</v>
      </c>
      <c r="AD37" s="20"/>
      <c r="AE37" s="29">
        <f t="shared" si="14"/>
        <v>0.37521786359328191</v>
      </c>
      <c r="AF37" s="20"/>
      <c r="AG37" s="20"/>
      <c r="AI37" s="60">
        <f t="shared" si="15"/>
        <v>0.99771125970646246</v>
      </c>
      <c r="AJ37" s="61">
        <f t="shared" si="21"/>
        <v>0.99542775774505621</v>
      </c>
      <c r="AK37" s="61">
        <f t="shared" si="16"/>
        <v>0.99422999626941777</v>
      </c>
      <c r="AL37" s="61">
        <f t="shared" si="22"/>
        <v>0.98849328548188642</v>
      </c>
      <c r="AM37" s="61">
        <f t="shared" si="23"/>
        <v>0.99195446201591231</v>
      </c>
      <c r="AN37" s="61">
        <f t="shared" si="17"/>
        <v>0.1961785477333283</v>
      </c>
      <c r="AO37" s="61">
        <f t="shared" si="24"/>
        <v>3.8486022590757771E-2</v>
      </c>
      <c r="AP37" s="61">
        <f t="shared" si="18"/>
        <v>0.37521786359328191</v>
      </c>
      <c r="AQ37" s="61">
        <f t="shared" si="25"/>
        <v>0.1407884451595067</v>
      </c>
      <c r="AR37" s="61">
        <f t="shared" si="26"/>
        <v>7.360969556333212E-2</v>
      </c>
      <c r="AS37" s="62">
        <f t="shared" si="27"/>
        <v>3.4812634370446904E-3</v>
      </c>
      <c r="AT37" s="63">
        <f t="shared" si="28"/>
        <v>3.4892494227928392E-3</v>
      </c>
      <c r="AU37" s="64">
        <f t="shared" si="29"/>
        <v>-0.17903931585995361</v>
      </c>
      <c r="AV37" s="65">
        <f t="shared" si="30"/>
        <v>-0.91263452568385517</v>
      </c>
      <c r="AW37" s="66">
        <f t="shared" si="31"/>
        <v>1.2119195118104212E-5</v>
      </c>
      <c r="AX37" s="66">
        <f t="shared" si="32"/>
        <v>0.99542775774505621</v>
      </c>
      <c r="AY37" s="67">
        <f t="shared" si="33"/>
        <v>3.2055076623600236E-2</v>
      </c>
      <c r="AZ37" s="67">
        <f t="shared" si="34"/>
        <v>3.8486022590757771E-2</v>
      </c>
      <c r="BA37" s="68">
        <f t="shared" si="35"/>
        <v>1.3652013478606629E-5</v>
      </c>
      <c r="BB37" s="69">
        <f t="shared" si="36"/>
        <v>-7.0211496415668081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57400129500203689</v>
      </c>
      <c r="P38" s="47">
        <f t="shared" si="3"/>
        <v>0.57186332098598947</v>
      </c>
      <c r="Q38" s="47">
        <f t="shared" si="4"/>
        <v>0.9975864978571698</v>
      </c>
      <c r="R38" s="43">
        <f t="shared" si="5"/>
        <v>0.9975864978571698</v>
      </c>
      <c r="S38" s="43">
        <f t="shared" si="6"/>
        <v>0.99387080238792735</v>
      </c>
      <c r="T38" s="32">
        <f t="shared" si="7"/>
        <v>1.3806392820148808E-5</v>
      </c>
      <c r="U38" s="36">
        <f t="shared" si="8"/>
        <v>0.19261917011212906</v>
      </c>
      <c r="V38" s="36">
        <f t="shared" si="9"/>
        <v>0.36337196242084813</v>
      </c>
      <c r="W38" s="37">
        <f t="shared" si="19"/>
        <v>2.9156516081224548E-2</v>
      </c>
      <c r="X38" s="37">
        <f t="shared" si="20"/>
        <v>-0.71530049260290851</v>
      </c>
      <c r="Y38" s="37">
        <f t="shared" si="20"/>
        <v>-0.43964858565668025</v>
      </c>
      <c r="Z38" s="7">
        <f t="shared" si="10"/>
        <v>2.9156516081224548E-2</v>
      </c>
      <c r="AA38" s="19">
        <f t="shared" si="11"/>
        <v>5.0946914328588662</v>
      </c>
      <c r="AB38" s="47">
        <f t="shared" si="12"/>
        <v>8.5229198664766397</v>
      </c>
      <c r="AC38" s="20">
        <f t="shared" si="13"/>
        <v>0.7407888529022052</v>
      </c>
      <c r="AD38" s="20"/>
      <c r="AE38" s="29">
        <f t="shared" si="14"/>
        <v>0.36337196242084813</v>
      </c>
      <c r="AF38" s="20"/>
      <c r="AG38" s="20"/>
      <c r="AI38" s="60">
        <f t="shared" si="15"/>
        <v>0.9975864978571698</v>
      </c>
      <c r="AJ38" s="61">
        <f t="shared" si="21"/>
        <v>0.99517882070693309</v>
      </c>
      <c r="AK38" s="61">
        <f t="shared" si="16"/>
        <v>0.99387080238792735</v>
      </c>
      <c r="AL38" s="61">
        <f t="shared" si="22"/>
        <v>0.98777917183922259</v>
      </c>
      <c r="AM38" s="61">
        <f t="shared" si="23"/>
        <v>0.99147209307666773</v>
      </c>
      <c r="AN38" s="61">
        <f t="shared" si="17"/>
        <v>0.19261917011212906</v>
      </c>
      <c r="AO38" s="61">
        <f t="shared" si="24"/>
        <v>3.7102144694685313E-2</v>
      </c>
      <c r="AP38" s="61">
        <f t="shared" si="18"/>
        <v>0.36337196242084813</v>
      </c>
      <c r="AQ38" s="61">
        <f t="shared" si="25"/>
        <v>0.13203918307357826</v>
      </c>
      <c r="AR38" s="61">
        <f t="shared" si="26"/>
        <v>6.9992405843519512E-2</v>
      </c>
      <c r="AS38" s="62">
        <f t="shared" si="27"/>
        <v>3.7156954692424415E-3</v>
      </c>
      <c r="AT38" s="63">
        <f t="shared" si="28"/>
        <v>3.7246850044821266E-3</v>
      </c>
      <c r="AU38" s="64">
        <f t="shared" si="29"/>
        <v>-0.17075279230871906</v>
      </c>
      <c r="AV38" s="65">
        <f t="shared" si="30"/>
        <v>-0.88647870411506313</v>
      </c>
      <c r="AW38" s="66">
        <f t="shared" si="31"/>
        <v>1.3806392820148808E-5</v>
      </c>
      <c r="AX38" s="66">
        <f t="shared" si="32"/>
        <v>0.99517882070693309</v>
      </c>
      <c r="AY38" s="67">
        <f t="shared" si="33"/>
        <v>2.9156516081224548E-2</v>
      </c>
      <c r="AZ38" s="67">
        <f t="shared" si="34"/>
        <v>3.7102144694685313E-2</v>
      </c>
      <c r="BA38" s="68">
        <f t="shared" si="35"/>
        <v>1.4571354781342908E-5</v>
      </c>
      <c r="BB38" s="69">
        <f t="shared" si="36"/>
        <v>-6.6961879336752573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57392563547882403</v>
      </c>
      <c r="P39" s="47">
        <f t="shared" si="3"/>
        <v>0.57164642782018882</v>
      </c>
      <c r="Q39" s="47">
        <f t="shared" si="4"/>
        <v>0.99745500526394981</v>
      </c>
      <c r="R39" s="43">
        <f t="shared" si="5"/>
        <v>0.99745500526394981</v>
      </c>
      <c r="S39" s="43">
        <f t="shared" si="6"/>
        <v>0.99349385255251021</v>
      </c>
      <c r="T39" s="7">
        <f t="shared" si="7"/>
        <v>1.5690730803345272E-5</v>
      </c>
      <c r="U39" s="36">
        <f t="shared" si="8"/>
        <v>0.18907329891290342</v>
      </c>
      <c r="V39" s="36">
        <f t="shared" si="9"/>
        <v>0.3517002916529966</v>
      </c>
      <c r="W39" s="37">
        <f t="shared" si="19"/>
        <v>2.644753876768632E-2</v>
      </c>
      <c r="X39" s="37">
        <f>LOG(U39)</f>
        <v>-0.72336979824938741</v>
      </c>
      <c r="Y39" s="37">
        <f t="shared" si="20"/>
        <v>-0.45382727153738062</v>
      </c>
      <c r="Z39" s="7">
        <f t="shared" si="10"/>
        <v>2.644753876768632E-2</v>
      </c>
      <c r="AA39" s="19">
        <f t="shared" si="11"/>
        <v>5.0350077878785662</v>
      </c>
      <c r="AB39" s="47">
        <f t="shared" si="12"/>
        <v>8.7365397855931786</v>
      </c>
      <c r="AC39" s="20">
        <f t="shared" si="13"/>
        <v>0.72801734713734489</v>
      </c>
      <c r="AD39" s="20"/>
      <c r="AE39" s="29">
        <f t="shared" si="14"/>
        <v>0.3517002916529966</v>
      </c>
      <c r="AF39" s="20"/>
      <c r="AG39" s="20"/>
      <c r="AI39" s="60">
        <f t="shared" si="15"/>
        <v>0.99745500526394981</v>
      </c>
      <c r="AJ39" s="61">
        <f t="shared" si="21"/>
        <v>0.99491648752610617</v>
      </c>
      <c r="AK39" s="61">
        <f t="shared" si="16"/>
        <v>0.99349385255251021</v>
      </c>
      <c r="AL39" s="61">
        <f t="shared" si="22"/>
        <v>0.98703003505962894</v>
      </c>
      <c r="AM39" s="61">
        <f t="shared" si="23"/>
        <v>0.9909654159274659</v>
      </c>
      <c r="AN39" s="61">
        <f t="shared" si="17"/>
        <v>0.18907329891290342</v>
      </c>
      <c r="AO39" s="61">
        <f t="shared" si="24"/>
        <v>3.5748712361808127E-2</v>
      </c>
      <c r="AP39" s="61">
        <f t="shared" si="18"/>
        <v>0.3517002916529966</v>
      </c>
      <c r="AQ39" s="61">
        <f t="shared" si="25"/>
        <v>0.12369309514880288</v>
      </c>
      <c r="AR39" s="61">
        <f t="shared" si="26"/>
        <v>6.6497134371462333E-2</v>
      </c>
      <c r="AS39" s="62">
        <f t="shared" si="27"/>
        <v>3.9611527114395972E-3</v>
      </c>
      <c r="AT39" s="63">
        <f t="shared" si="28"/>
        <v>3.9712595460798597E-3</v>
      </c>
      <c r="AU39" s="64">
        <f t="shared" si="29"/>
        <v>-0.16262699274009318</v>
      </c>
      <c r="AV39" s="65">
        <f t="shared" si="30"/>
        <v>-0.86012670046555473</v>
      </c>
      <c r="AW39" s="66">
        <f t="shared" si="31"/>
        <v>1.5690730803345272E-5</v>
      </c>
      <c r="AX39" s="66">
        <f t="shared" si="32"/>
        <v>0.99491648752610617</v>
      </c>
      <c r="AY39" s="67">
        <f t="shared" si="33"/>
        <v>2.644753876768632E-2</v>
      </c>
      <c r="AZ39" s="67">
        <f t="shared" si="34"/>
        <v>3.5748712361808127E-2</v>
      </c>
      <c r="BA39" s="68">
        <f t="shared" si="35"/>
        <v>1.553393220172391E-5</v>
      </c>
      <c r="BB39" s="69">
        <f t="shared" si="36"/>
        <v>-6.3775291270624771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57384589871137903</v>
      </c>
      <c r="P40" s="47">
        <f t="shared" si="3"/>
        <v>0.57141897303445244</v>
      </c>
      <c r="Q40" s="47">
        <f t="shared" si="4"/>
        <v>0.99731642661738829</v>
      </c>
      <c r="R40" s="43">
        <f t="shared" si="5"/>
        <v>0.99731642661738829</v>
      </c>
      <c r="S40" s="43">
        <f t="shared" si="6"/>
        <v>0.99309854713229717</v>
      </c>
      <c r="T40" s="7">
        <f t="shared" si="7"/>
        <v>1.7790507350752479E-5</v>
      </c>
      <c r="U40" s="36">
        <f t="shared" si="8"/>
        <v>0.18554166865864774</v>
      </c>
      <c r="V40" s="36">
        <f t="shared" si="9"/>
        <v>0.34021147094142629</v>
      </c>
      <c r="W40" s="37">
        <f t="shared" si="19"/>
        <v>2.3922747738193806E-2</v>
      </c>
      <c r="X40" s="37">
        <f t="shared" si="20"/>
        <v>-0.73155854191778413</v>
      </c>
      <c r="Y40" s="37">
        <f t="shared" si="20"/>
        <v>-0.4682510473296303</v>
      </c>
      <c r="Z40" s="7">
        <f t="shared" si="10"/>
        <v>2.3922747738193806E-2</v>
      </c>
      <c r="AA40" s="19">
        <f t="shared" si="11"/>
        <v>4.9760233290070399</v>
      </c>
      <c r="AB40" s="47">
        <f t="shared" si="12"/>
        <v>8.9504798502310443</v>
      </c>
      <c r="AC40" s="20">
        <f t="shared" si="13"/>
        <v>0.71522670111445941</v>
      </c>
      <c r="AD40" s="20"/>
      <c r="AE40" s="29">
        <f t="shared" si="14"/>
        <v>0.34021147094142629</v>
      </c>
      <c r="AF40" s="20"/>
      <c r="AG40" s="20"/>
      <c r="AI40" s="60">
        <f t="shared" si="15"/>
        <v>0.99731642661738829</v>
      </c>
      <c r="AJ40" s="61">
        <f t="shared" si="21"/>
        <v>0.99464005480087647</v>
      </c>
      <c r="AK40" s="61">
        <f t="shared" si="16"/>
        <v>0.99309854713229717</v>
      </c>
      <c r="AL40" s="61">
        <f t="shared" si="22"/>
        <v>0.98624472431627952</v>
      </c>
      <c r="AM40" s="61">
        <f t="shared" si="23"/>
        <v>0.99043349430490257</v>
      </c>
      <c r="AN40" s="61">
        <f t="shared" si="17"/>
        <v>0.18554166865864774</v>
      </c>
      <c r="AO40" s="61">
        <f t="shared" si="24"/>
        <v>3.4425710808635428E-2</v>
      </c>
      <c r="AP40" s="61">
        <f t="shared" si="18"/>
        <v>0.34021147094142629</v>
      </c>
      <c r="AQ40" s="61">
        <f t="shared" si="25"/>
        <v>0.11574384496012895</v>
      </c>
      <c r="AR40" s="61">
        <f t="shared" si="26"/>
        <v>6.3123404015285281E-2</v>
      </c>
      <c r="AS40" s="62">
        <f t="shared" si="27"/>
        <v>4.2178794850911139E-3</v>
      </c>
      <c r="AT40" s="63">
        <f t="shared" si="28"/>
        <v>4.2292289312800685E-3</v>
      </c>
      <c r="AU40" s="64">
        <f t="shared" si="29"/>
        <v>-0.15466980228277855</v>
      </c>
      <c r="AV40" s="65">
        <f t="shared" si="30"/>
        <v>-0.83361221983690337</v>
      </c>
      <c r="AW40" s="66">
        <f t="shared" si="31"/>
        <v>1.7790507350752479E-5</v>
      </c>
      <c r="AX40" s="66">
        <f t="shared" si="32"/>
        <v>0.99464005480087647</v>
      </c>
      <c r="AY40" s="67">
        <f t="shared" si="33"/>
        <v>2.3922747738193806E-2</v>
      </c>
      <c r="AZ40" s="67">
        <f t="shared" si="34"/>
        <v>3.4425710808635428E-2</v>
      </c>
      <c r="BA40" s="68">
        <f t="shared" si="35"/>
        <v>1.6540703863102406E-5</v>
      </c>
      <c r="BB40" s="69">
        <f t="shared" si="36"/>
        <v>-6.0654824424619038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57376186996357947</v>
      </c>
      <c r="P41" s="47">
        <f t="shared" si="3"/>
        <v>0.57118060805401094</v>
      </c>
      <c r="Q41" s="47">
        <f t="shared" si="4"/>
        <v>0.99717038871648711</v>
      </c>
      <c r="R41" s="43">
        <f t="shared" si="5"/>
        <v>0.99717038871648711</v>
      </c>
      <c r="S41" s="43">
        <f t="shared" si="6"/>
        <v>0.9926842803211926</v>
      </c>
      <c r="T41" s="7">
        <f t="shared" si="7"/>
        <v>2.0125168534331867E-5</v>
      </c>
      <c r="U41" s="36">
        <f t="shared" si="8"/>
        <v>0.18202502508945334</v>
      </c>
      <c r="V41" s="36">
        <f t="shared" si="9"/>
        <v>0.32891349923002605</v>
      </c>
      <c r="W41" s="37">
        <f t="shared" si="19"/>
        <v>2.1576223835345697E-2</v>
      </c>
      <c r="X41" s="37">
        <f t="shared" si="20"/>
        <v>-0.73986890041530007</v>
      </c>
      <c r="Y41" s="37">
        <f t="shared" si="20"/>
        <v>-0.48291830188736146</v>
      </c>
      <c r="Z41" s="7">
        <f t="shared" si="10"/>
        <v>2.1576223835345697E-2</v>
      </c>
      <c r="AA41" s="19">
        <f t="shared" si="11"/>
        <v>4.9177298653702977</v>
      </c>
      <c r="AB41" s="47">
        <f t="shared" si="12"/>
        <v>9.1645916718344598</v>
      </c>
      <c r="AC41" s="20">
        <f t="shared" si="13"/>
        <v>0.70242578640930509</v>
      </c>
      <c r="AD41" s="20"/>
      <c r="AE41" s="29">
        <f t="shared" si="14"/>
        <v>0.32891349923002605</v>
      </c>
      <c r="AF41" s="20"/>
      <c r="AG41" s="20"/>
      <c r="AI41" s="60">
        <f t="shared" si="15"/>
        <v>0.99717038871648711</v>
      </c>
      <c r="AJ41" s="61">
        <f t="shared" si="21"/>
        <v>0.99434878413298999</v>
      </c>
      <c r="AK41" s="61">
        <f t="shared" si="16"/>
        <v>0.9926842803211926</v>
      </c>
      <c r="AL41" s="61">
        <f t="shared" si="22"/>
        <v>0.98542208039680412</v>
      </c>
      <c r="AM41" s="61">
        <f t="shared" si="23"/>
        <v>0.98987536968062984</v>
      </c>
      <c r="AN41" s="61">
        <f t="shared" si="17"/>
        <v>0.18202502508945334</v>
      </c>
      <c r="AO41" s="61">
        <f t="shared" si="24"/>
        <v>3.3133109758816115E-2</v>
      </c>
      <c r="AP41" s="61">
        <f t="shared" si="18"/>
        <v>0.32891349923002605</v>
      </c>
      <c r="AQ41" s="61">
        <f t="shared" si="25"/>
        <v>0.10818408997574035</v>
      </c>
      <c r="AR41" s="61">
        <f t="shared" si="26"/>
        <v>5.9870487949605387E-2</v>
      </c>
      <c r="AS41" s="62">
        <f t="shared" si="27"/>
        <v>4.486108395294508E-3</v>
      </c>
      <c r="AT41" s="63">
        <f t="shared" si="28"/>
        <v>4.4988383590780561E-3</v>
      </c>
      <c r="AU41" s="64">
        <f t="shared" si="29"/>
        <v>-0.14688847414057271</v>
      </c>
      <c r="AV41" s="65">
        <f t="shared" si="30"/>
        <v>-0.80696856966994879</v>
      </c>
      <c r="AW41" s="66">
        <f t="shared" si="31"/>
        <v>2.0125168534331867E-5</v>
      </c>
      <c r="AX41" s="66">
        <f t="shared" si="32"/>
        <v>0.99434878413298999</v>
      </c>
      <c r="AY41" s="67">
        <f t="shared" si="33"/>
        <v>2.1576223835345697E-2</v>
      </c>
      <c r="AZ41" s="67">
        <f t="shared" si="34"/>
        <v>3.3133109758816115E-2</v>
      </c>
      <c r="BA41" s="68">
        <f t="shared" si="35"/>
        <v>1.7592581942331404E-5</v>
      </c>
      <c r="BB41" s="69">
        <f t="shared" si="36"/>
        <v>-5.7603323192381456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57367332374139479</v>
      </c>
      <c r="P42" s="47">
        <f t="shared" si="3"/>
        <v>0.57093098107570817</v>
      </c>
      <c r="Q42" s="47">
        <f t="shared" si="4"/>
        <v>0.99701649966352357</v>
      </c>
      <c r="R42" s="43">
        <f t="shared" si="5"/>
        <v>0.99701649966352357</v>
      </c>
      <c r="S42" s="43">
        <f t="shared" si="6"/>
        <v>0.99225044070232049</v>
      </c>
      <c r="T42" s="7">
        <f t="shared" si="7"/>
        <v>2.2715318021664174E-5</v>
      </c>
      <c r="U42" s="36">
        <f t="shared" si="8"/>
        <v>0.17852412491084865</v>
      </c>
      <c r="V42" s="36">
        <f t="shared" si="9"/>
        <v>0.31781374765571097</v>
      </c>
      <c r="W42" s="37">
        <f t="shared" si="19"/>
        <v>1.9401599004406064E-2</v>
      </c>
      <c r="X42" s="37">
        <f t="shared" si="20"/>
        <v>-0.74830308707168436</v>
      </c>
      <c r="Y42" s="37">
        <f t="shared" si="20"/>
        <v>-0.49782732046445105</v>
      </c>
      <c r="Z42" s="7">
        <f t="shared" si="10"/>
        <v>1.9401599004406064E-2</v>
      </c>
      <c r="AA42" s="19">
        <f t="shared" si="11"/>
        <v>4.8601193020492932</v>
      </c>
      <c r="AB42" s="47">
        <f t="shared" si="12"/>
        <v>9.3787282473103257</v>
      </c>
      <c r="AC42" s="20">
        <f t="shared" si="13"/>
        <v>0.68962339176620313</v>
      </c>
      <c r="AD42" s="20"/>
      <c r="AE42" s="29">
        <f t="shared" si="14"/>
        <v>0.31781374765571097</v>
      </c>
      <c r="AF42" s="20"/>
      <c r="AG42" s="20"/>
      <c r="AI42" s="60">
        <f t="shared" si="15"/>
        <v>0.99701649966352357</v>
      </c>
      <c r="AJ42" s="61">
        <f t="shared" si="21"/>
        <v>0.99404190060130493</v>
      </c>
      <c r="AK42" s="61">
        <f t="shared" si="16"/>
        <v>0.99225044070232049</v>
      </c>
      <c r="AL42" s="61">
        <f t="shared" si="22"/>
        <v>0.98456093707394921</v>
      </c>
      <c r="AM42" s="61">
        <f t="shared" si="23"/>
        <v>0.98929006117861629</v>
      </c>
      <c r="AN42" s="61">
        <f t="shared" si="17"/>
        <v>0.17852412491084865</v>
      </c>
      <c r="AO42" s="61">
        <f t="shared" si="24"/>
        <v>3.187086317518429E-2</v>
      </c>
      <c r="AP42" s="61">
        <f t="shared" si="18"/>
        <v>0.31781374765571097</v>
      </c>
      <c r="AQ42" s="61">
        <f t="shared" si="25"/>
        <v>0.10100557819896792</v>
      </c>
      <c r="AR42" s="61">
        <f t="shared" si="26"/>
        <v>5.6737421184873078E-2</v>
      </c>
      <c r="AS42" s="62">
        <f t="shared" si="27"/>
        <v>4.766058961203079E-3</v>
      </c>
      <c r="AT42" s="63">
        <f t="shared" si="28"/>
        <v>4.780321050666207E-3</v>
      </c>
      <c r="AU42" s="64">
        <f t="shared" si="29"/>
        <v>-0.13928962274486231</v>
      </c>
      <c r="AV42" s="65">
        <f t="shared" si="30"/>
        <v>-0.78022857030903103</v>
      </c>
      <c r="AW42" s="66">
        <f t="shared" si="31"/>
        <v>2.2715318021664174E-5</v>
      </c>
      <c r="AX42" s="66">
        <f t="shared" si="32"/>
        <v>0.99404190060130493</v>
      </c>
      <c r="AY42" s="67">
        <f t="shared" si="33"/>
        <v>1.9401599004406064E-2</v>
      </c>
      <c r="AZ42" s="67">
        <f t="shared" si="34"/>
        <v>3.187086317518429E-2</v>
      </c>
      <c r="BA42" s="68">
        <f t="shared" si="35"/>
        <v>1.8690427298835603E-5</v>
      </c>
      <c r="BB42" s="69">
        <f t="shared" si="36"/>
        <v>-5.4623381468573459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57358002331495672</v>
      </c>
      <c r="P43" s="47">
        <f t="shared" si="3"/>
        <v>0.57066973740399884</v>
      </c>
      <c r="Q43" s="47">
        <f t="shared" si="4"/>
        <v>0.99685434803343254</v>
      </c>
      <c r="R43" s="43">
        <f t="shared" si="5"/>
        <v>0.99685434803343254</v>
      </c>
      <c r="S43" s="43">
        <f t="shared" si="6"/>
        <v>0.99179641183197287</v>
      </c>
      <c r="T43" s="7">
        <f t="shared" si="7"/>
        <v>2.5582718618036249E-5</v>
      </c>
      <c r="U43" s="36">
        <f t="shared" si="8"/>
        <v>0.17503973550725177</v>
      </c>
      <c r="V43" s="36">
        <f t="shared" si="9"/>
        <v>0.30691895558374593</v>
      </c>
      <c r="W43" s="37">
        <f t="shared" si="19"/>
        <v>1.7392128687984381E-2</v>
      </c>
      <c r="X43" s="37">
        <f t="shared" si="20"/>
        <v>-0.75686335158425377</v>
      </c>
      <c r="Y43" s="37">
        <f t="shared" si="20"/>
        <v>-0.5129762883319452</v>
      </c>
      <c r="Z43" s="7">
        <f t="shared" si="10"/>
        <v>1.7392128687984381E-2</v>
      </c>
      <c r="AA43" s="19">
        <f t="shared" si="11"/>
        <v>4.8031836389560567</v>
      </c>
      <c r="AB43" s="47">
        <f t="shared" si="12"/>
        <v>9.5927442445458588</v>
      </c>
      <c r="AC43" s="20">
        <f t="shared" si="13"/>
        <v>0.67682820602804727</v>
      </c>
      <c r="AD43" s="20"/>
      <c r="AE43" s="29">
        <f t="shared" si="14"/>
        <v>0.30691895558374593</v>
      </c>
      <c r="AF43" s="20"/>
      <c r="AG43" s="20"/>
      <c r="AI43" s="60">
        <f t="shared" si="15"/>
        <v>0.99685434803343254</v>
      </c>
      <c r="AJ43" s="61">
        <f t="shared" si="21"/>
        <v>0.99371859119315986</v>
      </c>
      <c r="AK43" s="61">
        <f t="shared" si="16"/>
        <v>0.99179641183197287</v>
      </c>
      <c r="AL43" s="61">
        <f t="shared" si="22"/>
        <v>0.98366012252277635</v>
      </c>
      <c r="AM43" s="61">
        <f t="shared" si="23"/>
        <v>0.98867656549865912</v>
      </c>
      <c r="AN43" s="61">
        <f t="shared" si="17"/>
        <v>0.17503973550725177</v>
      </c>
      <c r="AO43" s="61">
        <f t="shared" si="24"/>
        <v>3.0638909006448656E-2</v>
      </c>
      <c r="AP43" s="61">
        <f t="shared" si="18"/>
        <v>0.30691895558374593</v>
      </c>
      <c r="AQ43" s="61">
        <f t="shared" si="25"/>
        <v>9.4199245296617412E-2</v>
      </c>
      <c r="AR43" s="61">
        <f t="shared" si="26"/>
        <v>5.372301280754084E-2</v>
      </c>
      <c r="AS43" s="62">
        <f t="shared" si="27"/>
        <v>5.0579362014596674E-3</v>
      </c>
      <c r="AT43" s="63">
        <f t="shared" si="28"/>
        <v>5.0738969152693452E-3</v>
      </c>
      <c r="AU43" s="64">
        <f t="shared" si="29"/>
        <v>-0.13187922007649416</v>
      </c>
      <c r="AV43" s="65">
        <f t="shared" si="30"/>
        <v>-0.75342447070271368</v>
      </c>
      <c r="AW43" s="66">
        <f t="shared" si="31"/>
        <v>2.5582718618036249E-5</v>
      </c>
      <c r="AX43" s="66">
        <f t="shared" si="32"/>
        <v>0.99371859119315986</v>
      </c>
      <c r="AY43" s="67">
        <f t="shared" si="33"/>
        <v>1.7392128687984381E-2</v>
      </c>
      <c r="AZ43" s="67">
        <f t="shared" si="34"/>
        <v>3.0638909006448656E-2</v>
      </c>
      <c r="BA43" s="68">
        <f t="shared" si="35"/>
        <v>1.9835043927292812E-5</v>
      </c>
      <c r="BB43" s="69">
        <f t="shared" si="36"/>
        <v>-5.1717341206468294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5734817202262511</v>
      </c>
      <c r="P44" s="47">
        <f t="shared" si="3"/>
        <v>0.57039651979754846</v>
      </c>
      <c r="Q44" s="47">
        <f t="shared" si="4"/>
        <v>0.99668350201819833</v>
      </c>
      <c r="R44" s="43">
        <f t="shared" si="5"/>
        <v>0.99668350201819833</v>
      </c>
      <c r="S44" s="43">
        <f t="shared" si="6"/>
        <v>0.99132157284198286</v>
      </c>
      <c r="T44" s="7">
        <f t="shared" si="7"/>
        <v>2.8750284490750752E-5</v>
      </c>
      <c r="U44" s="36">
        <f t="shared" si="8"/>
        <v>0.17157263461868114</v>
      </c>
      <c r="V44" s="36">
        <f t="shared" si="9"/>
        <v>0.29623522967072879</v>
      </c>
      <c r="W44" s="37">
        <f t="shared" si="19"/>
        <v>1.5540762605110817E-2</v>
      </c>
      <c r="X44" s="37">
        <f t="shared" si="20"/>
        <v>-0.76555197978472256</v>
      </c>
      <c r="Y44" s="37">
        <f t="shared" si="20"/>
        <v>-0.52836329442458718</v>
      </c>
      <c r="Z44" s="7">
        <f t="shared" si="10"/>
        <v>1.5540762605110817E-2</v>
      </c>
      <c r="AA44" s="19">
        <f t="shared" si="11"/>
        <v>4.7469149697225408</v>
      </c>
      <c r="AB44" s="47">
        <f t="shared" si="12"/>
        <v>9.8064962765784145</v>
      </c>
      <c r="AC44" s="20">
        <f t="shared" si="13"/>
        <v>0.66404880174475522</v>
      </c>
      <c r="AD44" s="20"/>
      <c r="AE44" s="29">
        <f t="shared" si="14"/>
        <v>0.29623522967072879</v>
      </c>
      <c r="AF44" s="20"/>
      <c r="AG44" s="20"/>
      <c r="AI44" s="60">
        <f t="shared" si="15"/>
        <v>0.99668350201819833</v>
      </c>
      <c r="AJ44" s="61">
        <f t="shared" si="21"/>
        <v>0.99337800319525993</v>
      </c>
      <c r="AK44" s="61">
        <f t="shared" si="16"/>
        <v>0.99132157284198286</v>
      </c>
      <c r="AL44" s="61">
        <f t="shared" si="22"/>
        <v>0.98271846078190273</v>
      </c>
      <c r="AM44" s="61">
        <f t="shared" si="23"/>
        <v>0.98803385684633593</v>
      </c>
      <c r="AN44" s="61">
        <f t="shared" si="17"/>
        <v>0.17157263461868114</v>
      </c>
      <c r="AO44" s="61">
        <f t="shared" si="24"/>
        <v>2.943716894999546E-2</v>
      </c>
      <c r="AP44" s="61">
        <f t="shared" si="18"/>
        <v>0.29623522967072879</v>
      </c>
      <c r="AQ44" s="61">
        <f t="shared" si="25"/>
        <v>8.7755311298069433E-2</v>
      </c>
      <c r="AR44" s="61">
        <f t="shared" si="26"/>
        <v>5.0825858821477041E-2</v>
      </c>
      <c r="AS44" s="62">
        <f t="shared" si="27"/>
        <v>5.3619291762154742E-3</v>
      </c>
      <c r="AT44" s="63">
        <f t="shared" si="28"/>
        <v>5.3797711764647744E-3</v>
      </c>
      <c r="AU44" s="64">
        <f t="shared" si="29"/>
        <v>-0.12466259505204766</v>
      </c>
      <c r="AV44" s="65">
        <f t="shared" si="30"/>
        <v>-0.72658786949975629</v>
      </c>
      <c r="AW44" s="66">
        <f t="shared" si="31"/>
        <v>2.8750284490750752E-5</v>
      </c>
      <c r="AX44" s="66">
        <f t="shared" si="32"/>
        <v>0.99337800319525993</v>
      </c>
      <c r="AY44" s="67">
        <f t="shared" si="33"/>
        <v>1.5540762605110817E-2</v>
      </c>
      <c r="AZ44" s="67">
        <f t="shared" si="34"/>
        <v>2.943716894999546E-2</v>
      </c>
      <c r="BA44" s="68">
        <f t="shared" si="35"/>
        <v>2.1027173240060684E-5</v>
      </c>
      <c r="BB44" s="69">
        <f t="shared" si="36"/>
        <v>-4.8887292177273594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57337815378282331</v>
      </c>
      <c r="P45" s="47">
        <f t="shared" si="3"/>
        <v>0.57011096882578816</v>
      </c>
      <c r="Q45" s="47">
        <f t="shared" si="4"/>
        <v>0.99650350854693925</v>
      </c>
      <c r="R45" s="43">
        <f t="shared" si="5"/>
        <v>0.99650350854693925</v>
      </c>
      <c r="S45" s="43">
        <f t="shared" si="6"/>
        <v>0.99082529905940009</v>
      </c>
      <c r="T45" s="7">
        <f t="shared" si="7"/>
        <v>3.2242062984379791E-5</v>
      </c>
      <c r="U45" s="36">
        <f t="shared" si="8"/>
        <v>0.1681236099787399</v>
      </c>
      <c r="V45" s="36">
        <f t="shared" si="9"/>
        <v>0.28576804583163518</v>
      </c>
      <c r="W45" s="37">
        <f t="shared" si="19"/>
        <v>1.3840213287145992E-2</v>
      </c>
      <c r="X45" s="37">
        <f t="shared" si="20"/>
        <v>-0.77437129332152299</v>
      </c>
      <c r="Y45" s="37">
        <f t="shared" si="20"/>
        <v>-0.54398633500917648</v>
      </c>
      <c r="Z45" s="7">
        <f t="shared" si="10"/>
        <v>1.3840213287145992E-2</v>
      </c>
      <c r="AA45" s="19">
        <f t="shared" si="11"/>
        <v>4.6913054806027148</v>
      </c>
      <c r="AB45" s="47">
        <f t="shared" si="12"/>
        <v>10.01984316376533</v>
      </c>
      <c r="AC45" s="20">
        <f t="shared" si="13"/>
        <v>0.65129361949915099</v>
      </c>
      <c r="AD45" s="20"/>
      <c r="AE45" s="29">
        <f t="shared" si="14"/>
        <v>0.28576804583163518</v>
      </c>
      <c r="AF45" s="20"/>
      <c r="AG45" s="20"/>
      <c r="AI45" s="60">
        <f t="shared" si="15"/>
        <v>0.99650350854693925</v>
      </c>
      <c r="AJ45" s="61">
        <f t="shared" si="21"/>
        <v>0.99301924254635987</v>
      </c>
      <c r="AK45" s="61">
        <f t="shared" si="16"/>
        <v>0.99082529905940009</v>
      </c>
      <c r="AL45" s="61">
        <f t="shared" si="22"/>
        <v>0.98173477325614966</v>
      </c>
      <c r="AM45" s="61">
        <f t="shared" si="23"/>
        <v>0.98736088686976253</v>
      </c>
      <c r="AN45" s="61">
        <f t="shared" si="17"/>
        <v>0.1681236099787399</v>
      </c>
      <c r="AO45" s="61">
        <f t="shared" si="24"/>
        <v>2.8265548232283451E-2</v>
      </c>
      <c r="AP45" s="61">
        <f t="shared" si="18"/>
        <v>0.28576804583163518</v>
      </c>
      <c r="AQ45" s="61">
        <f t="shared" si="25"/>
        <v>8.1663376018431544E-2</v>
      </c>
      <c r="AR45" s="61">
        <f t="shared" si="26"/>
        <v>4.8044355481784498E-2</v>
      </c>
      <c r="AS45" s="62">
        <f t="shared" si="27"/>
        <v>5.6782094875391653E-3</v>
      </c>
      <c r="AT45" s="63">
        <f t="shared" si="28"/>
        <v>5.698132960734778E-3</v>
      </c>
      <c r="AU45" s="64">
        <f t="shared" si="29"/>
        <v>-0.11764443585289527</v>
      </c>
      <c r="AV45" s="65">
        <f t="shared" si="30"/>
        <v>-0.6997496417533029</v>
      </c>
      <c r="AW45" s="66">
        <f t="shared" si="31"/>
        <v>3.2242062984379791E-5</v>
      </c>
      <c r="AX45" s="66">
        <f t="shared" si="32"/>
        <v>0.99301924254635987</v>
      </c>
      <c r="AY45" s="67">
        <f t="shared" si="33"/>
        <v>1.3840213287145992E-2</v>
      </c>
      <c r="AZ45" s="67">
        <f t="shared" si="34"/>
        <v>2.8265548232283451E-2</v>
      </c>
      <c r="BA45" s="68">
        <f t="shared" si="35"/>
        <v>2.22674881864281E-5</v>
      </c>
      <c r="BB45" s="69">
        <f t="shared" si="36"/>
        <v>-4.6135072883488342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57326905053802046</v>
      </c>
      <c r="P46" s="47">
        <f t="shared" si="3"/>
        <v>0.56981272323474808</v>
      </c>
      <c r="Q46" s="47">
        <f t="shared" si="4"/>
        <v>0.9963138923825936</v>
      </c>
      <c r="R46" s="43">
        <f t="shared" si="5"/>
        <v>0.9963138923825936</v>
      </c>
      <c r="S46" s="43">
        <f t="shared" si="6"/>
        <v>0.99030696264229157</v>
      </c>
      <c r="T46" s="7">
        <f t="shared" si="7"/>
        <v>3.6083204904925086E-5</v>
      </c>
      <c r="U46" s="36">
        <f t="shared" si="8"/>
        <v>0.16469345891189041</v>
      </c>
      <c r="V46" s="36">
        <f t="shared" si="9"/>
        <v>0.27552225397202901</v>
      </c>
      <c r="W46" s="37">
        <f t="shared" si="19"/>
        <v>1.2283021814482202E-2</v>
      </c>
      <c r="X46" s="37">
        <f t="shared" si="20"/>
        <v>-0.78332364925091191</v>
      </c>
      <c r="Y46" s="37">
        <f t="shared" si="20"/>
        <v>-0.55984331736780635</v>
      </c>
      <c r="Z46" s="7">
        <f t="shared" si="10"/>
        <v>1.2283021814482202E-2</v>
      </c>
      <c r="AA46" s="19">
        <f t="shared" si="11"/>
        <v>4.6363474493876424</v>
      </c>
      <c r="AB46" s="47">
        <f t="shared" si="12"/>
        <v>10.232646183379623</v>
      </c>
      <c r="AC46" s="20">
        <f t="shared" si="13"/>
        <v>0.63857095298460687</v>
      </c>
      <c r="AD46" s="20"/>
      <c r="AE46" s="29">
        <f t="shared" si="14"/>
        <v>0.27552225397202901</v>
      </c>
      <c r="AF46" s="20"/>
      <c r="AG46" s="20"/>
      <c r="AI46" s="60">
        <f t="shared" si="15"/>
        <v>0.9963138923825936</v>
      </c>
      <c r="AJ46" s="61">
        <f t="shared" si="21"/>
        <v>0.99264137215455428</v>
      </c>
      <c r="AK46" s="61">
        <f t="shared" si="16"/>
        <v>0.99030696264229157</v>
      </c>
      <c r="AL46" s="61">
        <f t="shared" si="22"/>
        <v>0.98070788025780109</v>
      </c>
      <c r="AM46" s="61">
        <f t="shared" si="23"/>
        <v>0.98665658460372518</v>
      </c>
      <c r="AN46" s="61">
        <f t="shared" si="17"/>
        <v>0.16469345891189041</v>
      </c>
      <c r="AO46" s="61">
        <f t="shared" si="24"/>
        <v>2.7123935408362537E-2</v>
      </c>
      <c r="AP46" s="61">
        <f t="shared" si="18"/>
        <v>0.27552225397202901</v>
      </c>
      <c r="AQ46" s="61">
        <f t="shared" si="25"/>
        <v>7.5912512433827253E-2</v>
      </c>
      <c r="AR46" s="61">
        <f t="shared" si="26"/>
        <v>4.5376713013853792E-2</v>
      </c>
      <c r="AS46" s="62">
        <f t="shared" si="27"/>
        <v>6.0069297403020361E-3</v>
      </c>
      <c r="AT46" s="63">
        <f t="shared" si="28"/>
        <v>6.0291538502359058E-3</v>
      </c>
      <c r="AU46" s="64">
        <f t="shared" si="29"/>
        <v>-0.1108287950601386</v>
      </c>
      <c r="AV46" s="65">
        <f t="shared" si="30"/>
        <v>-0.67293987139726696</v>
      </c>
      <c r="AW46" s="66">
        <f t="shared" si="31"/>
        <v>3.6083204904925086E-5</v>
      </c>
      <c r="AX46" s="66">
        <f t="shared" si="32"/>
        <v>0.99264137215455428</v>
      </c>
      <c r="AY46" s="67">
        <f t="shared" si="33"/>
        <v>1.2283021814482202E-2</v>
      </c>
      <c r="AZ46" s="67">
        <f t="shared" si="34"/>
        <v>2.7123935408362537E-2</v>
      </c>
      <c r="BA46" s="68">
        <f t="shared" si="35"/>
        <v>2.355658721687073E-5</v>
      </c>
      <c r="BB46" s="69">
        <f t="shared" si="36"/>
        <v>-4.346227257260337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57315412375843755</v>
      </c>
      <c r="P47" s="47">
        <f t="shared" si="3"/>
        <v>0.56950142032146367</v>
      </c>
      <c r="Q47" s="47">
        <f t="shared" si="4"/>
        <v>0.99611415519636692</v>
      </c>
      <c r="R47" s="43">
        <f t="shared" si="5"/>
        <v>0.99611415519636692</v>
      </c>
      <c r="S47" s="43">
        <f t="shared" si="6"/>
        <v>0.98976593323044149</v>
      </c>
      <c r="T47" s="7">
        <f t="shared" si="7"/>
        <v>4.029992212865823E-5</v>
      </c>
      <c r="U47" s="36">
        <f t="shared" si="8"/>
        <v>0.16128298788802473</v>
      </c>
      <c r="V47" s="36">
        <f t="shared" si="9"/>
        <v>0.26550208533336489</v>
      </c>
      <c r="W47" s="37">
        <f t="shared" si="19"/>
        <v>1.0861620272321309E-2</v>
      </c>
      <c r="X47" s="37">
        <f t="shared" si="20"/>
        <v>-0.79241143952981996</v>
      </c>
      <c r="Y47" s="37">
        <f t="shared" si="20"/>
        <v>-0.57593206348941728</v>
      </c>
      <c r="Z47" s="7">
        <f t="shared" si="10"/>
        <v>1.0861620272321309E-2</v>
      </c>
      <c r="AA47" s="19">
        <f t="shared" si="11"/>
        <v>4.5820332443329965</v>
      </c>
      <c r="AB47" s="47">
        <f t="shared" si="12"/>
        <v>10.444769306133153</v>
      </c>
      <c r="AC47" s="20">
        <f t="shared" si="13"/>
        <v>0.62588893486424169</v>
      </c>
      <c r="AD47" s="20"/>
      <c r="AE47" s="29">
        <f t="shared" si="14"/>
        <v>0.26550208533336489</v>
      </c>
      <c r="AF47" s="20"/>
      <c r="AG47" s="20"/>
      <c r="AI47" s="60">
        <f t="shared" si="15"/>
        <v>0.99611415519636692</v>
      </c>
      <c r="AJ47" s="61">
        <f t="shared" si="21"/>
        <v>0.99224341018257178</v>
      </c>
      <c r="AK47" s="61">
        <f t="shared" si="16"/>
        <v>0.98976593323044149</v>
      </c>
      <c r="AL47" s="61">
        <f t="shared" si="22"/>
        <v>0.97963660258352681</v>
      </c>
      <c r="AM47" s="61">
        <f t="shared" si="23"/>
        <v>0.98591985642198499</v>
      </c>
      <c r="AN47" s="61">
        <f t="shared" si="17"/>
        <v>0.16128298788802473</v>
      </c>
      <c r="AO47" s="61">
        <f t="shared" si="24"/>
        <v>2.6012202182088731E-2</v>
      </c>
      <c r="AP47" s="61">
        <f t="shared" si="18"/>
        <v>0.26550208533336489</v>
      </c>
      <c r="AQ47" s="61">
        <f t="shared" si="25"/>
        <v>7.0491357316365369E-2</v>
      </c>
      <c r="AR47" s="61">
        <f t="shared" si="26"/>
        <v>4.2820969613066397E-2</v>
      </c>
      <c r="AS47" s="62">
        <f t="shared" si="27"/>
        <v>6.348221965925438E-3</v>
      </c>
      <c r="AT47" s="63">
        <f t="shared" si="28"/>
        <v>6.372986402019349E-3</v>
      </c>
      <c r="AU47" s="64">
        <f t="shared" si="29"/>
        <v>-0.10421909744534016</v>
      </c>
      <c r="AV47" s="65">
        <f t="shared" si="30"/>
        <v>-0.64618778961174272</v>
      </c>
      <c r="AW47" s="66">
        <f t="shared" si="31"/>
        <v>4.029992212865823E-5</v>
      </c>
      <c r="AX47" s="66">
        <f t="shared" si="32"/>
        <v>0.99224341018257178</v>
      </c>
      <c r="AY47" s="67">
        <f t="shared" si="33"/>
        <v>1.0861620272321309E-2</v>
      </c>
      <c r="AZ47" s="67">
        <f t="shared" si="34"/>
        <v>2.6012202182088731E-2</v>
      </c>
      <c r="BA47" s="68">
        <f t="shared" si="35"/>
        <v>2.4894988101668384E-5</v>
      </c>
      <c r="BB47" s="69">
        <f t="shared" si="36"/>
        <v>-4.0870234292290263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57303307287939576</v>
      </c>
      <c r="P48" s="47">
        <f t="shared" si="3"/>
        <v>0.56917669631622958</v>
      </c>
      <c r="Q48" s="47">
        <f t="shared" si="4"/>
        <v>0.99590377462137991</v>
      </c>
      <c r="R48" s="43">
        <f t="shared" si="5"/>
        <v>0.99590377462137991</v>
      </c>
      <c r="S48" s="43">
        <f t="shared" si="6"/>
        <v>0.98920157860969016</v>
      </c>
      <c r="T48" s="7">
        <f t="shared" si="7"/>
        <v>4.4919431379110047E-5</v>
      </c>
      <c r="U48" s="36">
        <f t="shared" si="8"/>
        <v>0.15789301203232323</v>
      </c>
      <c r="V48" s="36">
        <f t="shared" si="9"/>
        <v>0.25571116228835605</v>
      </c>
      <c r="W48" s="37">
        <f t="shared" si="19"/>
        <v>9.568390519511815E-3</v>
      </c>
      <c r="X48" s="37">
        <f t="shared" si="20"/>
        <v>-0.80163709040309294</v>
      </c>
      <c r="Y48" s="37">
        <f t="shared" si="20"/>
        <v>-0.59225031376314163</v>
      </c>
      <c r="Z48" s="7">
        <f t="shared" si="10"/>
        <v>9.568390519511815E-3</v>
      </c>
      <c r="AA48" s="19">
        <f t="shared" si="11"/>
        <v>4.5283553230993858</v>
      </c>
      <c r="AB48" s="47">
        <f t="shared" si="12"/>
        <v>10.656079419199544</v>
      </c>
      <c r="AC48" s="20">
        <f t="shared" si="13"/>
        <v>0.61325552343724632</v>
      </c>
      <c r="AD48" s="20"/>
      <c r="AE48" s="29">
        <f t="shared" si="14"/>
        <v>0.25571116228835605</v>
      </c>
      <c r="AF48" s="20"/>
      <c r="AG48" s="20"/>
      <c r="AI48" s="60">
        <f t="shared" si="15"/>
        <v>0.99590377462137991</v>
      </c>
      <c r="AJ48" s="61">
        <f t="shared" si="21"/>
        <v>0.99182432830511225</v>
      </c>
      <c r="AK48" s="61">
        <f t="shared" si="16"/>
        <v>0.98920157860969016</v>
      </c>
      <c r="AL48" s="61">
        <f t="shared" si="22"/>
        <v>0.97851976312390299</v>
      </c>
      <c r="AM48" s="61">
        <f t="shared" si="23"/>
        <v>0.98514958599881808</v>
      </c>
      <c r="AN48" s="61">
        <f t="shared" si="17"/>
        <v>0.15789301203232323</v>
      </c>
      <c r="AO48" s="61">
        <f t="shared" si="24"/>
        <v>2.4930203248639368E-2</v>
      </c>
      <c r="AP48" s="61">
        <f t="shared" si="18"/>
        <v>0.25571116228835605</v>
      </c>
      <c r="AQ48" s="61">
        <f t="shared" si="25"/>
        <v>6.5388198518861962E-2</v>
      </c>
      <c r="AR48" s="61">
        <f t="shared" si="26"/>
        <v>4.0375005623994757E-2</v>
      </c>
      <c r="AS48" s="62">
        <f t="shared" si="27"/>
        <v>6.7021960116897539E-3</v>
      </c>
      <c r="AT48" s="63">
        <f t="shared" si="28"/>
        <v>6.7297626361922137E-3</v>
      </c>
      <c r="AU48" s="64">
        <f t="shared" si="29"/>
        <v>-9.7818150256032826E-2</v>
      </c>
      <c r="AV48" s="65">
        <f t="shared" si="30"/>
        <v>-0.61952171914997656</v>
      </c>
      <c r="AW48" s="66">
        <f t="shared" si="31"/>
        <v>4.4919431379110047E-5</v>
      </c>
      <c r="AX48" s="66">
        <f t="shared" si="32"/>
        <v>0.99182432830511225</v>
      </c>
      <c r="AY48" s="67">
        <f t="shared" si="33"/>
        <v>9.568390519511815E-3</v>
      </c>
      <c r="AZ48" s="67">
        <f t="shared" si="34"/>
        <v>2.4930203248639368E-2</v>
      </c>
      <c r="BA48" s="68">
        <f t="shared" si="35"/>
        <v>2.6283121614469623E-5</v>
      </c>
      <c r="BB48" s="69">
        <f t="shared" si="36"/>
        <v>-3.8360058923934444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5729055829494597</v>
      </c>
      <c r="P49" s="47">
        <f t="shared" si="3"/>
        <v>0.56883818677195019</v>
      </c>
      <c r="Q49" s="47">
        <f t="shared" si="4"/>
        <v>0.99568220328726553</v>
      </c>
      <c r="R49" s="43">
        <f t="shared" si="5"/>
        <v>0.99568220328726553</v>
      </c>
      <c r="S49" s="43">
        <f t="shared" si="6"/>
        <v>0.98861326538860639</v>
      </c>
      <c r="T49" s="7">
        <f t="shared" si="7"/>
        <v>4.9969883015099559E-5</v>
      </c>
      <c r="U49" s="36">
        <f t="shared" si="8"/>
        <v>0.15452435458840721</v>
      </c>
      <c r="V49" s="36">
        <f t="shared" si="9"/>
        <v>0.24615251041408295</v>
      </c>
      <c r="W49" s="37">
        <f t="shared" si="19"/>
        <v>8.3957189400143146E-3</v>
      </c>
      <c r="X49" s="37">
        <f t="shared" si="20"/>
        <v>-0.81100306167743241</v>
      </c>
      <c r="Y49" s="37">
        <f t="shared" si="20"/>
        <v>-0.60879573066748416</v>
      </c>
      <c r="Z49" s="7">
        <f t="shared" si="10"/>
        <v>8.3957189400143146E-3</v>
      </c>
      <c r="AA49" s="19">
        <f t="shared" si="11"/>
        <v>4.4753062317049155</v>
      </c>
      <c r="AB49" s="47">
        <f t="shared" si="12"/>
        <v>10.866446535385975</v>
      </c>
      <c r="AC49" s="20">
        <f t="shared" si="13"/>
        <v>0.60067849013331409</v>
      </c>
      <c r="AD49" s="20"/>
      <c r="AE49" s="29">
        <f t="shared" si="14"/>
        <v>0.24615251041408295</v>
      </c>
      <c r="AF49" s="20"/>
      <c r="AG49" s="20"/>
      <c r="AI49" s="60">
        <f t="shared" si="15"/>
        <v>0.99568220328726553</v>
      </c>
      <c r="AJ49" s="61">
        <f t="shared" si="21"/>
        <v>0.99138304994298354</v>
      </c>
      <c r="AK49" s="61">
        <f t="shared" si="16"/>
        <v>0.98861326538860639</v>
      </c>
      <c r="AL49" s="61">
        <f t="shared" si="22"/>
        <v>0.97735618850232309</v>
      </c>
      <c r="AM49" s="61">
        <f t="shared" si="23"/>
        <v>0.98434463428114582</v>
      </c>
      <c r="AN49" s="61">
        <f t="shared" si="17"/>
        <v>0.15452435458840721</v>
      </c>
      <c r="AO49" s="61">
        <f t="shared" si="24"/>
        <v>2.3877776160963805E-2</v>
      </c>
      <c r="AP49" s="61">
        <f t="shared" si="18"/>
        <v>0.24615251041408295</v>
      </c>
      <c r="AQ49" s="61">
        <f t="shared" si="25"/>
        <v>6.0591058383155219E-2</v>
      </c>
      <c r="AR49" s="61">
        <f t="shared" si="26"/>
        <v>3.8036557802052354E-2</v>
      </c>
      <c r="AS49" s="62">
        <f t="shared" si="27"/>
        <v>7.0689378986591445E-3</v>
      </c>
      <c r="AT49" s="63">
        <f t="shared" si="28"/>
        <v>7.0995924957992611E-3</v>
      </c>
      <c r="AU49" s="64">
        <f t="shared" si="29"/>
        <v>-9.1628155825675739E-2</v>
      </c>
      <c r="AV49" s="65">
        <f t="shared" si="30"/>
        <v>-0.59296902465464107</v>
      </c>
      <c r="AW49" s="66">
        <f t="shared" si="31"/>
        <v>4.9969883015099559E-5</v>
      </c>
      <c r="AX49" s="66">
        <f t="shared" si="32"/>
        <v>0.99138304994298354</v>
      </c>
      <c r="AY49" s="67">
        <f t="shared" si="33"/>
        <v>8.3957189400143146E-3</v>
      </c>
      <c r="AZ49" s="67">
        <f t="shared" si="34"/>
        <v>2.3877776160963805E-2</v>
      </c>
      <c r="BA49" s="68">
        <f t="shared" si="35"/>
        <v>2.772132509278096E-5</v>
      </c>
      <c r="BB49" s="69">
        <f t="shared" si="36"/>
        <v>-3.5932610127715976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57277132406519582</v>
      </c>
      <c r="P50" s="47">
        <f t="shared" si="3"/>
        <v>0.56848552695982013</v>
      </c>
      <c r="Q50" s="47">
        <f t="shared" si="4"/>
        <v>0.99544886783780717</v>
      </c>
      <c r="R50" s="43">
        <f t="shared" si="5"/>
        <v>0.99544886783780717</v>
      </c>
      <c r="S50" s="43">
        <f t="shared" si="6"/>
        <v>0.98800035968616096</v>
      </c>
      <c r="T50" s="7">
        <f t="shared" si="7"/>
        <v>5.5480273685140127E-5</v>
      </c>
      <c r="U50" s="36">
        <f t="shared" si="8"/>
        <v>0.15117784633280862</v>
      </c>
      <c r="V50" s="36">
        <f t="shared" si="9"/>
        <v>0.23682857266352147</v>
      </c>
      <c r="W50" s="37">
        <f t="shared" si="19"/>
        <v>7.3360469209786689E-3</v>
      </c>
      <c r="X50" s="37">
        <f t="shared" si="20"/>
        <v>-0.82051184587402681</v>
      </c>
      <c r="Y50" s="37">
        <f t="shared" si="20"/>
        <v>-0.62556590244945953</v>
      </c>
      <c r="Z50" s="7">
        <f t="shared" si="10"/>
        <v>7.3360469209786689E-3</v>
      </c>
      <c r="AA50" s="19">
        <f t="shared" si="11"/>
        <v>4.4228786034901075</v>
      </c>
      <c r="AB50" s="47">
        <f t="shared" si="12"/>
        <v>11.075743988171975</v>
      </c>
      <c r="AC50" s="20">
        <f t="shared" si="13"/>
        <v>0.58816540785202776</v>
      </c>
      <c r="AD50" s="20"/>
      <c r="AE50" s="29">
        <f t="shared" si="14"/>
        <v>0.23682857266352147</v>
      </c>
      <c r="AF50" s="20"/>
      <c r="AG50" s="20"/>
      <c r="AI50" s="60">
        <f t="shared" si="15"/>
        <v>0.99544886783780717</v>
      </c>
      <c r="AJ50" s="61">
        <f t="shared" si="21"/>
        <v>0.99091844847957211</v>
      </c>
      <c r="AK50" s="61">
        <f t="shared" si="16"/>
        <v>0.98800035968616096</v>
      </c>
      <c r="AL50" s="61">
        <f t="shared" si="22"/>
        <v>0.97614471073998343</v>
      </c>
      <c r="AM50" s="61">
        <f t="shared" si="23"/>
        <v>0.98350383947293518</v>
      </c>
      <c r="AN50" s="61">
        <f t="shared" si="17"/>
        <v>0.15117784633280862</v>
      </c>
      <c r="AO50" s="61">
        <f t="shared" si="24"/>
        <v>2.2854741221826295E-2</v>
      </c>
      <c r="AP50" s="61">
        <f t="shared" si="18"/>
        <v>0.23682857266352147</v>
      </c>
      <c r="AQ50" s="61">
        <f t="shared" si="25"/>
        <v>5.6087772829840871E-2</v>
      </c>
      <c r="AR50" s="61">
        <f t="shared" si="26"/>
        <v>3.5803233565344247E-2</v>
      </c>
      <c r="AS50" s="62">
        <f t="shared" si="27"/>
        <v>7.4485081516462159E-3</v>
      </c>
      <c r="AT50" s="63">
        <f t="shared" si="28"/>
        <v>7.4825622815011669E-3</v>
      </c>
      <c r="AU50" s="64">
        <f t="shared" si="29"/>
        <v>-8.5650726330712856E-2</v>
      </c>
      <c r="AV50" s="65">
        <f t="shared" si="30"/>
        <v>-0.56655606895046062</v>
      </c>
      <c r="AW50" s="66">
        <f t="shared" si="31"/>
        <v>5.5480273685140127E-5</v>
      </c>
      <c r="AX50" s="66">
        <f t="shared" si="32"/>
        <v>0.99091844847957211</v>
      </c>
      <c r="AY50" s="67">
        <f t="shared" si="33"/>
        <v>7.3360469209786689E-3</v>
      </c>
      <c r="AZ50" s="67">
        <f t="shared" si="34"/>
        <v>2.2854741221826295E-2</v>
      </c>
      <c r="BA50" s="68">
        <f t="shared" si="35"/>
        <v>2.9209835888808689E-5</v>
      </c>
      <c r="BB50" s="69">
        <f t="shared" si="36"/>
        <v>-3.3588520129691318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57262995079759205</v>
      </c>
      <c r="P51" s="47">
        <f t="shared" si="3"/>
        <v>0.56811835227055008</v>
      </c>
      <c r="Q51" s="47">
        <f t="shared" si="4"/>
        <v>0.99520316793408314</v>
      </c>
      <c r="R51" s="43">
        <f t="shared" si="5"/>
        <v>0.99520316793408314</v>
      </c>
      <c r="S51" s="43">
        <f t="shared" si="6"/>
        <v>0.98736222782903793</v>
      </c>
      <c r="T51" s="7">
        <f t="shared" si="7"/>
        <v>6.1480341730906445E-5</v>
      </c>
      <c r="U51" s="36">
        <f t="shared" si="8"/>
        <v>0.14785432493878448</v>
      </c>
      <c r="V51" s="36">
        <f t="shared" si="9"/>
        <v>0.2277412254508932</v>
      </c>
      <c r="W51" s="37">
        <f t="shared" si="19"/>
        <v>6.3819168734315576E-3</v>
      </c>
      <c r="X51" s="37">
        <f t="shared" si="20"/>
        <v>-0.8301659672516476</v>
      </c>
      <c r="Y51" s="37">
        <f t="shared" si="20"/>
        <v>-0.6425583467881959</v>
      </c>
      <c r="Z51" s="7">
        <f t="shared" si="10"/>
        <v>6.3819168734315576E-3</v>
      </c>
      <c r="AA51" s="19">
        <f t="shared" si="11"/>
        <v>4.371065158094992</v>
      </c>
      <c r="AB51" s="47">
        <f t="shared" si="12"/>
        <v>11.283848612404887</v>
      </c>
      <c r="AC51" s="20">
        <f t="shared" si="13"/>
        <v>0.57572364015978006</v>
      </c>
      <c r="AD51" s="20"/>
      <c r="AE51" s="29">
        <f t="shared" si="14"/>
        <v>0.2277412254508932</v>
      </c>
      <c r="AF51" s="20"/>
      <c r="AG51" s="20"/>
      <c r="AI51" s="60">
        <f t="shared" si="15"/>
        <v>0.99520316793408314</v>
      </c>
      <c r="AJ51" s="61">
        <f t="shared" si="21"/>
        <v>0.99042934546603489</v>
      </c>
      <c r="AK51" s="61">
        <f t="shared" si="16"/>
        <v>0.98736222782903793</v>
      </c>
      <c r="AL51" s="61">
        <f t="shared" si="22"/>
        <v>0.97488416894352103</v>
      </c>
      <c r="AM51" s="61">
        <f t="shared" si="23"/>
        <v>0.9826260170339125</v>
      </c>
      <c r="AN51" s="61">
        <f t="shared" si="17"/>
        <v>0.14785432493878448</v>
      </c>
      <c r="AO51" s="61">
        <f t="shared" si="24"/>
        <v>2.1860901403103664E-2</v>
      </c>
      <c r="AP51" s="61">
        <f t="shared" si="18"/>
        <v>0.2277412254508932</v>
      </c>
      <c r="AQ51" s="61">
        <f t="shared" si="25"/>
        <v>5.1866065769874563E-2</v>
      </c>
      <c r="AR51" s="61">
        <f t="shared" si="26"/>
        <v>3.3672525149773334E-2</v>
      </c>
      <c r="AS51" s="62">
        <f t="shared" si="27"/>
        <v>7.8409401050452132E-3</v>
      </c>
      <c r="AT51" s="63">
        <f t="shared" si="28"/>
        <v>7.8787330644475538E-3</v>
      </c>
      <c r="AU51" s="64">
        <f t="shared" si="29"/>
        <v>-7.9886900512108727E-2</v>
      </c>
      <c r="AV51" s="65">
        <f t="shared" si="30"/>
        <v>-0.5403081752609129</v>
      </c>
      <c r="AW51" s="66">
        <f t="shared" si="31"/>
        <v>6.1480341730906445E-5</v>
      </c>
      <c r="AX51" s="66">
        <f t="shared" si="32"/>
        <v>0.99042934546603489</v>
      </c>
      <c r="AY51" s="67">
        <f t="shared" si="33"/>
        <v>6.3819168734315576E-3</v>
      </c>
      <c r="AZ51" s="67">
        <f t="shared" si="34"/>
        <v>2.1860901403103664E-2</v>
      </c>
      <c r="BA51" s="68">
        <f t="shared" si="35"/>
        <v>3.0748784725667501E-5</v>
      </c>
      <c r="BB51" s="69">
        <f t="shared" si="36"/>
        <v>-3.1328196279258323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7248110161179611</v>
      </c>
      <c r="P52" s="47">
        <f t="shared" si="3"/>
        <v>0.56773629862033848</v>
      </c>
      <c r="Q52" s="47">
        <f t="shared" si="4"/>
        <v>0.99494447524600038</v>
      </c>
      <c r="R52" s="43">
        <f t="shared" si="5"/>
        <v>0.99494447524600038</v>
      </c>
      <c r="S52" s="43">
        <f t="shared" si="6"/>
        <v>0.98669823705719339</v>
      </c>
      <c r="T52" s="7">
        <f t="shared" si="7"/>
        <v>6.8000444266538731E-5</v>
      </c>
      <c r="U52" s="36">
        <f t="shared" si="8"/>
        <v>0.14455463428761922</v>
      </c>
      <c r="V52" s="36">
        <f t="shared" si="9"/>
        <v>0.21889179646287468</v>
      </c>
      <c r="W52" s="37">
        <f t="shared" si="19"/>
        <v>5.5260136802702314E-3</v>
      </c>
      <c r="X52" s="37">
        <f t="shared" si="20"/>
        <v>-0.83996798069150069</v>
      </c>
      <c r="Y52" s="37">
        <f t="shared" si="20"/>
        <v>-0.65977051443785373</v>
      </c>
      <c r="Z52" s="7">
        <f t="shared" si="10"/>
        <v>5.5260136802702314E-3</v>
      </c>
      <c r="AA52" s="19">
        <f t="shared" si="11"/>
        <v>4.3198587004479592</v>
      </c>
      <c r="AB52" s="47">
        <f t="shared" si="12"/>
        <v>11.490640910510367</v>
      </c>
      <c r="AC52" s="20">
        <f t="shared" si="13"/>
        <v>0.56336033135269248</v>
      </c>
      <c r="AD52" s="20"/>
      <c r="AE52" s="29">
        <f t="shared" si="14"/>
        <v>0.21889179646287468</v>
      </c>
      <c r="AF52" s="20"/>
      <c r="AG52" s="20"/>
      <c r="AI52" s="60">
        <f t="shared" si="15"/>
        <v>0.99494447524600038</v>
      </c>
      <c r="AJ52" s="61">
        <f t="shared" si="21"/>
        <v>0.98991450882253906</v>
      </c>
      <c r="AK52" s="61">
        <f t="shared" si="16"/>
        <v>0.98669823705719339</v>
      </c>
      <c r="AL52" s="61">
        <f t="shared" si="22"/>
        <v>0.97357341101177342</v>
      </c>
      <c r="AM52" s="61">
        <f t="shared" si="23"/>
        <v>0.98170995969502295</v>
      </c>
      <c r="AN52" s="61">
        <f t="shared" si="17"/>
        <v>0.14455463428761922</v>
      </c>
      <c r="AO52" s="61">
        <f t="shared" si="24"/>
        <v>2.0896042294027337E-2</v>
      </c>
      <c r="AP52" s="61">
        <f t="shared" si="18"/>
        <v>0.21889179646287468</v>
      </c>
      <c r="AQ52" s="61">
        <f t="shared" si="25"/>
        <v>4.7913618558744556E-2</v>
      </c>
      <c r="AR52" s="61">
        <f t="shared" si="26"/>
        <v>3.1641823586250832E-2</v>
      </c>
      <c r="AS52" s="62">
        <f t="shared" si="27"/>
        <v>8.2462381888069869E-3</v>
      </c>
      <c r="AT52" s="63">
        <f t="shared" si="28"/>
        <v>8.2881390810960603E-3</v>
      </c>
      <c r="AU52" s="64">
        <f t="shared" si="29"/>
        <v>-7.4337162175255461E-2</v>
      </c>
      <c r="AV52" s="65">
        <f t="shared" si="30"/>
        <v>-0.51424959525923875</v>
      </c>
      <c r="AW52" s="66">
        <f t="shared" si="31"/>
        <v>6.8000444266538731E-5</v>
      </c>
      <c r="AX52" s="66">
        <f t="shared" si="32"/>
        <v>0.98991450882253906</v>
      </c>
      <c r="AY52" s="67">
        <f t="shared" si="33"/>
        <v>5.5260136802702314E-3</v>
      </c>
      <c r="AZ52" s="67">
        <f t="shared" si="34"/>
        <v>2.0896042294027337E-2</v>
      </c>
      <c r="BA52" s="68">
        <f t="shared" si="35"/>
        <v>3.2338188975713673E-5</v>
      </c>
      <c r="BB52" s="69">
        <f t="shared" si="36"/>
        <v>-2.9151828304021751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7232439828208748</v>
      </c>
      <c r="P53" s="47">
        <f t="shared" si="3"/>
        <v>0.56733900286078309</v>
      </c>
      <c r="Q53" s="47">
        <f t="shared" si="4"/>
        <v>0.99467213243554375</v>
      </c>
      <c r="R53" s="43">
        <f t="shared" si="5"/>
        <v>0.99467213243554375</v>
      </c>
      <c r="S53" s="43">
        <f t="shared" si="6"/>
        <v>0.98600775623626258</v>
      </c>
      <c r="T53" s="7">
        <f t="shared" si="7"/>
        <v>7.5071414922670115E-5</v>
      </c>
      <c r="U53" s="36">
        <f t="shared" si="8"/>
        <v>0.14127962372552647</v>
      </c>
      <c r="V53" s="36">
        <f t="shared" si="9"/>
        <v>0.21028108400628745</v>
      </c>
      <c r="W53" s="37">
        <f t="shared" si="19"/>
        <v>4.7612015208774354E-3</v>
      </c>
      <c r="X53" s="37">
        <f t="shared" si="20"/>
        <v>-0.8499204704351444</v>
      </c>
      <c r="Y53" s="37">
        <f t="shared" si="20"/>
        <v>-0.6771997928447121</v>
      </c>
      <c r="Z53" s="7">
        <f t="shared" si="10"/>
        <v>4.7612015208774354E-3</v>
      </c>
      <c r="AA53" s="19">
        <f t="shared" si="11"/>
        <v>4.2692521197668318</v>
      </c>
      <c r="AB53" s="47">
        <f t="shared" si="12"/>
        <v>11.696005204138803</v>
      </c>
      <c r="AC53" s="20">
        <f t="shared" si="13"/>
        <v>0.55108239739026454</v>
      </c>
      <c r="AD53" s="20"/>
      <c r="AE53" s="29">
        <f t="shared" si="14"/>
        <v>0.21028108400628745</v>
      </c>
      <c r="AF53" s="20"/>
      <c r="AG53" s="20"/>
      <c r="AI53" s="60">
        <f t="shared" si="15"/>
        <v>0.99467213243554375</v>
      </c>
      <c r="AJ53" s="61">
        <f t="shared" si="21"/>
        <v>0.98937265104387184</v>
      </c>
      <c r="AK53" s="61">
        <f t="shared" si="16"/>
        <v>0.98600775623626258</v>
      </c>
      <c r="AL53" s="61">
        <f t="shared" si="22"/>
        <v>0.97221129535806905</v>
      </c>
      <c r="AM53" s="61">
        <f t="shared" si="23"/>
        <v>0.9807544374935091</v>
      </c>
      <c r="AN53" s="61">
        <f t="shared" si="17"/>
        <v>0.14127962372552647</v>
      </c>
      <c r="AO53" s="61">
        <f t="shared" si="24"/>
        <v>1.9959932080026339E-2</v>
      </c>
      <c r="AP53" s="61">
        <f t="shared" si="18"/>
        <v>0.21028108400628745</v>
      </c>
      <c r="AQ53" s="61">
        <f t="shared" si="25"/>
        <v>4.4218134290859322E-2</v>
      </c>
      <c r="AR53" s="61">
        <f t="shared" si="26"/>
        <v>2.9708432425004112E-2</v>
      </c>
      <c r="AS53" s="62">
        <f t="shared" si="27"/>
        <v>8.6643761992811763E-3</v>
      </c>
      <c r="AT53" s="63">
        <f t="shared" si="28"/>
        <v>8.7107861140792945E-3</v>
      </c>
      <c r="AU53" s="64">
        <f t="shared" si="29"/>
        <v>-6.9001460280760984E-2</v>
      </c>
      <c r="AV53" s="65">
        <f t="shared" si="30"/>
        <v>-0.4884034828321373</v>
      </c>
      <c r="AW53" s="66">
        <f t="shared" si="31"/>
        <v>7.5071414922670115E-5</v>
      </c>
      <c r="AX53" s="66">
        <f t="shared" si="32"/>
        <v>0.98937265104387184</v>
      </c>
      <c r="AY53" s="67">
        <f t="shared" si="33"/>
        <v>4.7612015208774354E-3</v>
      </c>
      <c r="AZ53" s="67">
        <f t="shared" si="34"/>
        <v>1.9959932080026339E-2</v>
      </c>
      <c r="BA53" s="68">
        <f t="shared" si="35"/>
        <v>3.3977945879534023E-5</v>
      </c>
      <c r="BB53" s="69">
        <f t="shared" si="36"/>
        <v>-2.7059396188533718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7215944530428253</v>
      </c>
      <c r="P54" s="47">
        <f t="shared" si="3"/>
        <v>0.56692610319191072</v>
      </c>
      <c r="Q54" s="47">
        <f t="shared" si="4"/>
        <v>0.99438545213556473</v>
      </c>
      <c r="R54" s="43">
        <f t="shared" si="5"/>
        <v>0.99438545213556473</v>
      </c>
      <c r="S54" s="43">
        <f t="shared" si="6"/>
        <v>0.98529015657538499</v>
      </c>
      <c r="T54" s="7">
        <f t="shared" si="7"/>
        <v>8.2724401327025272E-5</v>
      </c>
      <c r="U54" s="36">
        <f t="shared" si="8"/>
        <v>0.13803014726444829</v>
      </c>
      <c r="V54" s="36">
        <f t="shared" si="9"/>
        <v>0.2019093777027797</v>
      </c>
      <c r="W54" s="37">
        <f t="shared" si="19"/>
        <v>4.0805560813934457E-3</v>
      </c>
      <c r="X54" s="37">
        <f t="shared" si="20"/>
        <v>-0.86002604866624666</v>
      </c>
      <c r="Y54" s="37">
        <f t="shared" si="20"/>
        <v>-0.69484350973397069</v>
      </c>
      <c r="Z54" s="7">
        <f t="shared" si="10"/>
        <v>4.0805560813934457E-3</v>
      </c>
      <c r="AA54" s="19">
        <f t="shared" si="11"/>
        <v>4.2192383885712585</v>
      </c>
      <c r="AB54" s="47">
        <f t="shared" si="12"/>
        <v>11.899829771236989</v>
      </c>
      <c r="AC54" s="20">
        <f t="shared" si="13"/>
        <v>0.53889651770039115</v>
      </c>
      <c r="AD54" s="20"/>
      <c r="AE54" s="29">
        <f t="shared" si="14"/>
        <v>0.2019093777027797</v>
      </c>
      <c r="AF54" s="20"/>
      <c r="AG54" s="20"/>
      <c r="AI54" s="60">
        <f t="shared" si="15"/>
        <v>0.99438545213556473</v>
      </c>
      <c r="AJ54" s="61">
        <f t="shared" si="21"/>
        <v>0.98880242741885149</v>
      </c>
      <c r="AK54" s="61">
        <f t="shared" si="16"/>
        <v>0.98529015657538499</v>
      </c>
      <c r="AL54" s="61">
        <f t="shared" si="22"/>
        <v>0.97079669264434665</v>
      </c>
      <c r="AM54" s="61">
        <f t="shared" si="23"/>
        <v>0.97975819783093554</v>
      </c>
      <c r="AN54" s="61">
        <f t="shared" si="17"/>
        <v>0.13803014726444829</v>
      </c>
      <c r="AO54" s="61">
        <f t="shared" si="24"/>
        <v>1.9052321553845283E-2</v>
      </c>
      <c r="AP54" s="61">
        <f t="shared" si="18"/>
        <v>0.2019093777027797</v>
      </c>
      <c r="AQ54" s="61">
        <f t="shared" si="25"/>
        <v>4.0767396804323751E-2</v>
      </c>
      <c r="AR54" s="61">
        <f t="shared" si="26"/>
        <v>2.7869581138387792E-2</v>
      </c>
      <c r="AS54" s="62">
        <f t="shared" si="27"/>
        <v>9.0952955601797392E-3</v>
      </c>
      <c r="AT54" s="63">
        <f t="shared" si="28"/>
        <v>9.1466498636383672E-3</v>
      </c>
      <c r="AU54" s="64">
        <f t="shared" si="29"/>
        <v>-6.3879230438331408E-2</v>
      </c>
      <c r="AV54" s="65">
        <f t="shared" si="30"/>
        <v>-0.46279187340101063</v>
      </c>
      <c r="AW54" s="66">
        <f t="shared" si="31"/>
        <v>8.2724401327025272E-5</v>
      </c>
      <c r="AX54" s="66">
        <f t="shared" si="32"/>
        <v>0.98880242741885149</v>
      </c>
      <c r="AY54" s="67">
        <f t="shared" si="33"/>
        <v>4.0805560813934457E-3</v>
      </c>
      <c r="AZ54" s="67">
        <f t="shared" si="34"/>
        <v>1.9052321553845283E-2</v>
      </c>
      <c r="BA54" s="68">
        <f t="shared" si="35"/>
        <v>3.5667825726195057E-5</v>
      </c>
      <c r="BB54" s="69">
        <f t="shared" si="36"/>
        <v>-2.5050678603267217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7198582930807595</v>
      </c>
      <c r="P55" s="47">
        <f t="shared" si="3"/>
        <v>0.56649723957750497</v>
      </c>
      <c r="Q55" s="47">
        <f t="shared" si="4"/>
        <v>0.9940837159284589</v>
      </c>
      <c r="R55" s="43">
        <f t="shared" si="5"/>
        <v>0.9940837159284589</v>
      </c>
      <c r="S55" s="43">
        <f t="shared" si="6"/>
        <v>0.98454481234902413</v>
      </c>
      <c r="T55" s="32">
        <f t="shared" si="7"/>
        <v>9.0990681497753379E-5</v>
      </c>
      <c r="U55" s="36">
        <f t="shared" si="8"/>
        <v>0.13480706272508572</v>
      </c>
      <c r="V55" s="36">
        <f t="shared" si="9"/>
        <v>0.19377648034293124</v>
      </c>
      <c r="W55" s="37">
        <f t="shared" si="19"/>
        <v>3.4773922141878699E-3</v>
      </c>
      <c r="X55" s="37">
        <f t="shared" si="20"/>
        <v>-0.87028735392695677</v>
      </c>
      <c r="Y55" s="37">
        <f t="shared" si="20"/>
        <v>-0.71269893666165696</v>
      </c>
      <c r="Z55" s="7">
        <f t="shared" si="10"/>
        <v>3.4773922141878699E-3</v>
      </c>
      <c r="AA55" s="19">
        <f t="shared" si="11"/>
        <v>4.1698105617069112</v>
      </c>
      <c r="AB55" s="47">
        <f t="shared" si="12"/>
        <v>12.102006968589476</v>
      </c>
      <c r="AC55" s="20">
        <f t="shared" si="13"/>
        <v>0.52680912785308975</v>
      </c>
      <c r="AD55" s="20"/>
      <c r="AE55" s="29">
        <f t="shared" si="14"/>
        <v>0.19377648034293124</v>
      </c>
      <c r="AF55" s="20"/>
      <c r="AG55" s="20"/>
      <c r="AI55" s="60">
        <f t="shared" si="15"/>
        <v>0.9940837159284589</v>
      </c>
      <c r="AJ55" s="61">
        <f t="shared" si="21"/>
        <v>0.98820243427413301</v>
      </c>
      <c r="AK55" s="61">
        <f t="shared" si="16"/>
        <v>0.98454481234902413</v>
      </c>
      <c r="AL55" s="61">
        <f t="shared" si="22"/>
        <v>0.96932848752337519</v>
      </c>
      <c r="AM55" s="61">
        <f t="shared" si="23"/>
        <v>0.97871996555800522</v>
      </c>
      <c r="AN55" s="61">
        <f t="shared" si="17"/>
        <v>0.13480706272508572</v>
      </c>
      <c r="AO55" s="61">
        <f t="shared" si="24"/>
        <v>1.8172944160565196E-2</v>
      </c>
      <c r="AP55" s="61">
        <f t="shared" si="18"/>
        <v>0.19377648034293124</v>
      </c>
      <c r="AQ55" s="61">
        <f t="shared" si="25"/>
        <v>3.7549324334094414E-2</v>
      </c>
      <c r="AR55" s="61">
        <f t="shared" si="26"/>
        <v>2.6122438140235873E-2</v>
      </c>
      <c r="AS55" s="62">
        <f t="shared" si="27"/>
        <v>9.5389035794347654E-3</v>
      </c>
      <c r="AT55" s="63">
        <f t="shared" si="28"/>
        <v>9.5956743145375594E-3</v>
      </c>
      <c r="AU55" s="64">
        <f t="shared" si="29"/>
        <v>-5.8969417617845521E-2</v>
      </c>
      <c r="AV55" s="65">
        <f t="shared" si="30"/>
        <v>-0.43743566861999533</v>
      </c>
      <c r="AW55" s="66">
        <f t="shared" si="31"/>
        <v>9.0990681497753379E-5</v>
      </c>
      <c r="AX55" s="66">
        <f t="shared" si="32"/>
        <v>0.98820243427413301</v>
      </c>
      <c r="AY55" s="67">
        <f t="shared" si="33"/>
        <v>3.4773922141878699E-3</v>
      </c>
      <c r="AZ55" s="67">
        <f t="shared" si="34"/>
        <v>1.8172944160565196E-2</v>
      </c>
      <c r="BA55" s="68">
        <f t="shared" si="35"/>
        <v>3.7407465017391235E-5</v>
      </c>
      <c r="BB55" s="69">
        <f t="shared" si="36"/>
        <v>-2.3125261810919812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57180311847215126</v>
      </c>
      <c r="P56" s="47">
        <f t="shared" si="3"/>
        <v>0.56605205416190363</v>
      </c>
      <c r="Q56" s="47">
        <f t="shared" si="4"/>
        <v>0.99376617332965689</v>
      </c>
      <c r="R56" s="43">
        <f t="shared" si="5"/>
        <v>0.99376617332965689</v>
      </c>
      <c r="S56" s="43">
        <f t="shared" si="6"/>
        <v>0.98377110162134151</v>
      </c>
      <c r="T56" s="7">
        <f t="shared" si="7"/>
        <v>9.990145845436638E-5</v>
      </c>
      <c r="U56" s="36">
        <f t="shared" si="8"/>
        <v>0.13161123082064743</v>
      </c>
      <c r="V56" s="36">
        <f t="shared" si="9"/>
        <v>0.1858817307152231</v>
      </c>
      <c r="W56" s="37">
        <f t="shared" si="19"/>
        <v>2.9452871588071371E-3</v>
      </c>
      <c r="X56" s="37">
        <f t="shared" si="20"/>
        <v>-0.88070704935942934</v>
      </c>
      <c r="Y56" s="37">
        <f t="shared" si="20"/>
        <v>-0.73076329252751426</v>
      </c>
      <c r="Z56" s="7">
        <f t="shared" si="10"/>
        <v>2.9452871588071371E-3</v>
      </c>
      <c r="AA56" s="19">
        <f t="shared" si="11"/>
        <v>4.1209617753810734</v>
      </c>
      <c r="AB56" s="47">
        <f t="shared" si="12"/>
        <v>12.302433339934495</v>
      </c>
      <c r="AC56" s="20">
        <f t="shared" si="13"/>
        <v>0.5148264130966701</v>
      </c>
      <c r="AD56" s="20"/>
      <c r="AE56" s="29">
        <f t="shared" si="14"/>
        <v>0.1858817307152231</v>
      </c>
      <c r="AF56" s="20"/>
      <c r="AG56" s="20"/>
      <c r="AI56" s="60">
        <f t="shared" si="15"/>
        <v>0.99376617332965689</v>
      </c>
      <c r="AJ56" s="61">
        <f t="shared" si="21"/>
        <v>0.98757120725426961</v>
      </c>
      <c r="AK56" s="61">
        <f t="shared" si="16"/>
        <v>0.98377110162134151</v>
      </c>
      <c r="AL56" s="61">
        <f t="shared" si="22"/>
        <v>0.96780558038526787</v>
      </c>
      <c r="AM56" s="61">
        <f t="shared" si="23"/>
        <v>0.9776384430905416</v>
      </c>
      <c r="AN56" s="61">
        <f t="shared" si="17"/>
        <v>0.13161123082064743</v>
      </c>
      <c r="AO56" s="61">
        <f t="shared" si="24"/>
        <v>1.7321516078125737E-2</v>
      </c>
      <c r="AP56" s="61">
        <f t="shared" si="18"/>
        <v>0.1858817307152231</v>
      </c>
      <c r="AQ56" s="61">
        <f t="shared" si="25"/>
        <v>3.4552017813686713E-2</v>
      </c>
      <c r="AR56" s="61">
        <f t="shared" si="26"/>
        <v>2.4464123366502655E-2</v>
      </c>
      <c r="AS56" s="62">
        <f t="shared" si="27"/>
        <v>9.9950717083153728E-3</v>
      </c>
      <c r="AT56" s="63">
        <f t="shared" si="28"/>
        <v>1.0057770103832825E-2</v>
      </c>
      <c r="AU56" s="64">
        <f t="shared" si="29"/>
        <v>-5.4270499894575663E-2</v>
      </c>
      <c r="AV56" s="65">
        <f t="shared" si="30"/>
        <v>-0.41235462624411229</v>
      </c>
      <c r="AW56" s="66">
        <f t="shared" si="31"/>
        <v>9.990145845436638E-5</v>
      </c>
      <c r="AX56" s="66">
        <f t="shared" si="32"/>
        <v>0.98757120725426961</v>
      </c>
      <c r="AY56" s="67">
        <f t="shared" si="33"/>
        <v>2.9452871588071371E-3</v>
      </c>
      <c r="AZ56" s="67">
        <f t="shared" si="34"/>
        <v>1.7321516078125737E-2</v>
      </c>
      <c r="BA56" s="68">
        <f t="shared" si="35"/>
        <v>3.9196359640452444E-5</v>
      </c>
      <c r="BB56" s="69">
        <f t="shared" si="36"/>
        <v>-2.1282548978264967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57161086194524879</v>
      </c>
      <c r="P57" s="47">
        <f t="shared" si="3"/>
        <v>0.56559019168743796</v>
      </c>
      <c r="Q57" s="47">
        <f t="shared" si="4"/>
        <v>0.99343204078146796</v>
      </c>
      <c r="R57" s="43">
        <f t="shared" si="5"/>
        <v>0.99343204078146796</v>
      </c>
      <c r="S57" s="43">
        <f t="shared" si="6"/>
        <v>0.9829684069716853</v>
      </c>
      <c r="T57" s="7">
        <f t="shared" si="7"/>
        <v>1.0948763250522673E-4</v>
      </c>
      <c r="U57" s="36">
        <f t="shared" si="8"/>
        <v>0.12844351417995256</v>
      </c>
      <c r="V57" s="36">
        <f t="shared" si="9"/>
        <v>0.17822402722976513</v>
      </c>
      <c r="W57" s="37">
        <f t="shared" si="19"/>
        <v>2.4780994795025593E-3</v>
      </c>
      <c r="X57" s="37">
        <f t="shared" si="20"/>
        <v>-0.891287820762935</v>
      </c>
      <c r="Y57" s="37">
        <f t="shared" si="20"/>
        <v>-0.74903374704503634</v>
      </c>
      <c r="Z57" s="7">
        <f t="shared" si="10"/>
        <v>2.4780994795025593E-3</v>
      </c>
      <c r="AA57" s="19">
        <f t="shared" si="11"/>
        <v>4.0726852462093932</v>
      </c>
      <c r="AB57" s="47">
        <f t="shared" si="12"/>
        <v>12.501009709813591</v>
      </c>
      <c r="AC57" s="20">
        <f t="shared" si="13"/>
        <v>0.50295430274682795</v>
      </c>
      <c r="AD57" s="20"/>
      <c r="AE57" s="29">
        <f t="shared" si="14"/>
        <v>0.17822402722976513</v>
      </c>
      <c r="AF57" s="20"/>
      <c r="AG57" s="20"/>
      <c r="AI57" s="60">
        <f t="shared" si="15"/>
        <v>0.99343204078146796</v>
      </c>
      <c r="AJ57" s="61">
        <f t="shared" si="21"/>
        <v>0.98690721965123218</v>
      </c>
      <c r="AK57" s="61">
        <f t="shared" si="16"/>
        <v>0.9829684069716853</v>
      </c>
      <c r="AL57" s="61">
        <f t="shared" si="22"/>
        <v>0.96622688910445276</v>
      </c>
      <c r="AM57" s="61">
        <f t="shared" si="23"/>
        <v>0.97651231056158982</v>
      </c>
      <c r="AN57" s="61">
        <f t="shared" si="17"/>
        <v>0.12844351417995256</v>
      </c>
      <c r="AO57" s="61">
        <f t="shared" si="24"/>
        <v>1.6497736334895676E-2</v>
      </c>
      <c r="AP57" s="61">
        <f t="shared" si="18"/>
        <v>0.17822402722976513</v>
      </c>
      <c r="AQ57" s="61">
        <f t="shared" si="25"/>
        <v>3.176380388199606E-2</v>
      </c>
      <c r="AR57" s="61">
        <f t="shared" si="26"/>
        <v>2.289172036869459E-2</v>
      </c>
      <c r="AS57" s="62">
        <f t="shared" si="27"/>
        <v>1.0463633809782658E-2</v>
      </c>
      <c r="AT57" s="63">
        <f t="shared" si="28"/>
        <v>1.053281289533565E-2</v>
      </c>
      <c r="AU57" s="64">
        <f t="shared" si="29"/>
        <v>-4.9780513049812569E-2</v>
      </c>
      <c r="AV57" s="65">
        <f t="shared" si="30"/>
        <v>-0.38756735493914335</v>
      </c>
      <c r="AW57" s="66">
        <f t="shared" si="31"/>
        <v>1.0948763250522673E-4</v>
      </c>
      <c r="AX57" s="66">
        <f t="shared" si="32"/>
        <v>0.98690721965123218</v>
      </c>
      <c r="AY57" s="67">
        <f t="shared" si="33"/>
        <v>2.4780994795025593E-3</v>
      </c>
      <c r="AZ57" s="67">
        <f t="shared" si="34"/>
        <v>1.6497736334895676E-2</v>
      </c>
      <c r="BA57" s="68">
        <f t="shared" si="35"/>
        <v>4.1033858077579048E-5</v>
      </c>
      <c r="BB57" s="69">
        <f t="shared" si="36"/>
        <v>-1.9521769823455909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57140858927675775</v>
      </c>
      <c r="P58" s="47">
        <f t="shared" si="3"/>
        <v>0.56511129991169051</v>
      </c>
      <c r="Q58" s="47">
        <f t="shared" si="4"/>
        <v>0.99308050066347664</v>
      </c>
      <c r="R58" s="43">
        <f t="shared" si="5"/>
        <v>0.99308050066347664</v>
      </c>
      <c r="S58" s="43">
        <f t="shared" si="6"/>
        <v>0.98213611621976493</v>
      </c>
      <c r="T58" s="7">
        <f t="shared" si="7"/>
        <v>1.1977955085175883E-4</v>
      </c>
      <c r="U58" s="36">
        <f t="shared" si="8"/>
        <v>0.12530477630872294</v>
      </c>
      <c r="V58" s="36">
        <f t="shared" si="9"/>
        <v>0.17080185216243435</v>
      </c>
      <c r="W58" s="37">
        <f t="shared" si="19"/>
        <v>2.0699839112383695E-3</v>
      </c>
      <c r="X58" s="37">
        <f t="shared" si="20"/>
        <v>-0.90203237445686613</v>
      </c>
      <c r="Y58" s="37">
        <f t="shared" si="20"/>
        <v>-0.76750742416479201</v>
      </c>
      <c r="Z58" s="7">
        <f t="shared" si="10"/>
        <v>2.0699839112383695E-3</v>
      </c>
      <c r="AA58" s="19">
        <f t="shared" si="11"/>
        <v>4.0249742702740487</v>
      </c>
      <c r="AB58" s="47">
        <f t="shared" si="12"/>
        <v>12.697641263362355</v>
      </c>
      <c r="AC58" s="20">
        <f t="shared" si="13"/>
        <v>0.4911984654162676</v>
      </c>
      <c r="AD58" s="20"/>
      <c r="AE58" s="29">
        <f t="shared" si="14"/>
        <v>0.17080185216243435</v>
      </c>
      <c r="AF58" s="20"/>
      <c r="AG58" s="20"/>
      <c r="AI58" s="60">
        <f t="shared" si="15"/>
        <v>0.99308050066347664</v>
      </c>
      <c r="AJ58" s="61">
        <f t="shared" si="21"/>
        <v>0.98620888079802138</v>
      </c>
      <c r="AK58" s="61">
        <f t="shared" si="16"/>
        <v>0.98213611621976493</v>
      </c>
      <c r="AL58" s="61">
        <f t="shared" si="22"/>
        <v>0.96459135078324365</v>
      </c>
      <c r="AM58" s="61">
        <f t="shared" si="23"/>
        <v>0.97534022601520665</v>
      </c>
      <c r="AN58" s="61">
        <f t="shared" si="17"/>
        <v>0.12530477630872294</v>
      </c>
      <c r="AO58" s="61">
        <f t="shared" si="24"/>
        <v>1.5701286965779094E-2</v>
      </c>
      <c r="AP58" s="61">
        <f t="shared" si="18"/>
        <v>0.17080185216243435</v>
      </c>
      <c r="AQ58" s="61">
        <f t="shared" si="25"/>
        <v>2.9173272702118079E-2</v>
      </c>
      <c r="AR58" s="61">
        <f t="shared" si="26"/>
        <v>2.1402287878329401E-2</v>
      </c>
      <c r="AS58" s="62">
        <f t="shared" si="27"/>
        <v>1.0944384443711708E-2</v>
      </c>
      <c r="AT58" s="63">
        <f t="shared" si="28"/>
        <v>1.1020641767107268E-2</v>
      </c>
      <c r="AU58" s="64">
        <f t="shared" si="29"/>
        <v>-4.5497075853711405E-2</v>
      </c>
      <c r="AV58" s="65">
        <f t="shared" si="30"/>
        <v>-0.36309131378692849</v>
      </c>
      <c r="AW58" s="66">
        <f t="shared" si="31"/>
        <v>1.1977955085175883E-4</v>
      </c>
      <c r="AX58" s="66">
        <f t="shared" si="32"/>
        <v>0.98620888079802138</v>
      </c>
      <c r="AY58" s="67">
        <f t="shared" si="33"/>
        <v>2.0699839112383695E-3</v>
      </c>
      <c r="AZ58" s="67">
        <f t="shared" si="34"/>
        <v>1.5701286965779094E-2</v>
      </c>
      <c r="BA58" s="68">
        <f t="shared" si="35"/>
        <v>4.291915468122238E-5</v>
      </c>
      <c r="BB58" s="69">
        <f t="shared" si="36"/>
        <v>-1.7841990530867219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57119580986080165</v>
      </c>
      <c r="P59" s="47">
        <f t="shared" si="3"/>
        <v>0.56461503002374747</v>
      </c>
      <c r="Q59" s="47">
        <f t="shared" si="4"/>
        <v>0.99271070032639031</v>
      </c>
      <c r="R59" s="43">
        <f t="shared" si="5"/>
        <v>0.99271070032639031</v>
      </c>
      <c r="S59" s="43">
        <f t="shared" si="6"/>
        <v>0.98127362314907718</v>
      </c>
      <c r="T59" s="7">
        <f t="shared" si="7"/>
        <v>1.3080673435981679E-4</v>
      </c>
      <c r="U59" s="36">
        <f t="shared" si="8"/>
        <v>0.12219588048807668</v>
      </c>
      <c r="V59" s="36">
        <f t="shared" si="9"/>
        <v>0.16361329635160354</v>
      </c>
      <c r="W59" s="37">
        <f t="shared" si="19"/>
        <v>1.7154023368123265E-3</v>
      </c>
      <c r="X59" s="37">
        <f t="shared" si="20"/>
        <v>-0.91294343494005359</v>
      </c>
      <c r="Y59" s="37">
        <f t="shared" si="20"/>
        <v>-0.78618140544779336</v>
      </c>
      <c r="Z59" s="7">
        <f t="shared" si="10"/>
        <v>1.7154023368123265E-3</v>
      </c>
      <c r="AA59" s="19">
        <f t="shared" si="11"/>
        <v>3.9778222221927222</v>
      </c>
      <c r="AB59" s="47">
        <f t="shared" si="12"/>
        <v>12.892237612301052</v>
      </c>
      <c r="AC59" s="20">
        <f t="shared" si="13"/>
        <v>0.4795643050693783</v>
      </c>
      <c r="AD59" s="29"/>
      <c r="AE59" s="29">
        <f t="shared" si="14"/>
        <v>0.16361329635160354</v>
      </c>
      <c r="AF59" s="29"/>
      <c r="AG59" s="29"/>
      <c r="AI59" s="60">
        <f t="shared" si="15"/>
        <v>0.99271070032639031</v>
      </c>
      <c r="AJ59" s="61">
        <f t="shared" si="21"/>
        <v>0.98547453454251233</v>
      </c>
      <c r="AK59" s="61">
        <f t="shared" si="16"/>
        <v>0.98127362314907718</v>
      </c>
      <c r="AL59" s="61">
        <f t="shared" si="22"/>
        <v>0.96289792348811709</v>
      </c>
      <c r="AM59" s="61">
        <f t="shared" si="23"/>
        <v>0.97412082564813485</v>
      </c>
      <c r="AN59" s="61">
        <f t="shared" si="17"/>
        <v>0.12219588048807668</v>
      </c>
      <c r="AO59" s="61">
        <f t="shared" si="24"/>
        <v>1.493183320825632E-2</v>
      </c>
      <c r="AP59" s="61">
        <f t="shared" si="18"/>
        <v>0.16361329635160354</v>
      </c>
      <c r="AQ59" s="61">
        <f t="shared" si="25"/>
        <v>2.6769310743037646E-2</v>
      </c>
      <c r="AR59" s="61">
        <f t="shared" si="26"/>
        <v>1.9992870807240819E-2</v>
      </c>
      <c r="AS59" s="62">
        <f t="shared" si="27"/>
        <v>1.1437077177313126E-2</v>
      </c>
      <c r="AT59" s="63">
        <f t="shared" si="28"/>
        <v>1.1521057618853876E-2</v>
      </c>
      <c r="AU59" s="64">
        <f t="shared" si="29"/>
        <v>-4.141741586352686E-2</v>
      </c>
      <c r="AV59" s="65">
        <f t="shared" si="30"/>
        <v>-0.33894281622340111</v>
      </c>
      <c r="AW59" s="66">
        <f t="shared" si="31"/>
        <v>1.3080673435981679E-4</v>
      </c>
      <c r="AX59" s="66">
        <f t="shared" si="32"/>
        <v>0.98547453454251233</v>
      </c>
      <c r="AY59" s="67">
        <f t="shared" si="33"/>
        <v>1.7154023368123265E-3</v>
      </c>
      <c r="AZ59" s="67">
        <f t="shared" si="34"/>
        <v>1.493183320825632E-2</v>
      </c>
      <c r="BA59" s="68">
        <f t="shared" si="35"/>
        <v>4.4851283048286769E-5</v>
      </c>
      <c r="BB59" s="69">
        <f t="shared" si="36"/>
        <v>-1.6242123868049748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57097201239821616</v>
      </c>
      <c r="P60" s="47">
        <f t="shared" si="3"/>
        <v>0.5641010370586329</v>
      </c>
      <c r="Q60" s="47">
        <f t="shared" si="4"/>
        <v>0.99232175115698251</v>
      </c>
      <c r="R60" s="43">
        <f t="shared" si="5"/>
        <v>0.99232175115698251</v>
      </c>
      <c r="S60" s="43">
        <f t="shared" si="6"/>
        <v>0.9803803282271728</v>
      </c>
      <c r="T60" s="7">
        <f t="shared" si="7"/>
        <v>1.4259758158858507E-4</v>
      </c>
      <c r="U60" s="36">
        <f t="shared" si="8"/>
        <v>0.11911768860950717</v>
      </c>
      <c r="V60" s="36">
        <f t="shared" si="9"/>
        <v>0.15665608418736954</v>
      </c>
      <c r="W60" s="37">
        <f t="shared" si="19"/>
        <v>1.4091311425600771E-3</v>
      </c>
      <c r="X60" s="37">
        <f t="shared" si="20"/>
        <v>-0.9240237423367712</v>
      </c>
      <c r="Y60" s="37">
        <f t="shared" si="20"/>
        <v>-0.80505273338559813</v>
      </c>
      <c r="Z60" s="7">
        <f t="shared" si="10"/>
        <v>1.4091311425600771E-3</v>
      </c>
      <c r="AA60" s="19">
        <f t="shared" si="11"/>
        <v>3.9312225541985555</v>
      </c>
      <c r="AB60" s="47">
        <f t="shared" si="12"/>
        <v>13.084712847424722</v>
      </c>
      <c r="AC60" s="20">
        <f t="shared" si="13"/>
        <v>0.46805695788405455</v>
      </c>
      <c r="AD60" s="20"/>
      <c r="AE60" s="29">
        <f t="shared" si="14"/>
        <v>0.15665608418736954</v>
      </c>
      <c r="AF60" s="20"/>
      <c r="AG60" s="20"/>
      <c r="AI60" s="60">
        <f t="shared" si="15"/>
        <v>0.99232175115698251</v>
      </c>
      <c r="AJ60" s="61">
        <f t="shared" si="21"/>
        <v>0.98470245781926036</v>
      </c>
      <c r="AK60" s="61">
        <f t="shared" si="16"/>
        <v>0.9803803282271728</v>
      </c>
      <c r="AL60" s="61">
        <f t="shared" si="22"/>
        <v>0.96114558797481908</v>
      </c>
      <c r="AM60" s="61">
        <f t="shared" si="23"/>
        <v>0.97285272410624546</v>
      </c>
      <c r="AN60" s="61">
        <f t="shared" si="17"/>
        <v>0.11911768860950717</v>
      </c>
      <c r="AO60" s="61">
        <f t="shared" si="24"/>
        <v>1.4189023739671514E-2</v>
      </c>
      <c r="AP60" s="61">
        <f t="shared" si="18"/>
        <v>0.15665608418736954</v>
      </c>
      <c r="AQ60" s="61">
        <f t="shared" si="25"/>
        <v>2.4541128712920211E-2</v>
      </c>
      <c r="AR60" s="61">
        <f t="shared" si="26"/>
        <v>1.8660510655015825E-2</v>
      </c>
      <c r="AS60" s="62">
        <f t="shared" si="27"/>
        <v>1.1941422929809709E-2</v>
      </c>
      <c r="AT60" s="63">
        <f t="shared" si="28"/>
        <v>1.2033821606637955E-2</v>
      </c>
      <c r="AU60" s="64">
        <f t="shared" si="29"/>
        <v>-3.7538395577862371E-2</v>
      </c>
      <c r="AV60" s="65">
        <f t="shared" si="30"/>
        <v>-0.3151370381347906</v>
      </c>
      <c r="AW60" s="66">
        <f t="shared" si="31"/>
        <v>1.4259758158858507E-4</v>
      </c>
      <c r="AX60" s="66">
        <f t="shared" si="32"/>
        <v>0.98470245781926036</v>
      </c>
      <c r="AY60" s="67">
        <f t="shared" si="33"/>
        <v>1.4091311425600771E-3</v>
      </c>
      <c r="AZ60" s="67">
        <f t="shared" si="34"/>
        <v>1.4189023739671514E-2</v>
      </c>
      <c r="BA60" s="68">
        <f t="shared" si="35"/>
        <v>4.6829109528665524E-5</v>
      </c>
      <c r="BB60" s="69">
        <f t="shared" si="36"/>
        <v>-1.4720939442298969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5707366643812648</v>
      </c>
      <c r="P61" s="47">
        <f t="shared" si="3"/>
        <v>0.56356898030911995</v>
      </c>
      <c r="Q61" s="47">
        <f t="shared" si="4"/>
        <v>0.99191272768255412</v>
      </c>
      <c r="R61" s="43">
        <f t="shared" si="5"/>
        <v>0.99191272768255412</v>
      </c>
      <c r="S61" s="43">
        <f t="shared" si="6"/>
        <v>0.97945563932136459</v>
      </c>
      <c r="T61" s="32">
        <f t="shared" si="7"/>
        <v>1.551790504384836E-4</v>
      </c>
      <c r="U61" s="36">
        <f t="shared" si="8"/>
        <v>0.11607105994586608</v>
      </c>
      <c r="V61" s="37">
        <f t="shared" si="9"/>
        <v>0.14992759874150893</v>
      </c>
      <c r="W61" s="37">
        <f t="shared" si="19"/>
        <v>1.1462652192208694E-3</v>
      </c>
      <c r="X61" s="37">
        <f t="shared" si="20"/>
        <v>-0.93527604962009958</v>
      </c>
      <c r="Y61" s="37">
        <f t="shared" si="20"/>
        <v>-0.82411841466416458</v>
      </c>
      <c r="Z61" s="32">
        <f t="shared" si="10"/>
        <v>1.1462652192208694E-3</v>
      </c>
      <c r="AA61" s="34">
        <f t="shared" si="11"/>
        <v>3.8851687952309466</v>
      </c>
      <c r="AB61" s="47">
        <f t="shared" si="12"/>
        <v>13.274985577934027</v>
      </c>
      <c r="AC61" s="20">
        <f t="shared" si="13"/>
        <v>0.45668128990025764</v>
      </c>
      <c r="AD61" s="29"/>
      <c r="AE61" s="29">
        <f t="shared" si="14"/>
        <v>0.14992759874150893</v>
      </c>
      <c r="AF61" s="29"/>
      <c r="AG61" s="29"/>
      <c r="AI61" s="60">
        <f t="shared" si="15"/>
        <v>0.99191272768255412</v>
      </c>
      <c r="AJ61" s="61">
        <f t="shared" si="21"/>
        <v>0.98389085933864473</v>
      </c>
      <c r="AK61" s="61">
        <f t="shared" si="16"/>
        <v>0.97945563932136459</v>
      </c>
      <c r="AL61" s="61">
        <f t="shared" si="22"/>
        <v>0.95933334939842307</v>
      </c>
      <c r="AM61" s="61">
        <f t="shared" si="23"/>
        <v>0.97153451484331466</v>
      </c>
      <c r="AN61" s="61">
        <f t="shared" si="17"/>
        <v>0.11607105994586608</v>
      </c>
      <c r="AO61" s="61">
        <f t="shared" si="24"/>
        <v>1.3472490956956839E-2</v>
      </c>
      <c r="AP61" s="61">
        <f t="shared" si="18"/>
        <v>0.14992759874150893</v>
      </c>
      <c r="AQ61" s="61">
        <f t="shared" si="25"/>
        <v>2.2478284864394911E-2</v>
      </c>
      <c r="AR61" s="61">
        <f t="shared" si="26"/>
        <v>1.7402255301065438E-2</v>
      </c>
      <c r="AS61" s="62">
        <f t="shared" si="27"/>
        <v>1.2457088361189528E-2</v>
      </c>
      <c r="AT61" s="63">
        <f t="shared" si="28"/>
        <v>1.2558653612897505E-2</v>
      </c>
      <c r="AU61" s="64">
        <f t="shared" si="29"/>
        <v>-3.3856538795642849E-2</v>
      </c>
      <c r="AV61" s="65">
        <f t="shared" si="30"/>
        <v>-0.29168802982787495</v>
      </c>
      <c r="AW61" s="66">
        <f t="shared" si="31"/>
        <v>1.551790504384836E-4</v>
      </c>
      <c r="AX61" s="66">
        <f t="shared" si="32"/>
        <v>0.98389085933864473</v>
      </c>
      <c r="AY61" s="67">
        <f t="shared" si="33"/>
        <v>1.1462652192208694E-3</v>
      </c>
      <c r="AZ61" s="67">
        <f t="shared" si="34"/>
        <v>1.3472490956956839E-2</v>
      </c>
      <c r="BA61" s="68">
        <f t="shared" si="35"/>
        <v>4.88513269066256E-5</v>
      </c>
      <c r="BB61" s="69">
        <f t="shared" si="36"/>
        <v>-1.3277074037507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5704892116064143</v>
      </c>
      <c r="P62" s="47">
        <f t="shared" si="3"/>
        <v>0.56301852373412387</v>
      </c>
      <c r="Q62" s="47">
        <f t="shared" si="4"/>
        <v>0.99148266672415986</v>
      </c>
      <c r="R62" s="43">
        <f t="shared" si="5"/>
        <v>0.99148266672415986</v>
      </c>
      <c r="S62" s="43">
        <f t="shared" si="6"/>
        <v>0.97849897240849493</v>
      </c>
      <c r="T62" s="7">
        <f t="shared" si="7"/>
        <v>1.6857631808262977E-4</v>
      </c>
      <c r="U62" s="36">
        <f t="shared" si="8"/>
        <v>0.11305684985821772</v>
      </c>
      <c r="V62" s="36">
        <f t="shared" si="9"/>
        <v>0.14342490689537046</v>
      </c>
      <c r="W62" s="37">
        <f t="shared" si="19"/>
        <v>9.2221888821176221E-4</v>
      </c>
      <c r="X62" s="37">
        <f t="shared" si="20"/>
        <v>-0.94670311960341513</v>
      </c>
      <c r="Y62" s="37">
        <f t="shared" si="20"/>
        <v>-0.84337542336875637</v>
      </c>
      <c r="Z62" s="7">
        <f t="shared" si="10"/>
        <v>9.2221888821176221E-4</v>
      </c>
      <c r="AA62" s="19">
        <f t="shared" si="11"/>
        <v>3.8396545500369381</v>
      </c>
      <c r="AB62" s="47">
        <f t="shared" si="12"/>
        <v>13.46297895798549</v>
      </c>
      <c r="AC62" s="20">
        <f t="shared" si="13"/>
        <v>0.44544189543267987</v>
      </c>
      <c r="AD62" s="20"/>
      <c r="AE62" s="29">
        <f t="shared" si="14"/>
        <v>0.14342490689537046</v>
      </c>
      <c r="AF62" s="20"/>
      <c r="AG62" s="20"/>
      <c r="AI62" s="60">
        <f t="shared" si="15"/>
        <v>0.99148266672415986</v>
      </c>
      <c r="AJ62" s="61">
        <f t="shared" si="21"/>
        <v>0.98303787841445145</v>
      </c>
      <c r="AK62" s="61">
        <f t="shared" si="16"/>
        <v>0.97849897240849493</v>
      </c>
      <c r="AL62" s="61">
        <f t="shared" si="22"/>
        <v>0.95746023900448052</v>
      </c>
      <c r="AM62" s="61">
        <f t="shared" si="23"/>
        <v>0.97016477055042472</v>
      </c>
      <c r="AN62" s="61">
        <f t="shared" si="17"/>
        <v>0.11305684985821772</v>
      </c>
      <c r="AO62" s="61">
        <f t="shared" si="24"/>
        <v>1.2781851299863584E-2</v>
      </c>
      <c r="AP62" s="61">
        <f t="shared" si="18"/>
        <v>0.14342490689537046</v>
      </c>
      <c r="AQ62" s="61">
        <f t="shared" si="25"/>
        <v>2.0570703917945687E-2</v>
      </c>
      <c r="AR62" s="61">
        <f t="shared" si="26"/>
        <v>1.6215168164798753E-2</v>
      </c>
      <c r="AS62" s="62">
        <f t="shared" si="27"/>
        <v>1.2983694315664929E-2</v>
      </c>
      <c r="AT62" s="63">
        <f t="shared" si="28"/>
        <v>1.3095230760375077E-2</v>
      </c>
      <c r="AU62" s="64">
        <f t="shared" si="29"/>
        <v>-3.0368057037152743E-2</v>
      </c>
      <c r="AV62" s="65">
        <f t="shared" si="30"/>
        <v>-0.26860873158270993</v>
      </c>
      <c r="AW62" s="66">
        <f t="shared" si="31"/>
        <v>1.6857631808262977E-4</v>
      </c>
      <c r="AX62" s="66">
        <f t="shared" si="32"/>
        <v>0.98303787841445145</v>
      </c>
      <c r="AY62" s="67">
        <f t="shared" si="33"/>
        <v>9.2221888821176221E-4</v>
      </c>
      <c r="AZ62" s="67">
        <f t="shared" si="34"/>
        <v>1.2781851299863584E-2</v>
      </c>
      <c r="BA62" s="68">
        <f t="shared" si="35"/>
        <v>5.0916448296725213E-5</v>
      </c>
      <c r="BB62" s="69">
        <f t="shared" si="36"/>
        <v>-1.1909041975354017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57022907772097675</v>
      </c>
      <c r="P63" s="47">
        <f t="shared" si="3"/>
        <v>0.5624493363628974</v>
      </c>
      <c r="Q63" s="47">
        <f t="shared" si="4"/>
        <v>0.9910305666086946</v>
      </c>
      <c r="R63" s="43">
        <f t="shared" si="5"/>
        <v>0.9910305666086946</v>
      </c>
      <c r="S63" s="43">
        <f t="shared" si="6"/>
        <v>0.97750975227740744</v>
      </c>
      <c r="T63" s="7">
        <f t="shared" si="7"/>
        <v>1.8281242018114015E-4</v>
      </c>
      <c r="U63" s="36">
        <f t="shared" si="8"/>
        <v>0.11007590843873513</v>
      </c>
      <c r="V63" s="36">
        <f t="shared" si="9"/>
        <v>0.13714478433243502</v>
      </c>
      <c r="W63" s="37">
        <f t="shared" si="19"/>
        <v>7.3272404214852667E-4</v>
      </c>
      <c r="X63" s="37">
        <f t="shared" si="20"/>
        <v>-0.95830772169126821</v>
      </c>
      <c r="Y63" s="37">
        <f t="shared" si="20"/>
        <v>-0.86282070412736533</v>
      </c>
      <c r="Z63" s="7">
        <f t="shared" si="10"/>
        <v>7.3272404214852667E-4</v>
      </c>
      <c r="AA63" s="19">
        <f t="shared" si="11"/>
        <v>3.7946734982831107</v>
      </c>
      <c r="AB63" s="47">
        <f t="shared" si="12"/>
        <v>13.648620700872613</v>
      </c>
      <c r="AC63" s="20">
        <f t="shared" si="13"/>
        <v>0.43434309622291067</v>
      </c>
      <c r="AD63" s="20"/>
      <c r="AE63" s="29">
        <f t="shared" si="14"/>
        <v>0.13714478433243502</v>
      </c>
      <c r="AF63" s="20"/>
      <c r="AG63" s="20"/>
      <c r="AI63" s="60">
        <f t="shared" si="15"/>
        <v>0.9910305666086946</v>
      </c>
      <c r="AJ63" s="61">
        <f t="shared" si="21"/>
        <v>0.98214158395275031</v>
      </c>
      <c r="AK63" s="61">
        <f t="shared" si="16"/>
        <v>0.97750975227740744</v>
      </c>
      <c r="AL63" s="61">
        <f t="shared" si="22"/>
        <v>0.95552531579743849</v>
      </c>
      <c r="AM63" s="61">
        <f t="shared" si="23"/>
        <v>0.96874204366500383</v>
      </c>
      <c r="AN63" s="61">
        <f t="shared" si="17"/>
        <v>0.11007590843873513</v>
      </c>
      <c r="AO63" s="61">
        <f t="shared" si="24"/>
        <v>1.21167056186128E-2</v>
      </c>
      <c r="AP63" s="61">
        <f t="shared" si="18"/>
        <v>0.13714478433243502</v>
      </c>
      <c r="AQ63" s="61">
        <f t="shared" si="25"/>
        <v>1.8808691869590114E-2</v>
      </c>
      <c r="AR63" s="61">
        <f t="shared" si="26"/>
        <v>1.5096336723027194E-2</v>
      </c>
      <c r="AS63" s="62">
        <f t="shared" si="27"/>
        <v>1.3520814331287156E-2</v>
      </c>
      <c r="AT63" s="63">
        <f t="shared" si="28"/>
        <v>1.3643185979172537E-2</v>
      </c>
      <c r="AU63" s="64">
        <f t="shared" si="29"/>
        <v>-2.7068875893699884E-2</v>
      </c>
      <c r="AV63" s="65">
        <f t="shared" si="30"/>
        <v>-0.24591099249265419</v>
      </c>
      <c r="AW63" s="66">
        <f t="shared" si="31"/>
        <v>1.8281242018114015E-4</v>
      </c>
      <c r="AX63" s="66">
        <f t="shared" si="32"/>
        <v>0.98214158395275031</v>
      </c>
      <c r="AY63" s="67">
        <f t="shared" si="33"/>
        <v>7.3272404214852667E-4</v>
      </c>
      <c r="AZ63" s="67">
        <f t="shared" si="34"/>
        <v>1.21167056186128E-2</v>
      </c>
      <c r="BA63" s="68">
        <f t="shared" si="35"/>
        <v>5.3022801299165321E-5</v>
      </c>
      <c r="BB63" s="69">
        <f t="shared" si="36"/>
        <v>-1.0615245448509758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5699556638099379</v>
      </c>
      <c r="P64" s="47">
        <f t="shared" si="3"/>
        <v>0.56186109269426399</v>
      </c>
      <c r="Q64" s="47">
        <f t="shared" si="4"/>
        <v>0.99055538645082108</v>
      </c>
      <c r="R64" s="43">
        <f t="shared" si="5"/>
        <v>0.99055538645082108</v>
      </c>
      <c r="S64" s="43">
        <f t="shared" si="6"/>
        <v>0.97648741322279498</v>
      </c>
      <c r="T64" s="7">
        <f t="shared" si="7"/>
        <v>1.9790787074445935E-4</v>
      </c>
      <c r="U64" s="36">
        <f t="shared" si="8"/>
        <v>0.10712907909023067</v>
      </c>
      <c r="V64" s="36">
        <f t="shared" si="9"/>
        <v>0.13108374027215869</v>
      </c>
      <c r="W64" s="37">
        <f t="shared" si="19"/>
        <v>5.7382579234096891E-4</v>
      </c>
      <c r="X64" s="37">
        <f t="shared" si="20"/>
        <v>-0.97009262838121912</v>
      </c>
      <c r="Y64" s="37">
        <f t="shared" si="20"/>
        <v>-0.88245117519029859</v>
      </c>
      <c r="Z64" s="7">
        <f t="shared" si="10"/>
        <v>5.7382579234096891E-4</v>
      </c>
      <c r="AA64" s="19">
        <f t="shared" si="11"/>
        <v>3.7502193936779062</v>
      </c>
      <c r="AB64" s="47">
        <f t="shared" si="12"/>
        <v>13.831843081278892</v>
      </c>
      <c r="AC64" s="20">
        <f t="shared" si="13"/>
        <v>0.42338894130473731</v>
      </c>
      <c r="AD64" s="20"/>
      <c r="AE64" s="29">
        <f t="shared" si="14"/>
        <v>0.13108374027215869</v>
      </c>
      <c r="AF64" s="20"/>
      <c r="AG64" s="20"/>
      <c r="AI64" s="60">
        <f t="shared" si="15"/>
        <v>0.99055538645082108</v>
      </c>
      <c r="AJ64" s="61">
        <f t="shared" si="21"/>
        <v>0.9811999736267355</v>
      </c>
      <c r="AK64" s="61">
        <f t="shared" si="16"/>
        <v>0.97648741322279498</v>
      </c>
      <c r="AL64" s="61">
        <f t="shared" si="22"/>
        <v>0.95352766818254553</v>
      </c>
      <c r="AM64" s="61">
        <f t="shared" si="23"/>
        <v>0.96726486696926828</v>
      </c>
      <c r="AN64" s="61">
        <f t="shared" si="17"/>
        <v>0.10712907909023067</v>
      </c>
      <c r="AO64" s="61">
        <f t="shared" si="24"/>
        <v>1.1476639586720898E-2</v>
      </c>
      <c r="AP64" s="61">
        <f t="shared" si="18"/>
        <v>0.13108374027215869</v>
      </c>
      <c r="AQ64" s="61">
        <f t="shared" si="25"/>
        <v>1.7182946963738756E-2</v>
      </c>
      <c r="AR64" s="61">
        <f t="shared" si="26"/>
        <v>1.4042880379059344E-2</v>
      </c>
      <c r="AS64" s="62">
        <f t="shared" si="27"/>
        <v>1.4067973228026109E-2</v>
      </c>
      <c r="AT64" s="63">
        <f t="shared" si="28"/>
        <v>1.4202106636794866E-2</v>
      </c>
      <c r="AU64" s="64">
        <f t="shared" si="29"/>
        <v>-2.3954661181928016E-2</v>
      </c>
      <c r="AV64" s="65">
        <f t="shared" si="30"/>
        <v>-0.22360559229443142</v>
      </c>
      <c r="AW64" s="66">
        <f t="shared" si="31"/>
        <v>1.9790787074445935E-4</v>
      </c>
      <c r="AX64" s="66">
        <f t="shared" si="32"/>
        <v>0.9811999736267355</v>
      </c>
      <c r="AY64" s="67">
        <f t="shared" si="33"/>
        <v>5.7382579234096891E-4</v>
      </c>
      <c r="AZ64" s="67">
        <f t="shared" si="34"/>
        <v>1.1476639586720898E-2</v>
      </c>
      <c r="BA64" s="68">
        <f t="shared" si="35"/>
        <v>5.5168522462847485E-5</v>
      </c>
      <c r="BB64" s="69">
        <f t="shared" si="36"/>
        <v>-9.3939847772266731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56966834802980115</v>
      </c>
      <c r="P65" s="47">
        <f t="shared" si="3"/>
        <v>0.5612534730901424</v>
      </c>
      <c r="Q65" s="47">
        <f t="shared" si="4"/>
        <v>0.9900560455166082</v>
      </c>
      <c r="R65" s="43">
        <f t="shared" si="5"/>
        <v>0.9900560455166082</v>
      </c>
      <c r="S65" s="43">
        <f t="shared" si="6"/>
        <v>0.97543139972912707</v>
      </c>
      <c r="T65" s="7">
        <f t="shared" si="7"/>
        <v>2.138802644092895E-4</v>
      </c>
      <c r="U65" s="36">
        <f t="shared" si="8"/>
        <v>0.10421719704323795</v>
      </c>
      <c r="V65" s="36">
        <f t="shared" si="9"/>
        <v>0.12523804183183249</v>
      </c>
      <c r="W65" s="37">
        <f t="shared" si="19"/>
        <v>4.4187591562618196E-4</v>
      </c>
      <c r="X65" s="37">
        <f t="shared" si="20"/>
        <v>-0.9820606115091598</v>
      </c>
      <c r="Y65" s="37">
        <f t="shared" si="20"/>
        <v>-0.90226373144380145</v>
      </c>
      <c r="Z65" s="7">
        <f t="shared" si="10"/>
        <v>4.4187591562618196E-4</v>
      </c>
      <c r="AA65" s="19">
        <f t="shared" si="11"/>
        <v>3.7062860631042871</v>
      </c>
      <c r="AB65" s="47">
        <f t="shared" si="12"/>
        <v>14.012582926070158</v>
      </c>
      <c r="AC65" s="20">
        <f t="shared" si="13"/>
        <v>0.41258320755463551</v>
      </c>
      <c r="AD65" s="29"/>
      <c r="AE65" s="29">
        <f t="shared" si="14"/>
        <v>0.12523804183183249</v>
      </c>
      <c r="AF65" s="20"/>
      <c r="AG65" s="20"/>
      <c r="AI65" s="60">
        <f t="shared" si="15"/>
        <v>0.9900560455166082</v>
      </c>
      <c r="AJ65" s="61">
        <f t="shared" si="21"/>
        <v>0.98021097326398421</v>
      </c>
      <c r="AK65" s="61">
        <f t="shared" si="16"/>
        <v>0.97543139972912707</v>
      </c>
      <c r="AL65" s="61">
        <f t="shared" si="22"/>
        <v>0.95146641557752409</v>
      </c>
      <c r="AM65" s="61">
        <f t="shared" si="23"/>
        <v>0.96573175428854952</v>
      </c>
      <c r="AN65" s="61">
        <f t="shared" si="17"/>
        <v>0.10421719704323795</v>
      </c>
      <c r="AO65" s="61">
        <f t="shared" si="24"/>
        <v>1.0861224159549085E-2</v>
      </c>
      <c r="AP65" s="61">
        <f t="shared" si="18"/>
        <v>0.12523804183183249</v>
      </c>
      <c r="AQ65" s="61">
        <f t="shared" si="25"/>
        <v>1.5684567121871825E-2</v>
      </c>
      <c r="AR65" s="61">
        <f t="shared" si="26"/>
        <v>1.3051957682897363E-2</v>
      </c>
      <c r="AS65" s="62">
        <f t="shared" si="27"/>
        <v>1.4624645787481128E-2</v>
      </c>
      <c r="AT65" s="63">
        <f t="shared" si="28"/>
        <v>1.4771533241686365E-2</v>
      </c>
      <c r="AU65" s="64">
        <f t="shared" si="29"/>
        <v>-2.1020844788594534E-2</v>
      </c>
      <c r="AV65" s="65">
        <f t="shared" si="30"/>
        <v>-0.20170226589257953</v>
      </c>
      <c r="AW65" s="66">
        <f t="shared" si="31"/>
        <v>2.138802644092895E-4</v>
      </c>
      <c r="AX65" s="66">
        <f t="shared" si="32"/>
        <v>0.98021097326398421</v>
      </c>
      <c r="AY65" s="67">
        <f t="shared" si="33"/>
        <v>4.4187591562618196E-4</v>
      </c>
      <c r="AZ65" s="67">
        <f t="shared" si="34"/>
        <v>1.0861224159549085E-2</v>
      </c>
      <c r="BA65" s="68">
        <f t="shared" si="35"/>
        <v>5.735155210776913E-5</v>
      </c>
      <c r="BB65" s="69">
        <f t="shared" si="36"/>
        <v>-8.2434685445468753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56936648529681355</v>
      </c>
      <c r="P66" s="47">
        <f t="shared" si="3"/>
        <v>0.560626164162635</v>
      </c>
      <c r="Q66" s="47">
        <f t="shared" si="4"/>
        <v>0.98953142268168304</v>
      </c>
      <c r="R66" s="43">
        <f t="shared" si="5"/>
        <v>0.98953142268168304</v>
      </c>
      <c r="S66" s="43">
        <f t="shared" si="6"/>
        <v>0.97434116714338981</v>
      </c>
      <c r="T66" s="7">
        <f t="shared" si="7"/>
        <v>2.3074386331864812E-4</v>
      </c>
      <c r="U66" s="36">
        <f t="shared" si="8"/>
        <v>0.10134108781214725</v>
      </c>
      <c r="V66" s="36">
        <f t="shared" si="9"/>
        <v>0.1196037379134347</v>
      </c>
      <c r="W66" s="37">
        <f t="shared" si="19"/>
        <v>3.3352438872205474E-4</v>
      </c>
      <c r="X66" s="37">
        <f t="shared" si="20"/>
        <v>-0.99421443823088829</v>
      </c>
      <c r="Y66" s="37">
        <f t="shared" si="20"/>
        <v>-0.9222552473558745</v>
      </c>
      <c r="Z66" s="7">
        <f t="shared" si="10"/>
        <v>3.3352438872205474E-4</v>
      </c>
      <c r="AA66" s="19">
        <f t="shared" si="11"/>
        <v>3.6628674057624693</v>
      </c>
      <c r="AB66" s="47">
        <f t="shared" si="12"/>
        <v>14.190781594117308</v>
      </c>
      <c r="AC66" s="20">
        <f t="shared" si="13"/>
        <v>0.40192940089808948</v>
      </c>
      <c r="AD66" s="20"/>
      <c r="AE66" s="29">
        <f t="shared" si="14"/>
        <v>0.1196037379134347</v>
      </c>
      <c r="AF66" s="20"/>
      <c r="AG66" s="20"/>
      <c r="AI66" s="60">
        <f t="shared" si="15"/>
        <v>0.98953142268168304</v>
      </c>
      <c r="AJ66" s="61">
        <f t="shared" si="21"/>
        <v>0.97917243647443564</v>
      </c>
      <c r="AK66" s="61">
        <f t="shared" si="16"/>
        <v>0.97434116714338981</v>
      </c>
      <c r="AL66" s="61">
        <f t="shared" si="22"/>
        <v>0.94934070999034303</v>
      </c>
      <c r="AM66" s="61">
        <f t="shared" si="23"/>
        <v>0.96414120130073</v>
      </c>
      <c r="AN66" s="61">
        <f t="shared" si="17"/>
        <v>0.10134108781214725</v>
      </c>
      <c r="AO66" s="61">
        <f t="shared" si="24"/>
        <v>1.027001607894934E-2</v>
      </c>
      <c r="AP66" s="61">
        <f t="shared" si="18"/>
        <v>0.1196037379134347</v>
      </c>
      <c r="AQ66" s="61">
        <f t="shared" si="25"/>
        <v>1.4305054122865578E-2</v>
      </c>
      <c r="AR66" s="61">
        <f t="shared" si="26"/>
        <v>1.2120772906546432E-2</v>
      </c>
      <c r="AS66" s="62">
        <f t="shared" si="27"/>
        <v>1.5190255538293229E-2</v>
      </c>
      <c r="AT66" s="63">
        <f t="shared" si="28"/>
        <v>1.5350958231449411E-2</v>
      </c>
      <c r="AU66" s="64">
        <f t="shared" si="29"/>
        <v>-1.8262650101287456E-2</v>
      </c>
      <c r="AV66" s="65">
        <f t="shared" si="30"/>
        <v>-0.18020973028373594</v>
      </c>
      <c r="AW66" s="66">
        <f t="shared" si="31"/>
        <v>2.3074386331864812E-4</v>
      </c>
      <c r="AX66" s="66">
        <f t="shared" si="32"/>
        <v>0.97917243647443564</v>
      </c>
      <c r="AY66" s="67">
        <f t="shared" si="33"/>
        <v>3.3352438872205474E-4</v>
      </c>
      <c r="AZ66" s="67">
        <f t="shared" si="34"/>
        <v>1.027001607894934E-2</v>
      </c>
      <c r="BA66" s="68">
        <f t="shared" si="35"/>
        <v>5.9569629561934233E-5</v>
      </c>
      <c r="BB66" s="69">
        <f t="shared" si="36"/>
        <v>-7.1618235691323355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56904940703745965</v>
      </c>
      <c r="P67" s="47">
        <f t="shared" si="3"/>
        <v>0.55997885915397394</v>
      </c>
      <c r="Q67" s="47">
        <f t="shared" si="4"/>
        <v>0.98898035599760115</v>
      </c>
      <c r="R67" s="43">
        <f t="shared" si="5"/>
        <v>0.98898035599760115</v>
      </c>
      <c r="S67" s="43">
        <f t="shared" si="6"/>
        <v>0.97321618233541418</v>
      </c>
      <c r="T67" s="7">
        <f t="shared" si="7"/>
        <v>2.4850917125158919E-4</v>
      </c>
      <c r="U67" s="36">
        <f t="shared" si="8"/>
        <v>9.8501565592272688E-2</v>
      </c>
      <c r="V67" s="36">
        <f t="shared" si="9"/>
        <v>0.11417668252278981</v>
      </c>
      <c r="W67" s="37">
        <f t="shared" si="19"/>
        <v>2.4570929078538458E-4</v>
      </c>
      <c r="X67" s="37">
        <f t="shared" si="20"/>
        <v>-1.0065568667340483</v>
      </c>
      <c r="Y67" s="37">
        <f t="shared" si="20"/>
        <v>-0.94242257985251998</v>
      </c>
      <c r="Z67" s="7">
        <f t="shared" si="10"/>
        <v>2.4570929078538458E-4</v>
      </c>
      <c r="AA67" s="19">
        <f t="shared" si="11"/>
        <v>3.6199573923227284</v>
      </c>
      <c r="AB67" s="47">
        <f t="shared" si="12"/>
        <v>14.366384945658757</v>
      </c>
      <c r="AC67" s="20">
        <f t="shared" si="13"/>
        <v>0.39143075814129252</v>
      </c>
      <c r="AD67" s="20"/>
      <c r="AE67" s="29">
        <f t="shared" si="14"/>
        <v>0.11417668252278981</v>
      </c>
      <c r="AF67" s="20"/>
      <c r="AG67" s="20"/>
      <c r="AI67" s="60">
        <f t="shared" si="15"/>
        <v>0.98898035599760115</v>
      </c>
      <c r="AJ67" s="61">
        <f t="shared" si="21"/>
        <v>0.97808214454914189</v>
      </c>
      <c r="AK67" s="61">
        <f t="shared" si="16"/>
        <v>0.97321618233541418</v>
      </c>
      <c r="AL67" s="61">
        <f t="shared" si="22"/>
        <v>0.94714973755951815</v>
      </c>
      <c r="AM67" s="61">
        <f t="shared" si="23"/>
        <v>0.9624916864687042</v>
      </c>
      <c r="AN67" s="61">
        <f t="shared" si="17"/>
        <v>9.8501565592272688E-2</v>
      </c>
      <c r="AO67" s="61">
        <f t="shared" si="24"/>
        <v>9.7025584241287981E-3</v>
      </c>
      <c r="AP67" s="61">
        <f t="shared" si="18"/>
        <v>0.11417668252278981</v>
      </c>
      <c r="AQ67" s="61">
        <f t="shared" si="25"/>
        <v>1.3036314831909937E-2</v>
      </c>
      <c r="AR67" s="61">
        <f t="shared" si="26"/>
        <v>1.1246581982626675E-2</v>
      </c>
      <c r="AS67" s="62">
        <f t="shared" si="27"/>
        <v>1.5764173662186964E-2</v>
      </c>
      <c r="AT67" s="63">
        <f t="shared" si="28"/>
        <v>1.5939824857578062E-2</v>
      </c>
      <c r="AU67" s="64">
        <f t="shared" si="29"/>
        <v>-1.5675116930517125E-2</v>
      </c>
      <c r="AV67" s="65">
        <f t="shared" si="30"/>
        <v>-0.15913571359262554</v>
      </c>
      <c r="AW67" s="66">
        <f t="shared" si="31"/>
        <v>2.4850917125158919E-4</v>
      </c>
      <c r="AX67" s="66">
        <f t="shared" si="32"/>
        <v>0.97808214454914189</v>
      </c>
      <c r="AY67" s="67">
        <f t="shared" si="33"/>
        <v>2.4570929078538458E-4</v>
      </c>
      <c r="AZ67" s="67">
        <f t="shared" si="34"/>
        <v>9.7025584241287981E-3</v>
      </c>
      <c r="BA67" s="68">
        <f t="shared" si="35"/>
        <v>6.1820288871321423E-5</v>
      </c>
      <c r="BB67" s="69">
        <f t="shared" si="36"/>
        <v>-6.1471046786341668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56871642100963349</v>
      </c>
      <c r="P68" s="47">
        <f t="shared" si="3"/>
        <v>0.55931125830864348</v>
      </c>
      <c r="Q68" s="47">
        <f t="shared" si="4"/>
        <v>0.98840164238105199</v>
      </c>
      <c r="R68" s="43">
        <f t="shared" si="5"/>
        <v>0.98840164238105199</v>
      </c>
      <c r="S68" s="43">
        <f t="shared" si="6"/>
        <v>0.97205592434460719</v>
      </c>
      <c r="T68" s="7">
        <f t="shared" si="7"/>
        <v>2.6718249812695687E-4</v>
      </c>
      <c r="U68" s="36">
        <f t="shared" si="8"/>
        <v>9.5699431600294732E-2</v>
      </c>
      <c r="V68" s="36">
        <f t="shared" si="9"/>
        <v>0.10895255743857424</v>
      </c>
      <c r="W68" s="37">
        <f t="shared" si="19"/>
        <v>1.7564534448527187E-4</v>
      </c>
      <c r="X68" s="37">
        <f t="shared" si="20"/>
        <v>-1.0190906416754928</v>
      </c>
      <c r="Y68" s="37">
        <f t="shared" si="20"/>
        <v>-0.96276257112286545</v>
      </c>
      <c r="Z68" s="7">
        <f t="shared" si="10"/>
        <v>1.7564534448527187E-4</v>
      </c>
      <c r="AA68" s="19">
        <f t="shared" si="11"/>
        <v>3.5775500640881703</v>
      </c>
      <c r="AB68" s="47">
        <f t="shared" si="12"/>
        <v>14.539343301728358</v>
      </c>
      <c r="AC68" s="20">
        <f t="shared" si="13"/>
        <v>0.38109024939679376</v>
      </c>
      <c r="AD68" s="20"/>
      <c r="AE68" s="29">
        <f t="shared" si="14"/>
        <v>0.10895255743857424</v>
      </c>
      <c r="AF68" s="20"/>
      <c r="AG68" s="20"/>
      <c r="AI68" s="60">
        <f t="shared" si="15"/>
        <v>0.98840164238105199</v>
      </c>
      <c r="AJ68" s="61">
        <f t="shared" si="21"/>
        <v>0.97693780666156105</v>
      </c>
      <c r="AK68" s="61">
        <f t="shared" si="16"/>
        <v>0.97205592434460719</v>
      </c>
      <c r="AL68" s="61">
        <f t="shared" si="22"/>
        <v>0.94489272005344871</v>
      </c>
      <c r="AM68" s="61">
        <f t="shared" si="23"/>
        <v>0.96078167210844134</v>
      </c>
      <c r="AN68" s="61">
        <f t="shared" si="17"/>
        <v>9.5699431600294732E-2</v>
      </c>
      <c r="AO68" s="61">
        <f t="shared" si="24"/>
        <v>9.1583812086194899E-3</v>
      </c>
      <c r="AP68" s="61">
        <f t="shared" si="18"/>
        <v>0.10895255743857424</v>
      </c>
      <c r="AQ68" s="61">
        <f t="shared" si="25"/>
        <v>1.1870659772405819E-2</v>
      </c>
      <c r="AR68" s="61">
        <f t="shared" si="26"/>
        <v>1.0426697818270018E-2</v>
      </c>
      <c r="AS68" s="62">
        <f t="shared" si="27"/>
        <v>1.6345718036444801E-2</v>
      </c>
      <c r="AT68" s="63">
        <f t="shared" si="28"/>
        <v>1.6537526179203923E-2</v>
      </c>
      <c r="AU68" s="64">
        <f t="shared" si="29"/>
        <v>-1.3253125838279506E-2</v>
      </c>
      <c r="AV68" s="65">
        <f t="shared" si="30"/>
        <v>-0.13848698593773767</v>
      </c>
      <c r="AW68" s="66">
        <f t="shared" si="31"/>
        <v>2.6718249812695687E-4</v>
      </c>
      <c r="AX68" s="66">
        <f t="shared" si="32"/>
        <v>0.97693780666156105</v>
      </c>
      <c r="AY68" s="67">
        <f t="shared" si="33"/>
        <v>1.7564534448527187E-4</v>
      </c>
      <c r="AZ68" s="67">
        <f t="shared" si="34"/>
        <v>9.1583812086194899E-3</v>
      </c>
      <c r="BA68" s="68">
        <f t="shared" si="35"/>
        <v>6.4100855044881577E-5</v>
      </c>
      <c r="BB68" s="69">
        <f t="shared" si="36"/>
        <v>-5.1973042503056886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56836681120341392</v>
      </c>
      <c r="P69" s="47">
        <f t="shared" si="3"/>
        <v>0.55862306923701943</v>
      </c>
      <c r="Q69" s="47">
        <f t="shared" si="4"/>
        <v>0.98779403744141181</v>
      </c>
      <c r="R69" s="43">
        <f t="shared" si="5"/>
        <v>0.98779403744141181</v>
      </c>
      <c r="S69" s="43">
        <f t="shared" si="6"/>
        <v>0.97085988501193876</v>
      </c>
      <c r="T69" s="7">
        <f t="shared" si="7"/>
        <v>2.8676551850462793E-4</v>
      </c>
      <c r="U69" s="36">
        <f t="shared" si="8"/>
        <v>9.2935472361129437E-2</v>
      </c>
      <c r="V69" s="36">
        <f t="shared" si="9"/>
        <v>0.10392689415876584</v>
      </c>
      <c r="W69" s="37">
        <f t="shared" si="19"/>
        <v>1.2081135313355665E-4</v>
      </c>
      <c r="X69" s="37">
        <f t="shared" si="20"/>
        <v>-1.0318184893402</v>
      </c>
      <c r="Y69" s="37">
        <f t="shared" si="20"/>
        <v>-0.98327205135190598</v>
      </c>
      <c r="Z69" s="7">
        <f t="shared" si="10"/>
        <v>1.2081135313355665E-4</v>
      </c>
      <c r="AA69" s="19">
        <f t="shared" si="11"/>
        <v>3.5356395321672278</v>
      </c>
      <c r="AB69" s="47">
        <f t="shared" si="12"/>
        <v>14.709611394188395</v>
      </c>
      <c r="AC69" s="20">
        <f t="shared" si="13"/>
        <v>0.37091058107083213</v>
      </c>
      <c r="AD69" s="20"/>
      <c r="AE69" s="29">
        <f t="shared" si="14"/>
        <v>0.10392689415876584</v>
      </c>
      <c r="AF69" s="20"/>
      <c r="AG69" s="20"/>
      <c r="AI69" s="60">
        <f t="shared" si="15"/>
        <v>0.98779403744141181</v>
      </c>
      <c r="AJ69" s="61">
        <f t="shared" si="21"/>
        <v>0.97573706040480523</v>
      </c>
      <c r="AK69" s="61">
        <f t="shared" si="16"/>
        <v>0.97085988501193876</v>
      </c>
      <c r="AL69" s="61">
        <f t="shared" si="22"/>
        <v>0.94256891632539497</v>
      </c>
      <c r="AM69" s="61">
        <f t="shared" si="23"/>
        <v>0.9590096056058478</v>
      </c>
      <c r="AN69" s="61">
        <f t="shared" si="17"/>
        <v>9.2935472361129437E-2</v>
      </c>
      <c r="AO69" s="61">
        <f t="shared" si="24"/>
        <v>8.6370020229862531E-3</v>
      </c>
      <c r="AP69" s="61">
        <f t="shared" si="18"/>
        <v>0.10392689415876584</v>
      </c>
      <c r="AQ69" s="61">
        <f t="shared" si="25"/>
        <v>1.0800799329487317E-2</v>
      </c>
      <c r="AR69" s="61">
        <f t="shared" si="26"/>
        <v>9.6584949996700066E-3</v>
      </c>
      <c r="AS69" s="62">
        <f t="shared" si="27"/>
        <v>1.6934152429473048E-2</v>
      </c>
      <c r="AT69" s="63">
        <f t="shared" si="28"/>
        <v>1.7143404179008774E-2</v>
      </c>
      <c r="AU69" s="64">
        <f t="shared" si="29"/>
        <v>-1.0991421797636403E-2</v>
      </c>
      <c r="AV69" s="65">
        <f t="shared" si="30"/>
        <v>-0.11826939185207822</v>
      </c>
      <c r="AW69" s="66">
        <f t="shared" si="31"/>
        <v>2.8676551850462793E-4</v>
      </c>
      <c r="AX69" s="66">
        <f t="shared" si="32"/>
        <v>0.97573706040480523</v>
      </c>
      <c r="AY69" s="67">
        <f t="shared" si="33"/>
        <v>1.2081135313355665E-4</v>
      </c>
      <c r="AZ69" s="67">
        <f t="shared" si="34"/>
        <v>8.6370020229862531E-3</v>
      </c>
      <c r="BA69" s="68">
        <f t="shared" si="35"/>
        <v>6.6408440899894304E-5</v>
      </c>
      <c r="BB69" s="69">
        <f t="shared" si="36"/>
        <v>-4.3103614892691774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56799983783084951</v>
      </c>
      <c r="P70" s="47">
        <f t="shared" si="3"/>
        <v>0.55791400726989537</v>
      </c>
      <c r="Q70" s="47">
        <f t="shared" si="4"/>
        <v>0.98715625546298957</v>
      </c>
      <c r="R70" s="43">
        <f t="shared" si="5"/>
        <v>0.98715625546298957</v>
      </c>
      <c r="S70" s="43">
        <f t="shared" si="6"/>
        <v>0.96962756959609209</v>
      </c>
      <c r="T70" s="7">
        <f t="shared" si="7"/>
        <v>3.072548282203717E-4</v>
      </c>
      <c r="U70" s="36">
        <f t="shared" si="8"/>
        <v>9.021045794480391E-2</v>
      </c>
      <c r="V70" s="36">
        <f t="shared" si="9"/>
        <v>9.9095095062040811E-2</v>
      </c>
      <c r="W70" s="37">
        <f t="shared" si="19"/>
        <v>7.8936776704983646E-5</v>
      </c>
      <c r="X70" s="37">
        <f t="shared" si="20"/>
        <v>-1.0447431125196212</v>
      </c>
      <c r="Y70" s="37">
        <f t="shared" si="20"/>
        <v>-1.0039478413795897</v>
      </c>
      <c r="Z70" s="7">
        <f t="shared" si="10"/>
        <v>7.8936776704983646E-5</v>
      </c>
      <c r="AA70" s="19">
        <f t="shared" si="11"/>
        <v>3.4942199766559656</v>
      </c>
      <c r="AB70" s="47">
        <f t="shared" si="12"/>
        <v>14.877148306915389</v>
      </c>
      <c r="AC70" s="20">
        <f t="shared" si="13"/>
        <v>0.36089419937960787</v>
      </c>
      <c r="AD70" s="20"/>
      <c r="AE70" s="29">
        <f t="shared" si="14"/>
        <v>9.9095095062040811E-2</v>
      </c>
      <c r="AF70" s="20"/>
      <c r="AG70" s="20"/>
      <c r="AI70" s="60">
        <f t="shared" si="15"/>
        <v>0.98715625546298957</v>
      </c>
      <c r="AJ70" s="61">
        <f t="shared" si="21"/>
        <v>0.97447747269971108</v>
      </c>
      <c r="AK70" s="61">
        <f t="shared" si="16"/>
        <v>0.96962756959609209</v>
      </c>
      <c r="AL70" s="61">
        <f t="shared" si="22"/>
        <v>0.94017762372082436</v>
      </c>
      <c r="AM70" s="61">
        <f t="shared" si="23"/>
        <v>0.9571739207961576</v>
      </c>
      <c r="AN70" s="61">
        <f t="shared" si="17"/>
        <v>9.021045794480391E-2</v>
      </c>
      <c r="AO70" s="61">
        <f t="shared" si="24"/>
        <v>8.1379267226112349E-3</v>
      </c>
      <c r="AP70" s="61">
        <f t="shared" si="18"/>
        <v>9.9095095062040811E-2</v>
      </c>
      <c r="AQ70" s="61">
        <f t="shared" si="25"/>
        <v>9.8198378653549055E-3</v>
      </c>
      <c r="AR70" s="61">
        <f t="shared" si="26"/>
        <v>8.9394139056305777E-3</v>
      </c>
      <c r="AS70" s="62">
        <f t="shared" si="27"/>
        <v>1.7528685866897487E-2</v>
      </c>
      <c r="AT70" s="63">
        <f t="shared" si="28"/>
        <v>1.7756749015054661E-2</v>
      </c>
      <c r="AU70" s="64">
        <f t="shared" si="29"/>
        <v>-8.8846371172369015E-3</v>
      </c>
      <c r="AV70" s="65">
        <f t="shared" si="30"/>
        <v>-9.8487883995368342E-2</v>
      </c>
      <c r="AW70" s="66">
        <f t="shared" si="31"/>
        <v>3.072548282203717E-4</v>
      </c>
      <c r="AX70" s="66">
        <f t="shared" si="32"/>
        <v>0.97447747269971108</v>
      </c>
      <c r="AY70" s="67">
        <f t="shared" si="33"/>
        <v>7.8936776704983646E-5</v>
      </c>
      <c r="AZ70" s="67">
        <f t="shared" si="34"/>
        <v>8.1379267226112349E-3</v>
      </c>
      <c r="BA70" s="68">
        <f t="shared" si="35"/>
        <v>6.8739944576068574E-5</v>
      </c>
      <c r="BB70" s="69">
        <f t="shared" si="36"/>
        <v>-3.4841714185242752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5676147374146161</v>
      </c>
      <c r="P71" s="47">
        <f t="shared" si="3"/>
        <v>0.55718379580328947</v>
      </c>
      <c r="Q71" s="47">
        <f t="shared" si="4"/>
        <v>0.98648696955910975</v>
      </c>
      <c r="R71" s="43">
        <f t="shared" si="5"/>
        <v>0.98648696955910975</v>
      </c>
      <c r="S71" s="43">
        <f t="shared" si="6"/>
        <v>0.96835849737272028</v>
      </c>
      <c r="T71" s="7">
        <f t="shared" si="7"/>
        <v>3.2864150381269649E-4</v>
      </c>
      <c r="U71" s="36">
        <f t="shared" si="8"/>
        <v>8.7525140157593495E-2</v>
      </c>
      <c r="V71" s="36">
        <f t="shared" si="9"/>
        <v>9.4452453731116714E-2</v>
      </c>
      <c r="W71" s="37">
        <f t="shared" si="19"/>
        <v>4.7987673345919034E-5</v>
      </c>
      <c r="X71" s="37">
        <f t="shared" si="20"/>
        <v>-1.0578671851088228</v>
      </c>
      <c r="Y71" s="37">
        <f t="shared" si="20"/>
        <v>-1.0247867552853762</v>
      </c>
      <c r="Z71" s="7">
        <f t="shared" si="10"/>
        <v>4.7987673345919034E-5</v>
      </c>
      <c r="AA71" s="19">
        <f t="shared" si="11"/>
        <v>3.4532856458298418</v>
      </c>
      <c r="AB71" s="47">
        <f t="shared" si="12"/>
        <v>15.041917408695445</v>
      </c>
      <c r="AC71" s="20">
        <f t="shared" si="13"/>
        <v>0.35104329436121007</v>
      </c>
      <c r="AD71" s="20"/>
      <c r="AE71" s="29">
        <f t="shared" si="14"/>
        <v>9.4452453731116714E-2</v>
      </c>
      <c r="AF71" s="20"/>
      <c r="AG71" s="20"/>
      <c r="AI71" s="60">
        <f t="shared" si="15"/>
        <v>0.98648696955910975</v>
      </c>
      <c r="AJ71" s="61">
        <f t="shared" si="21"/>
        <v>0.9731565411099159</v>
      </c>
      <c r="AK71" s="61">
        <f t="shared" si="16"/>
        <v>0.96835849737272028</v>
      </c>
      <c r="AL71" s="61">
        <f t="shared" si="22"/>
        <v>0.93771817943395275</v>
      </c>
      <c r="AM71" s="61">
        <f t="shared" si="23"/>
        <v>0.95527303952002796</v>
      </c>
      <c r="AN71" s="61">
        <f t="shared" si="17"/>
        <v>8.7525140157593495E-2</v>
      </c>
      <c r="AO71" s="61">
        <f t="shared" si="24"/>
        <v>7.6606501596063852E-3</v>
      </c>
      <c r="AP71" s="61">
        <f t="shared" si="18"/>
        <v>9.4452453731116714E-2</v>
      </c>
      <c r="AQ71" s="61">
        <f t="shared" si="25"/>
        <v>8.9212660158287434E-3</v>
      </c>
      <c r="AR71" s="61">
        <f t="shared" si="26"/>
        <v>8.2669642510446052E-3</v>
      </c>
      <c r="AS71" s="62">
        <f t="shared" si="27"/>
        <v>1.8128472186389466E-2</v>
      </c>
      <c r="AT71" s="63">
        <f t="shared" si="28"/>
        <v>1.8376798422884002E-2</v>
      </c>
      <c r="AU71" s="64">
        <f t="shared" si="29"/>
        <v>-6.9273135735232194E-3</v>
      </c>
      <c r="AV71" s="65">
        <f t="shared" si="30"/>
        <v>-7.9146557903823259E-2</v>
      </c>
      <c r="AW71" s="66">
        <f t="shared" si="31"/>
        <v>3.2864150381269649E-4</v>
      </c>
      <c r="AX71" s="66">
        <f t="shared" si="32"/>
        <v>0.9731565411099159</v>
      </c>
      <c r="AY71" s="67">
        <f t="shared" si="33"/>
        <v>4.7987673345919034E-5</v>
      </c>
      <c r="AZ71" s="67">
        <f t="shared" si="34"/>
        <v>7.6606501596063852E-3</v>
      </c>
      <c r="BA71" s="68">
        <f t="shared" si="35"/>
        <v>7.1092047789762615E-5</v>
      </c>
      <c r="BB71" s="69">
        <f t="shared" si="36"/>
        <v>-2.7165935582443998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5672107229858232</v>
      </c>
      <c r="P72" s="47">
        <f t="shared" si="3"/>
        <v>0.55643216663295747</v>
      </c>
      <c r="Q72" s="47">
        <f t="shared" si="4"/>
        <v>0.98578481201589052</v>
      </c>
      <c r="R72" s="43">
        <f t="shared" si="5"/>
        <v>0.98578481201589052</v>
      </c>
      <c r="S72" s="43">
        <f t="shared" si="6"/>
        <v>0.96705220221581456</v>
      </c>
      <c r="T72" s="7">
        <f t="shared" si="7"/>
        <v>3.5091066992190193E-4</v>
      </c>
      <c r="U72" s="36">
        <f t="shared" si="8"/>
        <v>8.4880250692353387E-2</v>
      </c>
      <c r="V72" s="36">
        <f t="shared" si="9"/>
        <v>8.9994174394289181E-2</v>
      </c>
      <c r="W72" s="37">
        <f t="shared" si="19"/>
        <v>2.6152215629220693E-5</v>
      </c>
      <c r="X72" s="37">
        <f t="shared" si="20"/>
        <v>-1.0711933464235754</v>
      </c>
      <c r="Y72" s="37">
        <f t="shared" si="20"/>
        <v>-1.0457856028973478</v>
      </c>
      <c r="Z72" s="7">
        <f t="shared" si="10"/>
        <v>2.6152215629220693E-5</v>
      </c>
      <c r="AA72" s="19">
        <f t="shared" si="11"/>
        <v>3.4128308553450162</v>
      </c>
      <c r="AB72" s="47">
        <f t="shared" si="12"/>
        <v>15.203886278388024</v>
      </c>
      <c r="AC72" s="20">
        <f t="shared" si="13"/>
        <v>0.34135980434978386</v>
      </c>
      <c r="AD72" s="20"/>
      <c r="AE72" s="29">
        <f t="shared" si="14"/>
        <v>8.9994174394289181E-2</v>
      </c>
      <c r="AF72" s="20"/>
      <c r="AG72" s="20"/>
      <c r="AI72" s="60">
        <f t="shared" si="15"/>
        <v>0.98578481201589052</v>
      </c>
      <c r="AJ72" s="61">
        <f t="shared" si="21"/>
        <v>0.97177169560120458</v>
      </c>
      <c r="AK72" s="61">
        <f t="shared" si="16"/>
        <v>0.96705220221581456</v>
      </c>
      <c r="AL72" s="61">
        <f t="shared" si="22"/>
        <v>0.93518996181045666</v>
      </c>
      <c r="AM72" s="61">
        <f t="shared" si="23"/>
        <v>0.95330537337086974</v>
      </c>
      <c r="AN72" s="61">
        <f t="shared" si="17"/>
        <v>8.4880250692353387E-2</v>
      </c>
      <c r="AO72" s="61">
        <f t="shared" si="24"/>
        <v>7.2046569575967574E-3</v>
      </c>
      <c r="AP72" s="61">
        <f t="shared" si="18"/>
        <v>8.9994174394289181E-2</v>
      </c>
      <c r="AQ72" s="61">
        <f t="shared" si="25"/>
        <v>8.0989514249097342E-3</v>
      </c>
      <c r="AR72" s="61">
        <f t="shared" si="26"/>
        <v>7.6387280834386354E-3</v>
      </c>
      <c r="AS72" s="62">
        <f t="shared" si="27"/>
        <v>1.8732609800075961E-2</v>
      </c>
      <c r="AT72" s="63">
        <f t="shared" si="28"/>
        <v>1.9002737282763082E-2</v>
      </c>
      <c r="AU72" s="64">
        <f t="shared" si="29"/>
        <v>-5.1139237019357936E-3</v>
      </c>
      <c r="AV72" s="65">
        <f t="shared" si="30"/>
        <v>-6.0248687535939288E-2</v>
      </c>
      <c r="AW72" s="66">
        <f t="shared" si="31"/>
        <v>3.5091066992190193E-4</v>
      </c>
      <c r="AX72" s="66">
        <f t="shared" si="32"/>
        <v>0.97177169560120458</v>
      </c>
      <c r="AY72" s="67">
        <f t="shared" si="33"/>
        <v>2.6152215629220693E-5</v>
      </c>
      <c r="AZ72" s="67">
        <f t="shared" si="34"/>
        <v>7.2046569575967574E-3</v>
      </c>
      <c r="BA72" s="68">
        <f t="shared" si="35"/>
        <v>7.3461214902258674E-5</v>
      </c>
      <c r="BB72" s="69">
        <f t="shared" si="36"/>
        <v>-2.0054602752689386E-5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56678698440159292</v>
      </c>
      <c r="P73" s="47">
        <f t="shared" si="3"/>
        <v>0.55565886027806621</v>
      </c>
      <c r="Q73" s="47">
        <f t="shared" si="4"/>
        <v>0.9850483748441804</v>
      </c>
      <c r="R73" s="43">
        <f t="shared" si="5"/>
        <v>0.9850483748441804</v>
      </c>
      <c r="S73" s="43">
        <f t="shared" si="6"/>
        <v>0.96570823316023269</v>
      </c>
      <c r="T73" s="7">
        <f t="shared" si="7"/>
        <v>3.7404108035517171E-4</v>
      </c>
      <c r="U73" s="36">
        <f t="shared" si="8"/>
        <v>8.2276499243629217E-2</v>
      </c>
      <c r="V73" s="36">
        <f t="shared" si="9"/>
        <v>8.5715390450158732E-2</v>
      </c>
      <c r="W73" s="37">
        <f t="shared" si="19"/>
        <v>1.1825972730346024E-5</v>
      </c>
      <c r="X73" s="37">
        <f t="shared" si="20"/>
        <v>-1.0847241952407858</v>
      </c>
      <c r="Y73" s="37">
        <f t="shared" si="20"/>
        <v>-1.066941192225259</v>
      </c>
      <c r="Z73" s="7">
        <f t="shared" si="10"/>
        <v>1.1825972730346024E-5</v>
      </c>
      <c r="AA73" s="19">
        <f t="shared" si="11"/>
        <v>3.3728499874489981</v>
      </c>
      <c r="AB73" s="47">
        <f t="shared" si="12"/>
        <v>15.363026622919735</v>
      </c>
      <c r="AC73" s="20">
        <f t="shared" si="13"/>
        <v>0.33184542087836327</v>
      </c>
      <c r="AD73" s="20"/>
      <c r="AE73" s="29">
        <f t="shared" si="14"/>
        <v>8.5715390450158732E-2</v>
      </c>
      <c r="AF73" s="20"/>
      <c r="AG73" s="20"/>
      <c r="AI73" s="60">
        <f t="shared" si="15"/>
        <v>0.9850483748441804</v>
      </c>
      <c r="AJ73" s="61">
        <f t="shared" si="21"/>
        <v>0.97032030078316089</v>
      </c>
      <c r="AK73" s="61">
        <f t="shared" si="16"/>
        <v>0.96570823316023269</v>
      </c>
      <c r="AL73" s="61">
        <f t="shared" si="22"/>
        <v>0.9325923915934583</v>
      </c>
      <c r="AM73" s="61">
        <f t="shared" si="23"/>
        <v>0.95126932564813205</v>
      </c>
      <c r="AN73" s="61">
        <f t="shared" si="17"/>
        <v>8.2276499243629217E-2</v>
      </c>
      <c r="AO73" s="61">
        <f t="shared" si="24"/>
        <v>6.7694223277869189E-3</v>
      </c>
      <c r="AP73" s="61">
        <f t="shared" si="18"/>
        <v>8.5715390450158732E-2</v>
      </c>
      <c r="AQ73" s="61">
        <f t="shared" si="25"/>
        <v>7.3471281600231628E-3</v>
      </c>
      <c r="AR73" s="61">
        <f t="shared" si="26"/>
        <v>7.0523622575398683E-3</v>
      </c>
      <c r="AS73" s="62">
        <f t="shared" si="27"/>
        <v>1.9340141683947709E-2</v>
      </c>
      <c r="AT73" s="63">
        <f t="shared" si="28"/>
        <v>1.9633697367407995E-2</v>
      </c>
      <c r="AU73" s="64">
        <f t="shared" si="29"/>
        <v>-3.4388912065295152E-3</v>
      </c>
      <c r="AV73" s="65">
        <f t="shared" si="30"/>
        <v>-4.179676138561271E-2</v>
      </c>
      <c r="AW73" s="66">
        <f t="shared" si="31"/>
        <v>3.7404108035517171E-4</v>
      </c>
      <c r="AX73" s="66">
        <f t="shared" si="32"/>
        <v>0.97032030078316089</v>
      </c>
      <c r="AY73" s="67">
        <f t="shared" si="33"/>
        <v>1.1825972730346024E-5</v>
      </c>
      <c r="AZ73" s="67">
        <f t="shared" si="34"/>
        <v>6.7694223277869189E-3</v>
      </c>
      <c r="BA73" s="68">
        <f t="shared" si="35"/>
        <v>7.5843692878226309E-5</v>
      </c>
      <c r="BB73" s="69">
        <f t="shared" si="36"/>
        <v>-1.3485847868743197E-5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56634268879331373</v>
      </c>
      <c r="P74" s="47">
        <f t="shared" si="3"/>
        <v>0.55486362629351149</v>
      </c>
      <c r="Q74" s="47">
        <f t="shared" si="4"/>
        <v>0.98427621055860159</v>
      </c>
      <c r="R74" s="43">
        <f t="shared" si="5"/>
        <v>0.98427621055860159</v>
      </c>
      <c r="S74" s="43">
        <f t="shared" si="6"/>
        <v>0.96432615494449248</v>
      </c>
      <c r="T74" s="7">
        <f t="shared" si="7"/>
        <v>3.9800471900604679E-4</v>
      </c>
      <c r="U74" s="36">
        <f t="shared" si="8"/>
        <v>7.9714571593859376E-2</v>
      </c>
      <c r="V74" s="36">
        <f t="shared" si="9"/>
        <v>8.1611182048886968E-2</v>
      </c>
      <c r="W74" s="37">
        <f t="shared" si="19"/>
        <v>3.5971312181199693E-6</v>
      </c>
      <c r="X74" s="37">
        <f t="shared" si="20"/>
        <v>-1.098462283567913</v>
      </c>
      <c r="Y74" s="37">
        <f t="shared" si="20"/>
        <v>-1.08825033181701</v>
      </c>
      <c r="Z74" s="7">
        <f t="shared" si="10"/>
        <v>3.5971312181199693E-6</v>
      </c>
      <c r="AA74" s="19">
        <f t="shared" si="11"/>
        <v>3.3333374902005404</v>
      </c>
      <c r="AB74" s="47">
        <f t="shared" si="12"/>
        <v>15.519314188668174</v>
      </c>
      <c r="AC74" s="20">
        <f t="shared" si="13"/>
        <v>0.3225015939768876</v>
      </c>
      <c r="AD74" s="20"/>
      <c r="AE74" s="29">
        <f t="shared" si="14"/>
        <v>8.1611182048886968E-2</v>
      </c>
      <c r="AF74" s="20"/>
      <c r="AG74" s="20"/>
      <c r="AI74" s="60">
        <f t="shared" si="15"/>
        <v>0.98427621055860159</v>
      </c>
      <c r="AJ74" s="61">
        <f t="shared" si="21"/>
        <v>0.96879965867160067</v>
      </c>
      <c r="AK74" s="61">
        <f t="shared" si="16"/>
        <v>0.96432615494449248</v>
      </c>
      <c r="AL74" s="61">
        <f t="shared" si="22"/>
        <v>0.92992493311002933</v>
      </c>
      <c r="AM74" s="61">
        <f t="shared" si="23"/>
        <v>0.9491632935313119</v>
      </c>
      <c r="AN74" s="61">
        <f t="shared" si="17"/>
        <v>7.9714571593859376E-2</v>
      </c>
      <c r="AO74" s="61">
        <f t="shared" si="24"/>
        <v>6.3544129243925324E-3</v>
      </c>
      <c r="AP74" s="61">
        <f t="shared" si="18"/>
        <v>8.1611182048886968E-2</v>
      </c>
      <c r="AQ74" s="61">
        <f t="shared" si="25"/>
        <v>6.6603850354165703E-3</v>
      </c>
      <c r="AR74" s="61">
        <f t="shared" si="26"/>
        <v>6.5056004142954914E-3</v>
      </c>
      <c r="AS74" s="62">
        <f t="shared" si="27"/>
        <v>1.9950055614109119E-2</v>
      </c>
      <c r="AT74" s="63">
        <f t="shared" si="28"/>
        <v>2.0268757285911602E-2</v>
      </c>
      <c r="AU74" s="64">
        <f t="shared" si="29"/>
        <v>-1.896610455027592E-3</v>
      </c>
      <c r="AV74" s="65">
        <f t="shared" si="30"/>
        <v>-2.3792518947360095E-2</v>
      </c>
      <c r="AW74" s="66">
        <f t="shared" si="31"/>
        <v>3.9800471900604679E-4</v>
      </c>
      <c r="AX74" s="66">
        <f t="shared" si="32"/>
        <v>0.96879965867160067</v>
      </c>
      <c r="AY74" s="67">
        <f t="shared" si="33"/>
        <v>3.5971312181199693E-6</v>
      </c>
      <c r="AZ74" s="67">
        <f t="shared" si="34"/>
        <v>6.3544129243925324E-3</v>
      </c>
      <c r="BA74" s="68">
        <f t="shared" si="35"/>
        <v>7.8235512212192622E-5</v>
      </c>
      <c r="BB74" s="69">
        <f t="shared" si="36"/>
        <v>-7.4376880589317333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56587698115666663</v>
      </c>
      <c r="P75" s="47">
        <f t="shared" ref="P75:P138" si="40">thetar+(thetas-thetar)*(1-EXP(-((k/N75)^p)))</f>
        <v>0.55404622357039668</v>
      </c>
      <c r="Q75" s="47">
        <f t="shared" ref="Q75:Q138" si="41">(R75-$C$8/$C$7)/(1-$C$8/$C$7)</f>
        <v>0.983466833202987</v>
      </c>
      <c r="R75" s="43">
        <f t="shared" ref="R75:R138" si="42">O75/$C$7</f>
        <v>0.983466833202987</v>
      </c>
      <c r="S75" s="43">
        <f t="shared" ref="S75:S138" si="43">P75/thetas</f>
        <v>0.96290554853298926</v>
      </c>
      <c r="T75" s="7">
        <f t="shared" ref="T75:T138" si="44">(S75-R75)^2</f>
        <v>4.2276642728068396E-4</v>
      </c>
      <c r="U75" s="36">
        <f t="shared" ref="U75:U138" si="45">(Q75^P_GRT)*(1-(1-Q75^(1/(1-1/n_VGM)))^(1-1/n_VGM))^2</f>
        <v>7.7195127677732359E-2</v>
      </c>
      <c r="V75" s="36">
        <f t="shared" ref="V75:V138" si="46">AE75</f>
        <v>7.7676592711161785E-2</v>
      </c>
      <c r="W75" s="37">
        <f t="shared" si="19"/>
        <v>2.3180857841519854E-7</v>
      </c>
      <c r="X75" s="37">
        <f t="shared" si="20"/>
        <v>-1.1124101101493928</v>
      </c>
      <c r="Y75" s="37">
        <f t="shared" si="20"/>
        <v>-1.1097098330381985</v>
      </c>
      <c r="Z75" s="7">
        <f t="shared" ref="Z75:Z138" si="47">(U75-V75)^2</f>
        <v>2.3180857841519854E-7</v>
      </c>
      <c r="AA75" s="19">
        <f t="shared" ref="AA75:AA138" si="48">-LN(λ_GRT*(1-S75))</f>
        <v>3.2942878766986463</v>
      </c>
      <c r="AB75" s="47">
        <f t="shared" ref="AB75:AB138" si="49">IF(S75&lt;thetaRL,_xlfn.GAMMA(a),IF(S75=1,0,EXP(GAMMALN(a))*(1-_xlfn.GAMMA.DIST(AA75,a,1,TRUE))))</f>
        <v>15.672728666792539</v>
      </c>
      <c r="AC75" s="20">
        <f t="shared" ref="AC75:AC138" si="50">(1/(λ_GRT*k^β_GRT))*($AF$13-AB75)</f>
        <v>0.31332953783211648</v>
      </c>
      <c r="AD75" s="20"/>
      <c r="AE75" s="29">
        <f t="shared" ref="AE75:AE138" si="51">IF(S75&lt;thetaRL,0,(S75^P_GRT)*((AC75/$AD$11)^2))</f>
        <v>7.7676592711161785E-2</v>
      </c>
      <c r="AF75" s="20"/>
      <c r="AG75" s="20"/>
      <c r="AI75" s="60">
        <f t="shared" ref="AI75:AI138" si="52">R75-$R$216</f>
        <v>0.983466833202987</v>
      </c>
      <c r="AJ75" s="61">
        <f t="shared" si="21"/>
        <v>0.9672070120103119</v>
      </c>
      <c r="AK75" s="61">
        <f t="shared" ref="AK75:AK138" si="53">S75-$S$216</f>
        <v>0.96290554853298926</v>
      </c>
      <c r="AL75" s="61">
        <f t="shared" si="22"/>
        <v>0.92718709539561694</v>
      </c>
      <c r="AM75" s="61">
        <f t="shared" si="23"/>
        <v>0.94698567048932403</v>
      </c>
      <c r="AN75" s="61">
        <f t="shared" ref="AN75:AN138" si="54">U75-$U$216</f>
        <v>7.7195127677732359E-2</v>
      </c>
      <c r="AO75" s="61">
        <f t="shared" si="24"/>
        <v>5.9590877371814002E-3</v>
      </c>
      <c r="AP75" s="61">
        <f t="shared" ref="AP75:AP138" si="55">V75-$V$216</f>
        <v>7.7676592711161785E-2</v>
      </c>
      <c r="AQ75" s="61">
        <f t="shared" si="25"/>
        <v>6.0336530552157121E-3</v>
      </c>
      <c r="AR75" s="61">
        <f t="shared" si="26"/>
        <v>5.9962544919093487E-3</v>
      </c>
      <c r="AS75" s="62">
        <f t="shared" si="27"/>
        <v>2.0561284669997737E-2</v>
      </c>
      <c r="AT75" s="63">
        <f t="shared" si="28"/>
        <v>2.0906942639878429E-2</v>
      </c>
      <c r="AU75" s="64">
        <f t="shared" si="29"/>
        <v>-4.8146503342942626E-4</v>
      </c>
      <c r="AV75" s="65">
        <f t="shared" si="30"/>
        <v>-6.2369873321462136E-3</v>
      </c>
      <c r="AW75" s="66">
        <f t="shared" si="31"/>
        <v>4.2276642728068396E-4</v>
      </c>
      <c r="AX75" s="66">
        <f t="shared" si="32"/>
        <v>0.9672070120103119</v>
      </c>
      <c r="AY75" s="67">
        <f t="shared" si="33"/>
        <v>2.3180857841519854E-7</v>
      </c>
      <c r="AZ75" s="67">
        <f t="shared" si="34"/>
        <v>5.9590877371814002E-3</v>
      </c>
      <c r="BA75" s="68">
        <f t="shared" si="35"/>
        <v>8.0632488901951905E-5</v>
      </c>
      <c r="BB75" s="69">
        <f t="shared" si="36"/>
        <v>-1.8880981703114755E-6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56538898509459601</v>
      </c>
      <c r="P76" s="47">
        <f t="shared" si="40"/>
        <v>0.55320642062422254</v>
      </c>
      <c r="Q76" s="47">
        <f t="shared" si="41"/>
        <v>0.9826187196416275</v>
      </c>
      <c r="R76" s="43">
        <f t="shared" si="42"/>
        <v>0.9826187196416275</v>
      </c>
      <c r="S76" s="43">
        <f t="shared" si="43"/>
        <v>0.96144601161685561</v>
      </c>
      <c r="T76" s="7">
        <f t="shared" si="44"/>
        <v>4.4828356510224002E-4</v>
      </c>
      <c r="U76" s="36">
        <f t="shared" si="45"/>
        <v>7.4718799632448665E-2</v>
      </c>
      <c r="V76" s="36">
        <f t="shared" si="46"/>
        <v>7.3906644973391458E-2</v>
      </c>
      <c r="W76" s="37">
        <f t="shared" ref="W76:W139" si="56">(U76-V76)^2</f>
        <v>6.5959519022832824E-7</v>
      </c>
      <c r="X76" s="37">
        <f t="shared" ref="X76:Y139" si="57">LOG(U76)</f>
        <v>-1.1265701137211008</v>
      </c>
      <c r="Y76" s="37">
        <f t="shared" si="57"/>
        <v>-1.1313165122744928</v>
      </c>
      <c r="Z76" s="7">
        <f t="shared" si="47"/>
        <v>6.5959519022832824E-7</v>
      </c>
      <c r="AA76" s="19">
        <f t="shared" si="48"/>
        <v>3.2556957243206703</v>
      </c>
      <c r="AB76" s="47">
        <f t="shared" si="49"/>
        <v>15.823253593061679</v>
      </c>
      <c r="AC76" s="20">
        <f t="shared" si="50"/>
        <v>0.30433023677652188</v>
      </c>
      <c r="AD76" s="20"/>
      <c r="AE76" s="29">
        <f t="shared" si="51"/>
        <v>7.3906644973391458E-2</v>
      </c>
      <c r="AF76" s="20"/>
      <c r="AG76" s="20"/>
      <c r="AI76" s="60">
        <f t="shared" si="52"/>
        <v>0.9826187196416275</v>
      </c>
      <c r="AJ76" s="61">
        <f t="shared" ref="AJ76:AJ139" si="58">AI76^2</f>
        <v>0.96553954819015131</v>
      </c>
      <c r="AK76" s="61">
        <f t="shared" si="53"/>
        <v>0.96144601161685561</v>
      </c>
      <c r="AL76" s="61">
        <f t="shared" ref="AL76:AL139" si="59">AK76^2</f>
        <v>0.92437843325395885</v>
      </c>
      <c r="AM76" s="61">
        <f t="shared" ref="AM76:AM139" si="60">AI76*AK76</f>
        <v>0.94473484893950399</v>
      </c>
      <c r="AN76" s="61">
        <f t="shared" si="54"/>
        <v>7.4718799632448665E-2</v>
      </c>
      <c r="AO76" s="61">
        <f t="shared" ref="AO76:AO139" si="61">AN76^2</f>
        <v>5.5828990185140112E-3</v>
      </c>
      <c r="AP76" s="61">
        <f t="shared" si="55"/>
        <v>7.3906644973391458E-2</v>
      </c>
      <c r="AQ76" s="61">
        <f t="shared" ref="AQ76:AQ139" si="62">AP76^2</f>
        <v>5.4621921712229293E-3</v>
      </c>
      <c r="AR76" s="61">
        <f t="shared" ref="AR76:AR139" si="63">AN76*AP76</f>
        <v>5.5222157972733554E-3</v>
      </c>
      <c r="AS76" s="62">
        <f t="shared" ref="AS76:AS139" si="64">R76-S76</f>
        <v>2.1172708024771891E-2</v>
      </c>
      <c r="AT76" s="63">
        <f t="shared" ref="AT76:AT139" si="65">AS76/R76</f>
        <v>2.1547226407913157E-2</v>
      </c>
      <c r="AU76" s="64">
        <f t="shared" ref="AU76:AU139" si="66">U76-V76</f>
        <v>8.1215465905720707E-4</v>
      </c>
      <c r="AV76" s="65">
        <f t="shared" ref="AV76:AV139" si="67">AU76/U76</f>
        <v>1.0869482152447573E-2</v>
      </c>
      <c r="AW76" s="66">
        <f t="shared" ref="AW76:AW139" si="68">AS76^2</f>
        <v>4.4828356510224002E-4</v>
      </c>
      <c r="AX76" s="66">
        <f t="shared" ref="AX76:AX139" si="69">AJ76</f>
        <v>0.96553954819015131</v>
      </c>
      <c r="AY76" s="67">
        <f t="shared" ref="AY76:AY139" si="70">AU76^2</f>
        <v>6.5959519022832824E-7</v>
      </c>
      <c r="AZ76" s="67">
        <f t="shared" ref="AZ76:AZ139" si="71">AO76</f>
        <v>5.5828990185140112E-3</v>
      </c>
      <c r="BA76" s="68">
        <f t="shared" ref="BA76:BA139" si="72">AS76/255</f>
        <v>8.303022754812506E-5</v>
      </c>
      <c r="BB76" s="69">
        <f t="shared" ref="BB76:BB139" si="73">AU76/255</f>
        <v>3.1849202315968906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56487780372436758</v>
      </c>
      <c r="P77" s="47">
        <f t="shared" si="40"/>
        <v>0.55234399587036664</v>
      </c>
      <c r="Q77" s="47">
        <f t="shared" si="41"/>
        <v>0.98173031113569509</v>
      </c>
      <c r="R77" s="43">
        <f t="shared" si="42"/>
        <v>0.98173031113569509</v>
      </c>
      <c r="S77" s="43">
        <f t="shared" si="43"/>
        <v>0.95994715909273132</v>
      </c>
      <c r="T77" s="7">
        <f t="shared" si="44"/>
        <v>4.7450571292687672E-4</v>
      </c>
      <c r="U77" s="36">
        <f t="shared" si="45"/>
        <v>7.2286189842434789E-2</v>
      </c>
      <c r="V77" s="36">
        <f t="shared" si="46"/>
        <v>7.0296355054425608E-2</v>
      </c>
      <c r="W77" s="37">
        <f t="shared" si="56"/>
        <v>3.9594424835715446E-6</v>
      </c>
      <c r="X77" s="37">
        <f t="shared" si="57"/>
        <v>-1.1409446660265106</v>
      </c>
      <c r="Y77" s="37">
        <f t="shared" si="57"/>
        <v>-1.1530671930568295</v>
      </c>
      <c r="Z77" s="7">
        <f t="shared" si="47"/>
        <v>3.9594424835715446E-6</v>
      </c>
      <c r="AA77" s="19">
        <f t="shared" si="48"/>
        <v>3.2175556739692679</v>
      </c>
      <c r="AB77" s="47">
        <f t="shared" si="49"/>
        <v>15.970876242723431</v>
      </c>
      <c r="AC77" s="20">
        <f t="shared" si="50"/>
        <v>0.29550445157364263</v>
      </c>
      <c r="AD77" s="20"/>
      <c r="AE77" s="29">
        <f t="shared" si="51"/>
        <v>7.0296355054425608E-2</v>
      </c>
      <c r="AF77" s="20"/>
      <c r="AG77" s="20"/>
      <c r="AI77" s="60">
        <f t="shared" si="52"/>
        <v>0.98173031113569509</v>
      </c>
      <c r="AJ77" s="61">
        <f t="shared" si="58"/>
        <v>0.96379440380258863</v>
      </c>
      <c r="AK77" s="61">
        <f t="shared" si="53"/>
        <v>0.95994715909273132</v>
      </c>
      <c r="AL77" s="61">
        <f t="shared" si="59"/>
        <v>0.92149854825020561</v>
      </c>
      <c r="AM77" s="61">
        <f t="shared" si="60"/>
        <v>0.9424092231699337</v>
      </c>
      <c r="AN77" s="61">
        <f t="shared" si="54"/>
        <v>7.2286189842434789E-2</v>
      </c>
      <c r="AO77" s="61">
        <f t="shared" si="61"/>
        <v>5.2252932419365227E-3</v>
      </c>
      <c r="AP77" s="61">
        <f t="shared" si="55"/>
        <v>7.0296355054425608E-2</v>
      </c>
      <c r="AQ77" s="61">
        <f t="shared" si="62"/>
        <v>4.9415775339378687E-3</v>
      </c>
      <c r="AR77" s="61">
        <f t="shared" si="63"/>
        <v>5.0814556666954102E-3</v>
      </c>
      <c r="AS77" s="62">
        <f t="shared" si="64"/>
        <v>2.1783152042963771E-2</v>
      </c>
      <c r="AT77" s="63">
        <f t="shared" si="65"/>
        <v>2.2188529574649039E-2</v>
      </c>
      <c r="AU77" s="64">
        <f t="shared" si="66"/>
        <v>1.9898347880091816E-3</v>
      </c>
      <c r="AV77" s="65">
        <f t="shared" si="67"/>
        <v>2.7527177630284665E-2</v>
      </c>
      <c r="AW77" s="66">
        <f t="shared" si="68"/>
        <v>4.7450571292687672E-4</v>
      </c>
      <c r="AX77" s="66">
        <f t="shared" si="69"/>
        <v>0.96379440380258863</v>
      </c>
      <c r="AY77" s="67">
        <f t="shared" si="70"/>
        <v>3.9594424835715446E-6</v>
      </c>
      <c r="AZ77" s="67">
        <f t="shared" si="71"/>
        <v>5.2252932419365227E-3</v>
      </c>
      <c r="BA77" s="68">
        <f t="shared" si="72"/>
        <v>8.5424125658681459E-5</v>
      </c>
      <c r="BB77" s="69">
        <f t="shared" si="73"/>
        <v>7.8032736784673783E-6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56434252075966129</v>
      </c>
      <c r="P78" s="47">
        <f t="shared" si="40"/>
        <v>0.55145873788647004</v>
      </c>
      <c r="Q78" s="47">
        <f t="shared" si="41"/>
        <v>0.98080001522386784</v>
      </c>
      <c r="R78" s="43">
        <f t="shared" si="42"/>
        <v>0.98080001522386784</v>
      </c>
      <c r="S78" s="43">
        <f t="shared" si="43"/>
        <v>0.95840862351877876</v>
      </c>
      <c r="T78" s="7">
        <f t="shared" si="44"/>
        <v>5.0137442249073214E-4</v>
      </c>
      <c r="U78" s="36">
        <f t="shared" si="45"/>
        <v>6.9897868987723252E-2</v>
      </c>
      <c r="V78" s="36">
        <f t="shared" si="46"/>
        <v>6.6840746545386284E-2</v>
      </c>
      <c r="W78" s="37">
        <f t="shared" si="56"/>
        <v>9.3459976274403486E-6</v>
      </c>
      <c r="X78" s="37">
        <f t="shared" si="57"/>
        <v>-1.1555360646116921</v>
      </c>
      <c r="Y78" s="37">
        <f t="shared" si="57"/>
        <v>-1.1749587081094193</v>
      </c>
      <c r="Z78" s="7">
        <f t="shared" si="47"/>
        <v>9.3459976274403486E-6</v>
      </c>
      <c r="AA78" s="19">
        <f t="shared" si="48"/>
        <v>3.1798624293282201</v>
      </c>
      <c r="AB78" s="47">
        <f t="shared" si="49"/>
        <v>16.115587520948417</v>
      </c>
      <c r="AC78" s="20">
        <f t="shared" si="50"/>
        <v>0.28685272596802414</v>
      </c>
      <c r="AD78" s="20"/>
      <c r="AE78" s="29">
        <f t="shared" si="51"/>
        <v>6.6840746545386284E-2</v>
      </c>
      <c r="AF78" s="20"/>
      <c r="AG78" s="20"/>
      <c r="AI78" s="60">
        <f t="shared" si="52"/>
        <v>0.98080001522386784</v>
      </c>
      <c r="AJ78" s="61">
        <f t="shared" si="58"/>
        <v>0.96196866986313934</v>
      </c>
      <c r="AK78" s="61">
        <f t="shared" si="53"/>
        <v>0.95840862351877876</v>
      </c>
      <c r="AL78" s="61">
        <f t="shared" si="59"/>
        <v>0.91854708963516019</v>
      </c>
      <c r="AM78" s="61">
        <f t="shared" si="60"/>
        <v>0.94000719253790443</v>
      </c>
      <c r="AN78" s="61">
        <f t="shared" si="54"/>
        <v>6.9897868987723252E-2</v>
      </c>
      <c r="AO78" s="61">
        <f t="shared" si="61"/>
        <v>4.8857120890249241E-3</v>
      </c>
      <c r="AP78" s="61">
        <f t="shared" si="55"/>
        <v>6.6840746545386284E-2</v>
      </c>
      <c r="AQ78" s="61">
        <f t="shared" si="62"/>
        <v>4.4676853987445685E-3</v>
      </c>
      <c r="AR78" s="61">
        <f t="shared" si="63"/>
        <v>4.6720257450710264E-3</v>
      </c>
      <c r="AS78" s="62">
        <f t="shared" si="64"/>
        <v>2.2391391705089081E-2</v>
      </c>
      <c r="AT78" s="63">
        <f t="shared" si="65"/>
        <v>2.2829722020322605E-2</v>
      </c>
      <c r="AU78" s="64">
        <f t="shared" si="66"/>
        <v>3.0571224423369681E-3</v>
      </c>
      <c r="AV78" s="65">
        <f t="shared" si="67"/>
        <v>4.3736990649513453E-2</v>
      </c>
      <c r="AW78" s="66">
        <f t="shared" si="68"/>
        <v>5.0137442249073214E-4</v>
      </c>
      <c r="AX78" s="66">
        <f t="shared" si="69"/>
        <v>0.96196866986313934</v>
      </c>
      <c r="AY78" s="67">
        <f t="shared" si="70"/>
        <v>9.3459976274403486E-6</v>
      </c>
      <c r="AZ78" s="67">
        <f t="shared" si="71"/>
        <v>4.8857120890249241E-3</v>
      </c>
      <c r="BA78" s="68">
        <f t="shared" si="72"/>
        <v>8.7809379235643457E-5</v>
      </c>
      <c r="BB78" s="69">
        <f t="shared" si="73"/>
        <v>1.1988715460144972E-5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56378220177830984</v>
      </c>
      <c r="P79" s="47">
        <f t="shared" si="40"/>
        <v>0.55055044566137834</v>
      </c>
      <c r="Q79" s="47">
        <f t="shared" si="41"/>
        <v>0.97982620792559805</v>
      </c>
      <c r="R79" s="43">
        <f t="shared" si="42"/>
        <v>0.97982620792559805</v>
      </c>
      <c r="S79" s="43">
        <f t="shared" si="43"/>
        <v>0.95683005554733025</v>
      </c>
      <c r="T79" s="7">
        <f t="shared" si="44"/>
        <v>5.2882302420451165E-4</v>
      </c>
      <c r="U79" s="36">
        <f t="shared" si="45"/>
        <v>6.7554374105977866E-2</v>
      </c>
      <c r="V79" s="36">
        <f t="shared" si="46"/>
        <v>6.3534863129885474E-2</v>
      </c>
      <c r="W79" s="37">
        <f t="shared" si="56"/>
        <v>1.6156468486927209E-5</v>
      </c>
      <c r="X79" s="37">
        <f t="shared" si="57"/>
        <v>-1.1703465254193377</v>
      </c>
      <c r="Y79" s="37">
        <f t="shared" si="57"/>
        <v>-1.1969879013207791</v>
      </c>
      <c r="Z79" s="7">
        <f t="shared" si="47"/>
        <v>1.6156468486927209E-5</v>
      </c>
      <c r="AA79" s="19">
        <f t="shared" si="48"/>
        <v>3.1426107561269583</v>
      </c>
      <c r="AB79" s="47">
        <f t="shared" si="49"/>
        <v>16.257381849370997</v>
      </c>
      <c r="AC79" s="20">
        <f t="shared" si="50"/>
        <v>0.27837539346849471</v>
      </c>
      <c r="AD79" s="20"/>
      <c r="AE79" s="29">
        <f t="shared" si="51"/>
        <v>6.3534863129885474E-2</v>
      </c>
      <c r="AF79" s="20"/>
      <c r="AG79" s="20"/>
      <c r="AI79" s="60">
        <f t="shared" si="52"/>
        <v>0.97982620792559805</v>
      </c>
      <c r="AJ79" s="61">
        <f t="shared" si="58"/>
        <v>0.96005939773785731</v>
      </c>
      <c r="AK79" s="61">
        <f t="shared" si="53"/>
        <v>0.95683005554733025</v>
      </c>
      <c r="AL79" s="61">
        <f t="shared" si="59"/>
        <v>0.9155237551987071</v>
      </c>
      <c r="AM79" s="61">
        <f t="shared" si="60"/>
        <v>0.93752716495617994</v>
      </c>
      <c r="AN79" s="61">
        <f t="shared" si="54"/>
        <v>6.7554374105977866E-2</v>
      </c>
      <c r="AO79" s="61">
        <f t="shared" si="61"/>
        <v>4.5635934608504129E-3</v>
      </c>
      <c r="AP79" s="61">
        <f t="shared" si="55"/>
        <v>6.3534863129885474E-2</v>
      </c>
      <c r="AQ79" s="61">
        <f t="shared" si="62"/>
        <v>4.0366788329332806E-3</v>
      </c>
      <c r="AR79" s="61">
        <f t="shared" si="63"/>
        <v>4.2920579126483832E-3</v>
      </c>
      <c r="AS79" s="62">
        <f t="shared" si="64"/>
        <v>2.2996152378267798E-2</v>
      </c>
      <c r="AT79" s="63">
        <f t="shared" si="65"/>
        <v>2.3469623686585433E-2</v>
      </c>
      <c r="AU79" s="64">
        <f t="shared" si="66"/>
        <v>4.0195109760923914E-3</v>
      </c>
      <c r="AV79" s="65">
        <f t="shared" si="67"/>
        <v>5.9500380682776632E-2</v>
      </c>
      <c r="AW79" s="66">
        <f t="shared" si="68"/>
        <v>5.2882302420451165E-4</v>
      </c>
      <c r="AX79" s="66">
        <f t="shared" si="69"/>
        <v>0.96005939773785731</v>
      </c>
      <c r="AY79" s="67">
        <f t="shared" si="70"/>
        <v>1.6156468486927209E-5</v>
      </c>
      <c r="AZ79" s="67">
        <f t="shared" si="71"/>
        <v>4.5635934608504129E-3</v>
      </c>
      <c r="BA79" s="68">
        <f t="shared" si="72"/>
        <v>9.018098971869725E-5</v>
      </c>
      <c r="BB79" s="69">
        <f t="shared" si="73"/>
        <v>1.576278814153879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56319589568575668</v>
      </c>
      <c r="P80" s="47">
        <f t="shared" si="40"/>
        <v>0.54961892883032015</v>
      </c>
      <c r="Q80" s="47">
        <f t="shared" si="41"/>
        <v>0.9788072362845317</v>
      </c>
      <c r="R80" s="43">
        <f t="shared" si="42"/>
        <v>0.9788072362845317</v>
      </c>
      <c r="S80" s="43">
        <f t="shared" si="43"/>
        <v>0.95521112433361755</v>
      </c>
      <c r="T80" s="7">
        <f t="shared" si="44"/>
        <v>5.5677649920007389E-4</v>
      </c>
      <c r="U80" s="36">
        <f t="shared" si="45"/>
        <v>6.5256206678780224E-2</v>
      </c>
      <c r="V80" s="36">
        <f t="shared" si="46"/>
        <v>6.037378034708029E-2</v>
      </c>
      <c r="W80" s="37">
        <f t="shared" si="56"/>
        <v>2.3838086884476872E-5</v>
      </c>
      <c r="X80" s="37">
        <f t="shared" si="57"/>
        <v>-1.185378175205742</v>
      </c>
      <c r="Y80" s="37">
        <f t="shared" si="57"/>
        <v>-1.2191516296380818</v>
      </c>
      <c r="Z80" s="7">
        <f t="shared" si="47"/>
        <v>2.3838086884476872E-5</v>
      </c>
      <c r="AA80" s="19">
        <f t="shared" si="48"/>
        <v>3.1057954814137316</v>
      </c>
      <c r="AB80" s="47">
        <f t="shared" si="49"/>
        <v>16.396257049236784</v>
      </c>
      <c r="AC80" s="20">
        <f t="shared" si="50"/>
        <v>0.27007258433432207</v>
      </c>
      <c r="AD80" s="20"/>
      <c r="AE80" s="29">
        <f t="shared" si="51"/>
        <v>6.037378034708029E-2</v>
      </c>
      <c r="AF80" s="20"/>
      <c r="AG80" s="20"/>
      <c r="AI80" s="60">
        <f t="shared" si="52"/>
        <v>0.9788072362845317</v>
      </c>
      <c r="AJ80" s="61">
        <f t="shared" si="58"/>
        <v>0.95806360580296313</v>
      </c>
      <c r="AK80" s="61">
        <f t="shared" si="53"/>
        <v>0.95521112433361755</v>
      </c>
      <c r="AL80" s="61">
        <f t="shared" si="59"/>
        <v>0.91242829205069376</v>
      </c>
      <c r="AM80" s="61">
        <f t="shared" si="60"/>
        <v>0.93496756067722842</v>
      </c>
      <c r="AN80" s="61">
        <f t="shared" si="54"/>
        <v>6.5256206678780224E-2</v>
      </c>
      <c r="AO80" s="61">
        <f t="shared" si="61"/>
        <v>4.2583725101036805E-3</v>
      </c>
      <c r="AP80" s="61">
        <f t="shared" si="55"/>
        <v>6.037378034708029E-2</v>
      </c>
      <c r="AQ80" s="61">
        <f t="shared" si="62"/>
        <v>3.6449933533974983E-3</v>
      </c>
      <c r="AR80" s="61">
        <f t="shared" si="63"/>
        <v>3.9397638883083511E-3</v>
      </c>
      <c r="AS80" s="62">
        <f t="shared" si="64"/>
        <v>2.3596111950914156E-2</v>
      </c>
      <c r="AT80" s="63">
        <f t="shared" si="65"/>
        <v>2.4107006033673158E-2</v>
      </c>
      <c r="AU80" s="64">
        <f t="shared" si="66"/>
        <v>4.8824263316999336E-3</v>
      </c>
      <c r="AV80" s="65">
        <f t="shared" si="67"/>
        <v>7.4819340261890882E-2</v>
      </c>
      <c r="AW80" s="66">
        <f t="shared" si="68"/>
        <v>5.5677649920007389E-4</v>
      </c>
      <c r="AX80" s="66">
        <f t="shared" si="69"/>
        <v>0.95806360580296313</v>
      </c>
      <c r="AY80" s="67">
        <f t="shared" si="70"/>
        <v>2.3838086884476872E-5</v>
      </c>
      <c r="AZ80" s="67">
        <f t="shared" si="71"/>
        <v>4.2583725101036805E-3</v>
      </c>
      <c r="BA80" s="68">
        <f t="shared" si="72"/>
        <v>9.2533772356526096E-5</v>
      </c>
      <c r="BB80" s="69">
        <f t="shared" si="73"/>
        <v>1.9146769928235034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56258263638358275</v>
      </c>
      <c r="P81" s="47">
        <f t="shared" si="40"/>
        <v>0.54866400789603831</v>
      </c>
      <c r="Q81" s="47">
        <f t="shared" si="41"/>
        <v>0.97774142126832719</v>
      </c>
      <c r="R81" s="43">
        <f t="shared" si="42"/>
        <v>0.97774142126832719</v>
      </c>
      <c r="S81" s="43">
        <f t="shared" si="43"/>
        <v>0.95355151792008608</v>
      </c>
      <c r="T81" s="7">
        <f t="shared" si="44"/>
        <v>5.8515142399724672E-4</v>
      </c>
      <c r="U81" s="36">
        <f t="shared" si="45"/>
        <v>6.3003830753461471E-2</v>
      </c>
      <c r="V81" s="36">
        <f t="shared" si="46"/>
        <v>5.7352616414637306E-2</v>
      </c>
      <c r="W81" s="37">
        <f t="shared" si="56"/>
        <v>3.1936223503331843E-5</v>
      </c>
      <c r="X81" s="37">
        <f t="shared" si="57"/>
        <v>-1.2006330438081403</v>
      </c>
      <c r="Y81" s="37">
        <f t="shared" si="57"/>
        <v>-1.2414467648852907</v>
      </c>
      <c r="Z81" s="7">
        <f t="shared" si="47"/>
        <v>3.1936223503331843E-5</v>
      </c>
      <c r="AA81" s="19">
        <f t="shared" si="48"/>
        <v>3.0694114928372165</v>
      </c>
      <c r="AB81" s="47">
        <f t="shared" si="49"/>
        <v>16.532214221652342</v>
      </c>
      <c r="AC81" s="20">
        <f t="shared" si="50"/>
        <v>0.26194423273461875</v>
      </c>
      <c r="AD81" s="20"/>
      <c r="AE81" s="29">
        <f t="shared" si="51"/>
        <v>5.7352616414637306E-2</v>
      </c>
      <c r="AF81" s="20"/>
      <c r="AG81" s="20"/>
      <c r="AI81" s="60">
        <f t="shared" si="52"/>
        <v>0.97774142126832719</v>
      </c>
      <c r="AJ81" s="61">
        <f t="shared" si="58"/>
        <v>0.95597828686380848</v>
      </c>
      <c r="AK81" s="61">
        <f t="shared" si="53"/>
        <v>0.95355151792008608</v>
      </c>
      <c r="AL81" s="61">
        <f t="shared" si="59"/>
        <v>0.9092604973277002</v>
      </c>
      <c r="AM81" s="61">
        <f t="shared" si="60"/>
        <v>0.9323268163837557</v>
      </c>
      <c r="AN81" s="61">
        <f t="shared" si="54"/>
        <v>6.3003830753461471E-2</v>
      </c>
      <c r="AO81" s="61">
        <f t="shared" si="61"/>
        <v>3.9694826896108171E-3</v>
      </c>
      <c r="AP81" s="61">
        <f t="shared" si="55"/>
        <v>5.7352616414637306E-2</v>
      </c>
      <c r="AQ81" s="61">
        <f t="shared" si="62"/>
        <v>3.2893226096045243E-3</v>
      </c>
      <c r="AR81" s="61">
        <f t="shared" si="63"/>
        <v>3.613434537856005E-3</v>
      </c>
      <c r="AS81" s="62">
        <f t="shared" si="64"/>
        <v>2.4189903348241115E-2</v>
      </c>
      <c r="AT81" s="63">
        <f t="shared" si="65"/>
        <v>2.4740593803279753E-2</v>
      </c>
      <c r="AU81" s="64">
        <f t="shared" si="66"/>
        <v>5.6512143388241648E-3</v>
      </c>
      <c r="AV81" s="65">
        <f t="shared" si="67"/>
        <v>8.9696360859989194E-2</v>
      </c>
      <c r="AW81" s="66">
        <f t="shared" si="68"/>
        <v>5.8515142399724672E-4</v>
      </c>
      <c r="AX81" s="66">
        <f t="shared" si="69"/>
        <v>0.95597828686380848</v>
      </c>
      <c r="AY81" s="67">
        <f t="shared" si="70"/>
        <v>3.1936223503331843E-5</v>
      </c>
      <c r="AZ81" s="67">
        <f t="shared" si="71"/>
        <v>3.9694826896108171E-3</v>
      </c>
      <c r="BA81" s="68">
        <f t="shared" si="72"/>
        <v>9.4862366071533791E-5</v>
      </c>
      <c r="BB81" s="69">
        <f t="shared" si="73"/>
        <v>2.2161624858133978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56194144465149554</v>
      </c>
      <c r="P82" s="47">
        <f t="shared" si="40"/>
        <v>0.54768551443562663</v>
      </c>
      <c r="Q82" s="47">
        <f t="shared" si="41"/>
        <v>0.97662706103946118</v>
      </c>
      <c r="R82" s="43">
        <f t="shared" si="42"/>
        <v>0.97662706103946118</v>
      </c>
      <c r="S82" s="43">
        <f t="shared" si="43"/>
        <v>0.9518509435958683</v>
      </c>
      <c r="T82" s="7">
        <f t="shared" si="44"/>
        <v>6.13855995578707E-4</v>
      </c>
      <c r="U82" s="36">
        <f t="shared" si="45"/>
        <v>6.0797671112323398E-2</v>
      </c>
      <c r="V82" s="36">
        <f t="shared" si="46"/>
        <v>5.4466542132801173E-2</v>
      </c>
      <c r="W82" s="37">
        <f t="shared" si="56"/>
        <v>4.008319415534614E-5</v>
      </c>
      <c r="X82" s="37">
        <f t="shared" si="57"/>
        <v>-1.2161130562936833</v>
      </c>
      <c r="Y82" s="37">
        <f t="shared" si="57"/>
        <v>-1.2638701955055012</v>
      </c>
      <c r="Z82" s="7">
        <f t="shared" si="47"/>
        <v>4.008319415534614E-5</v>
      </c>
      <c r="AA82" s="19">
        <f t="shared" si="48"/>
        <v>3.0334537379366369</v>
      </c>
      <c r="AB82" s="47">
        <f t="shared" si="49"/>
        <v>16.665257625416171</v>
      </c>
      <c r="AC82" s="20">
        <f t="shared" si="50"/>
        <v>0.25399008405235374</v>
      </c>
      <c r="AD82" s="20"/>
      <c r="AE82" s="29">
        <f t="shared" si="51"/>
        <v>5.4466542132801173E-2</v>
      </c>
      <c r="AF82" s="20"/>
      <c r="AG82" s="20"/>
      <c r="AI82" s="60">
        <f t="shared" si="52"/>
        <v>0.97662706103946118</v>
      </c>
      <c r="AJ82" s="61">
        <f t="shared" si="58"/>
        <v>0.95380041635457546</v>
      </c>
      <c r="AK82" s="61">
        <f t="shared" si="53"/>
        <v>0.9518509435958683</v>
      </c>
      <c r="AL82" s="61">
        <f t="shared" si="59"/>
        <v>0.90602021882434491</v>
      </c>
      <c r="AM82" s="61">
        <f t="shared" si="60"/>
        <v>0.92960338959167077</v>
      </c>
      <c r="AN82" s="61">
        <f t="shared" si="54"/>
        <v>6.0797671112323398E-2</v>
      </c>
      <c r="AO82" s="61">
        <f t="shared" si="61"/>
        <v>3.6963568126822431E-3</v>
      </c>
      <c r="AP82" s="61">
        <f t="shared" si="55"/>
        <v>5.4466542132801173E-2</v>
      </c>
      <c r="AQ82" s="61">
        <f t="shared" si="62"/>
        <v>2.9666042119042054E-3</v>
      </c>
      <c r="AR82" s="61">
        <f t="shared" si="63"/>
        <v>3.3114389152155512E-3</v>
      </c>
      <c r="AS82" s="62">
        <f t="shared" si="64"/>
        <v>2.4776117443592871E-2</v>
      </c>
      <c r="AT82" s="63">
        <f t="shared" si="65"/>
        <v>2.5369067100416726E-2</v>
      </c>
      <c r="AU82" s="64">
        <f t="shared" si="66"/>
        <v>6.3311289795222256E-3</v>
      </c>
      <c r="AV82" s="65">
        <f t="shared" si="67"/>
        <v>0.10413439961911528</v>
      </c>
      <c r="AW82" s="66">
        <f t="shared" si="68"/>
        <v>6.13855995578707E-4</v>
      </c>
      <c r="AX82" s="66">
        <f t="shared" si="69"/>
        <v>0.95380041635457546</v>
      </c>
      <c r="AY82" s="67">
        <f t="shared" si="70"/>
        <v>4.008319415534614E-5</v>
      </c>
      <c r="AZ82" s="67">
        <f t="shared" si="71"/>
        <v>3.6963568126822431E-3</v>
      </c>
      <c r="BA82" s="68">
        <f t="shared" si="72"/>
        <v>9.7161244876834793E-5</v>
      </c>
      <c r="BB82" s="69">
        <f t="shared" si="73"/>
        <v>2.4827956782440102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56127133024999376</v>
      </c>
      <c r="P83" s="47">
        <f t="shared" si="40"/>
        <v>0.54668329129285442</v>
      </c>
      <c r="Q83" s="47">
        <f t="shared" si="41"/>
        <v>0.97546243460955839</v>
      </c>
      <c r="R83" s="43">
        <f t="shared" si="42"/>
        <v>0.97546243460955839</v>
      </c>
      <c r="S83" s="43">
        <f t="shared" si="43"/>
        <v>0.95010912823103366</v>
      </c>
      <c r="T83" s="7">
        <f t="shared" si="44"/>
        <v>6.4279014432334284E-4</v>
      </c>
      <c r="U83" s="36">
        <f t="shared" si="45"/>
        <v>5.8638111501632374E-2</v>
      </c>
      <c r="V83" s="36">
        <f t="shared" si="46"/>
        <v>5.171078989431889E-2</v>
      </c>
      <c r="W83" s="37">
        <f t="shared" si="56"/>
        <v>4.798778465115228E-5</v>
      </c>
      <c r="X83" s="37">
        <f t="shared" si="57"/>
        <v>-1.2318200250249622</v>
      </c>
      <c r="Y83" s="37">
        <f t="shared" si="57"/>
        <v>-1.2864188282282414</v>
      </c>
      <c r="Z83" s="7">
        <f t="shared" si="47"/>
        <v>4.798778465115228E-5</v>
      </c>
      <c r="AA83" s="19">
        <f t="shared" si="48"/>
        <v>2.9979172234401221</v>
      </c>
      <c r="AB83" s="47">
        <f t="shared" si="49"/>
        <v>16.795394552894884</v>
      </c>
      <c r="AC83" s="20">
        <f t="shared" si="50"/>
        <v>0.24620970230523367</v>
      </c>
      <c r="AD83" s="20"/>
      <c r="AE83" s="29">
        <f t="shared" si="51"/>
        <v>5.171078989431889E-2</v>
      </c>
      <c r="AF83" s="20"/>
      <c r="AG83" s="20"/>
      <c r="AI83" s="60">
        <f t="shared" si="52"/>
        <v>0.97546243460955839</v>
      </c>
      <c r="AJ83" s="61">
        <f t="shared" si="58"/>
        <v>0.95152696133440695</v>
      </c>
      <c r="AK83" s="61">
        <f t="shared" si="53"/>
        <v>0.95010912823103366</v>
      </c>
      <c r="AL83" s="61">
        <f t="shared" si="59"/>
        <v>0.9027073555479348</v>
      </c>
      <c r="AM83" s="61">
        <f t="shared" si="60"/>
        <v>0.92679576336900915</v>
      </c>
      <c r="AN83" s="61">
        <f t="shared" si="54"/>
        <v>5.8638111501632374E-2</v>
      </c>
      <c r="AO83" s="61">
        <f t="shared" si="61"/>
        <v>3.4384281204778711E-3</v>
      </c>
      <c r="AP83" s="61">
        <f t="shared" si="55"/>
        <v>5.171078989431889E-2</v>
      </c>
      <c r="AQ83" s="61">
        <f t="shared" si="62"/>
        <v>2.6740057914943927E-3</v>
      </c>
      <c r="AR83" s="61">
        <f t="shared" si="63"/>
        <v>3.0322230636605557E-3</v>
      </c>
      <c r="AS83" s="62">
        <f t="shared" si="64"/>
        <v>2.5353306378524731E-2</v>
      </c>
      <c r="AT83" s="63">
        <f t="shared" si="65"/>
        <v>2.5991063806237422E-2</v>
      </c>
      <c r="AU83" s="64">
        <f t="shared" si="66"/>
        <v>6.9273216073134844E-3</v>
      </c>
      <c r="AV83" s="65">
        <f t="shared" si="67"/>
        <v>0.11813684700812101</v>
      </c>
      <c r="AW83" s="66">
        <f t="shared" si="68"/>
        <v>6.4279014432334284E-4</v>
      </c>
      <c r="AX83" s="66">
        <f t="shared" si="69"/>
        <v>0.95152696133440695</v>
      </c>
      <c r="AY83" s="67">
        <f t="shared" si="70"/>
        <v>4.798778465115228E-5</v>
      </c>
      <c r="AZ83" s="67">
        <f t="shared" si="71"/>
        <v>3.4384281204778711E-3</v>
      </c>
      <c r="BA83" s="68">
        <f t="shared" si="72"/>
        <v>9.9424730896175413E-5</v>
      </c>
      <c r="BB83" s="69">
        <f t="shared" si="73"/>
        <v>2.716596708750386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56057129424947638</v>
      </c>
      <c r="P84" s="47">
        <f t="shared" si="40"/>
        <v>0.54565719275579916</v>
      </c>
      <c r="Q84" s="47">
        <f t="shared" si="41"/>
        <v>0.97424580588727028</v>
      </c>
      <c r="R84" s="43">
        <f t="shared" si="42"/>
        <v>0.97424580588727028</v>
      </c>
      <c r="S84" s="43">
        <f t="shared" si="43"/>
        <v>0.94832581858530596</v>
      </c>
      <c r="T84" s="7">
        <f t="shared" si="44"/>
        <v>6.7184574173399163E-4</v>
      </c>
      <c r="U84" s="36">
        <f t="shared" si="45"/>
        <v>5.6525492933172522E-2</v>
      </c>
      <c r="V84" s="36">
        <f t="shared" si="46"/>
        <v>4.908066182809951E-2</v>
      </c>
      <c r="W84" s="37">
        <f t="shared" si="56"/>
        <v>5.5425510183062645E-5</v>
      </c>
      <c r="X84" s="37">
        <f t="shared" si="57"/>
        <v>-1.2477556416809958</v>
      </c>
      <c r="Y84" s="37">
        <f t="shared" si="57"/>
        <v>-1.3090895896623589</v>
      </c>
      <c r="Z84" s="7">
        <f t="shared" si="47"/>
        <v>5.5425510183062645E-5</v>
      </c>
      <c r="AA84" s="19">
        <f t="shared" si="48"/>
        <v>2.9627970145713376</v>
      </c>
      <c r="AB84" s="47">
        <f t="shared" si="49"/>
        <v>16.922635204389579</v>
      </c>
      <c r="AC84" s="20">
        <f t="shared" si="50"/>
        <v>0.23860247765684989</v>
      </c>
      <c r="AD84" s="20"/>
      <c r="AE84" s="29">
        <f t="shared" si="51"/>
        <v>4.908066182809951E-2</v>
      </c>
      <c r="AF84" s="20"/>
      <c r="AG84" s="20"/>
      <c r="AI84" s="60">
        <f t="shared" si="52"/>
        <v>0.97424580588727028</v>
      </c>
      <c r="AJ84" s="61">
        <f t="shared" si="58"/>
        <v>0.94915489028893674</v>
      </c>
      <c r="AK84" s="61">
        <f t="shared" si="53"/>
        <v>0.94832581858530596</v>
      </c>
      <c r="AL84" s="61">
        <f t="shared" si="59"/>
        <v>0.8993218581954906</v>
      </c>
      <c r="AM84" s="61">
        <f t="shared" si="60"/>
        <v>0.92390245137134663</v>
      </c>
      <c r="AN84" s="61">
        <f t="shared" si="54"/>
        <v>5.6525492933172522E-2</v>
      </c>
      <c r="AO84" s="61">
        <f t="shared" si="61"/>
        <v>3.1951313513381369E-3</v>
      </c>
      <c r="AP84" s="61">
        <f t="shared" si="55"/>
        <v>4.908066182809951E-2</v>
      </c>
      <c r="AQ84" s="61">
        <f t="shared" si="62"/>
        <v>2.4089113654842645E-3</v>
      </c>
      <c r="AR84" s="61">
        <f t="shared" si="63"/>
        <v>2.774308603319669E-3</v>
      </c>
      <c r="AS84" s="62">
        <f t="shared" si="64"/>
        <v>2.591998730196432E-2</v>
      </c>
      <c r="AT84" s="63">
        <f t="shared" si="65"/>
        <v>2.6605182332151107E-2</v>
      </c>
      <c r="AU84" s="64">
        <f t="shared" si="66"/>
        <v>7.4448311050730118E-3</v>
      </c>
      <c r="AV84" s="65">
        <f t="shared" si="67"/>
        <v>0.13170749548128119</v>
      </c>
      <c r="AW84" s="66">
        <f t="shared" si="68"/>
        <v>6.7184574173399163E-4</v>
      </c>
      <c r="AX84" s="66">
        <f t="shared" si="69"/>
        <v>0.94915489028893674</v>
      </c>
      <c r="AY84" s="67">
        <f t="shared" si="70"/>
        <v>5.5425510183062645E-5</v>
      </c>
      <c r="AZ84" s="67">
        <f t="shared" si="71"/>
        <v>3.1951313513381369E-3</v>
      </c>
      <c r="BA84" s="68">
        <f t="shared" si="72"/>
        <v>1.0164700902731106E-4</v>
      </c>
      <c r="BB84" s="69">
        <f t="shared" si="73"/>
        <v>2.9195416098325535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55984033158986801</v>
      </c>
      <c r="P85" s="47">
        <f t="shared" si="40"/>
        <v>0.54460708471963759</v>
      </c>
      <c r="Q85" s="47">
        <f t="shared" si="41"/>
        <v>0.97297542812678017</v>
      </c>
      <c r="R85" s="43">
        <f t="shared" si="42"/>
        <v>0.97297542812678017</v>
      </c>
      <c r="S85" s="43">
        <f t="shared" si="43"/>
        <v>0.94650078159098638</v>
      </c>
      <c r="T85" s="7">
        <f t="shared" si="44"/>
        <v>7.0090690919521808E-4</v>
      </c>
      <c r="U85" s="36">
        <f t="shared" si="45"/>
        <v>5.446011207149113E-2</v>
      </c>
      <c r="V85" s="36">
        <f t="shared" si="46"/>
        <v>4.6571537107091242E-2</v>
      </c>
      <c r="W85" s="37">
        <f t="shared" si="56"/>
        <v>6.2229614968956702E-5</v>
      </c>
      <c r="X85" s="37">
        <f t="shared" si="57"/>
        <v>-1.2639214692762581</v>
      </c>
      <c r="Y85" s="37">
        <f t="shared" si="57"/>
        <v>-1.3318794278153632</v>
      </c>
      <c r="Z85" s="7">
        <f t="shared" si="47"/>
        <v>6.2229614968956702E-5</v>
      </c>
      <c r="AA85" s="19">
        <f t="shared" si="48"/>
        <v>2.928088234364207</v>
      </c>
      <c r="AB85" s="47">
        <f t="shared" si="49"/>
        <v>17.046992561419998</v>
      </c>
      <c r="AC85" s="20">
        <f t="shared" si="50"/>
        <v>0.23116763399252691</v>
      </c>
      <c r="AD85" s="20"/>
      <c r="AE85" s="29">
        <f t="shared" si="51"/>
        <v>4.6571537107091242E-2</v>
      </c>
      <c r="AF85" s="20"/>
      <c r="AG85" s="20"/>
      <c r="AI85" s="60">
        <f t="shared" si="52"/>
        <v>0.97297542812678017</v>
      </c>
      <c r="AJ85" s="61">
        <f t="shared" si="58"/>
        <v>0.94668118373849119</v>
      </c>
      <c r="AK85" s="61">
        <f t="shared" si="53"/>
        <v>0.94650078159098638</v>
      </c>
      <c r="AL85" s="61">
        <f t="shared" si="59"/>
        <v>0.89586372955234816</v>
      </c>
      <c r="AM85" s="61">
        <f t="shared" si="60"/>
        <v>0.92092200319082207</v>
      </c>
      <c r="AN85" s="61">
        <f t="shared" si="54"/>
        <v>5.446011207149113E-2</v>
      </c>
      <c r="AO85" s="61">
        <f t="shared" si="61"/>
        <v>2.9659038068393742E-3</v>
      </c>
      <c r="AP85" s="61">
        <f t="shared" si="55"/>
        <v>4.6571537107091242E-2</v>
      </c>
      <c r="AQ85" s="61">
        <f t="shared" si="62"/>
        <v>2.1689080685171765E-3</v>
      </c>
      <c r="AR85" s="61">
        <f t="shared" si="63"/>
        <v>2.5362911301937967E-3</v>
      </c>
      <c r="AS85" s="62">
        <f t="shared" si="64"/>
        <v>2.6474646535793789E-2</v>
      </c>
      <c r="AT85" s="63">
        <f t="shared" si="65"/>
        <v>2.7209984723626651E-2</v>
      </c>
      <c r="AU85" s="64">
        <f t="shared" si="66"/>
        <v>7.8885749643998887E-3</v>
      </c>
      <c r="AV85" s="65">
        <f t="shared" si="67"/>
        <v>0.14485050919550738</v>
      </c>
      <c r="AW85" s="66">
        <f t="shared" si="68"/>
        <v>7.0090690919521808E-4</v>
      </c>
      <c r="AX85" s="66">
        <f t="shared" si="69"/>
        <v>0.94668118373849119</v>
      </c>
      <c r="AY85" s="67">
        <f t="shared" si="70"/>
        <v>6.2229614968956702E-5</v>
      </c>
      <c r="AZ85" s="67">
        <f t="shared" si="71"/>
        <v>2.9659038068393742E-3</v>
      </c>
      <c r="BA85" s="68">
        <f t="shared" si="72"/>
        <v>1.038221432776227E-4</v>
      </c>
      <c r="BB85" s="69">
        <f t="shared" si="73"/>
        <v>3.0935588095685839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55907743387286823</v>
      </c>
      <c r="P86" s="47">
        <f t="shared" si="40"/>
        <v>0.5435328448344815</v>
      </c>
      <c r="Q86" s="47">
        <f t="shared" si="41"/>
        <v>0.97164954878059795</v>
      </c>
      <c r="R86" s="43">
        <f t="shared" si="42"/>
        <v>0.97164954878059795</v>
      </c>
      <c r="S86" s="43">
        <f t="shared" si="43"/>
        <v>0.94463380460988466</v>
      </c>
      <c r="T86" s="7">
        <f t="shared" si="44"/>
        <v>7.2985043309742889E-4</v>
      </c>
      <c r="U86" s="36">
        <f t="shared" si="45"/>
        <v>5.2442219720201279E-2</v>
      </c>
      <c r="V86" s="36">
        <f t="shared" si="46"/>
        <v>4.4178878453042601E-2</v>
      </c>
      <c r="W86" s="37">
        <f t="shared" si="56"/>
        <v>6.8282808897527581E-5</v>
      </c>
      <c r="X86" s="37">
        <f t="shared" si="57"/>
        <v>-1.2803189342238939</v>
      </c>
      <c r="Y86" s="37">
        <f t="shared" si="57"/>
        <v>-1.3547853135401247</v>
      </c>
      <c r="Z86" s="7">
        <f t="shared" si="47"/>
        <v>6.8282808897527581E-5</v>
      </c>
      <c r="AA86" s="19">
        <f t="shared" si="48"/>
        <v>2.8937860629856709</v>
      </c>
      <c r="AB86" s="47">
        <f t="shared" si="49"/>
        <v>17.168482259334592</v>
      </c>
      <c r="AC86" s="20">
        <f t="shared" si="50"/>
        <v>0.22390423653547184</v>
      </c>
      <c r="AD86" s="20"/>
      <c r="AE86" s="29">
        <f t="shared" si="51"/>
        <v>4.4178878453042601E-2</v>
      </c>
      <c r="AF86" s="20"/>
      <c r="AG86" s="20"/>
      <c r="AI86" s="60">
        <f t="shared" si="52"/>
        <v>0.97164954878059795</v>
      </c>
      <c r="AJ86" s="61">
        <f t="shared" si="58"/>
        <v>0.94410284564553959</v>
      </c>
      <c r="AK86" s="61">
        <f t="shared" si="53"/>
        <v>0.94463380460988466</v>
      </c>
      <c r="AL86" s="61">
        <f t="shared" si="59"/>
        <v>0.89233302481174581</v>
      </c>
      <c r="AM86" s="61">
        <f t="shared" si="60"/>
        <v>0.91785301001209396</v>
      </c>
      <c r="AN86" s="61">
        <f t="shared" si="54"/>
        <v>5.2442219720201279E-2</v>
      </c>
      <c r="AO86" s="61">
        <f t="shared" si="61"/>
        <v>2.750186409181868E-3</v>
      </c>
      <c r="AP86" s="61">
        <f t="shared" si="55"/>
        <v>4.4178878453042601E-2</v>
      </c>
      <c r="AQ86" s="61">
        <f t="shared" si="62"/>
        <v>1.9517733013687118E-3</v>
      </c>
      <c r="AR86" s="61">
        <f t="shared" si="63"/>
        <v>2.3168384508265262E-3</v>
      </c>
      <c r="AS86" s="62">
        <f t="shared" si="64"/>
        <v>2.7015744170713285E-2</v>
      </c>
      <c r="AT86" s="63">
        <f t="shared" si="65"/>
        <v>2.7804000119814331E-2</v>
      </c>
      <c r="AU86" s="64">
        <f t="shared" si="66"/>
        <v>8.2633412671586776E-3</v>
      </c>
      <c r="AV86" s="65">
        <f t="shared" si="67"/>
        <v>0.15757039483161989</v>
      </c>
      <c r="AW86" s="66">
        <f t="shared" si="68"/>
        <v>7.2985043309742889E-4</v>
      </c>
      <c r="AX86" s="66">
        <f t="shared" si="69"/>
        <v>0.94410284564553959</v>
      </c>
      <c r="AY86" s="67">
        <f t="shared" si="70"/>
        <v>6.8282808897527581E-5</v>
      </c>
      <c r="AZ86" s="67">
        <f t="shared" si="71"/>
        <v>2.750186409181868E-3</v>
      </c>
      <c r="BA86" s="68">
        <f t="shared" si="72"/>
        <v>1.0594409478711093E-4</v>
      </c>
      <c r="BB86" s="69">
        <f t="shared" si="73"/>
        <v>3.2405259871210501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55828159238668174</v>
      </c>
      <c r="P87" s="47">
        <f t="shared" si="40"/>
        <v>0.54243436263817535</v>
      </c>
      <c r="Q87" s="47">
        <f t="shared" si="41"/>
        <v>0.97026641475639441</v>
      </c>
      <c r="R87" s="43">
        <f t="shared" si="42"/>
        <v>0.97026641475639441</v>
      </c>
      <c r="S87" s="43">
        <f t="shared" si="43"/>
        <v>0.94272469566411543</v>
      </c>
      <c r="T87" s="7">
        <f t="shared" si="44"/>
        <v>7.5854629055800466E-4</v>
      </c>
      <c r="U87" s="36">
        <f t="shared" si="45"/>
        <v>5.0472019420766678E-2</v>
      </c>
      <c r="V87" s="36">
        <f t="shared" si="46"/>
        <v>4.1898237872571124E-2</v>
      </c>
      <c r="W87" s="37">
        <f t="shared" si="56"/>
        <v>7.3509730036178553E-5</v>
      </c>
      <c r="X87" s="37">
        <f t="shared" si="57"/>
        <v>-1.2969493184929792</v>
      </c>
      <c r="Y87" s="37">
        <f t="shared" si="57"/>
        <v>-1.3778042419098719</v>
      </c>
      <c r="Z87" s="7">
        <f t="shared" si="47"/>
        <v>7.3509730036178553E-5</v>
      </c>
      <c r="AA87" s="19">
        <f t="shared" si="48"/>
        <v>2.8598857370663926</v>
      </c>
      <c r="AB87" s="47">
        <f t="shared" si="49"/>
        <v>17.287122459635015</v>
      </c>
      <c r="AC87" s="20">
        <f t="shared" si="50"/>
        <v>0.21681119947999755</v>
      </c>
      <c r="AD87" s="20"/>
      <c r="AE87" s="29">
        <f t="shared" si="51"/>
        <v>4.1898237872571124E-2</v>
      </c>
      <c r="AF87" s="20"/>
      <c r="AG87" s="20"/>
      <c r="AI87" s="60">
        <f t="shared" si="52"/>
        <v>0.97026641475639441</v>
      </c>
      <c r="AJ87" s="61">
        <f t="shared" si="58"/>
        <v>0.94141691560422758</v>
      </c>
      <c r="AK87" s="61">
        <f t="shared" si="53"/>
        <v>0.94272469566411543</v>
      </c>
      <c r="AL87" s="61">
        <f t="shared" si="59"/>
        <v>0.88872985181499908</v>
      </c>
      <c r="AM87" s="61">
        <f t="shared" si="60"/>
        <v>0.91469411056433436</v>
      </c>
      <c r="AN87" s="61">
        <f t="shared" si="54"/>
        <v>5.0472019420766678E-2</v>
      </c>
      <c r="AO87" s="61">
        <f t="shared" si="61"/>
        <v>2.5474247444102487E-3</v>
      </c>
      <c r="AP87" s="61">
        <f t="shared" si="55"/>
        <v>4.1898237872571124E-2</v>
      </c>
      <c r="AQ87" s="61">
        <f t="shared" si="62"/>
        <v>1.7554623368265534E-3</v>
      </c>
      <c r="AR87" s="61">
        <f t="shared" si="63"/>
        <v>2.1146886756003118E-3</v>
      </c>
      <c r="AS87" s="62">
        <f t="shared" si="64"/>
        <v>2.7541719092278982E-2</v>
      </c>
      <c r="AT87" s="63">
        <f t="shared" si="65"/>
        <v>2.8385728572490995E-2</v>
      </c>
      <c r="AU87" s="64">
        <f t="shared" si="66"/>
        <v>8.573781548195554E-3</v>
      </c>
      <c r="AV87" s="65">
        <f t="shared" si="67"/>
        <v>0.16987197355269437</v>
      </c>
      <c r="AW87" s="66">
        <f t="shared" si="68"/>
        <v>7.5854629055800466E-4</v>
      </c>
      <c r="AX87" s="66">
        <f t="shared" si="69"/>
        <v>0.94141691560422758</v>
      </c>
      <c r="AY87" s="67">
        <f t="shared" si="70"/>
        <v>7.3509730036178553E-5</v>
      </c>
      <c r="AZ87" s="67">
        <f t="shared" si="71"/>
        <v>2.5474247444102487E-3</v>
      </c>
      <c r="BA87" s="68">
        <f t="shared" si="72"/>
        <v>1.0800674153834895E-4</v>
      </c>
      <c r="BB87" s="69">
        <f t="shared" si="73"/>
        <v>3.3622672738021781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55745180136058714</v>
      </c>
      <c r="P88" s="47">
        <f t="shared" si="40"/>
        <v>0.54131153967400558</v>
      </c>
      <c r="Q88" s="47">
        <f t="shared" si="41"/>
        <v>0.96882427807328453</v>
      </c>
      <c r="R88" s="43">
        <f t="shared" si="42"/>
        <v>0.96882427807328453</v>
      </c>
      <c r="S88" s="43">
        <f t="shared" si="43"/>
        <v>0.94077328364067092</v>
      </c>
      <c r="T88" s="7">
        <f t="shared" si="44"/>
        <v>7.8685828865851959E-4</v>
      </c>
      <c r="U88" s="36">
        <f t="shared" si="45"/>
        <v>4.8549666177179998E-2</v>
      </c>
      <c r="V88" s="36">
        <f t="shared" si="46"/>
        <v>3.9725261660311074E-2</v>
      </c>
      <c r="W88" s="37">
        <f t="shared" si="56"/>
        <v>7.7870115077336655E-5</v>
      </c>
      <c r="X88" s="37">
        <f t="shared" si="57"/>
        <v>-1.3138137519126618</v>
      </c>
      <c r="Y88" s="37">
        <f t="shared" si="57"/>
        <v>-1.4009332335225972</v>
      </c>
      <c r="Z88" s="7">
        <f t="shared" si="47"/>
        <v>7.7870115077336655E-5</v>
      </c>
      <c r="AA88" s="19">
        <f t="shared" si="48"/>
        <v>2.8263825490392849</v>
      </c>
      <c r="AB88" s="47">
        <f t="shared" si="49"/>
        <v>17.402933722383949</v>
      </c>
      <c r="AC88" s="20">
        <f t="shared" si="50"/>
        <v>0.20988729361976333</v>
      </c>
      <c r="AD88" s="20"/>
      <c r="AE88" s="29">
        <f t="shared" si="51"/>
        <v>3.9725261660311074E-2</v>
      </c>
      <c r="AF88" s="20"/>
      <c r="AG88" s="20"/>
      <c r="AI88" s="60">
        <f t="shared" si="52"/>
        <v>0.96882427807328453</v>
      </c>
      <c r="AJ88" s="61">
        <f t="shared" si="58"/>
        <v>0.93862048178422097</v>
      </c>
      <c r="AK88" s="61">
        <f t="shared" si="53"/>
        <v>0.94077328364067092</v>
      </c>
      <c r="AL88" s="61">
        <f t="shared" si="59"/>
        <v>0.88505437121205022</v>
      </c>
      <c r="AM88" s="61">
        <f t="shared" si="60"/>
        <v>0.91144399735380632</v>
      </c>
      <c r="AN88" s="61">
        <f t="shared" si="54"/>
        <v>4.8549666177179998E-2</v>
      </c>
      <c r="AO88" s="61">
        <f t="shared" si="61"/>
        <v>2.3570700859156155E-3</v>
      </c>
      <c r="AP88" s="61">
        <f t="shared" si="55"/>
        <v>3.9725261660311074E-2</v>
      </c>
      <c r="AQ88" s="61">
        <f t="shared" si="62"/>
        <v>1.5780964139801811E-3</v>
      </c>
      <c r="AR88" s="61">
        <f t="shared" si="63"/>
        <v>1.9286481924092299E-3</v>
      </c>
      <c r="AS88" s="62">
        <f t="shared" si="64"/>
        <v>2.8050994432613607E-2</v>
      </c>
      <c r="AT88" s="63">
        <f t="shared" si="65"/>
        <v>2.8953645224910181E-2</v>
      </c>
      <c r="AU88" s="64">
        <f t="shared" si="66"/>
        <v>8.8244045168689236E-3</v>
      </c>
      <c r="AV88" s="65">
        <f t="shared" si="67"/>
        <v>0.1817603541219959</v>
      </c>
      <c r="AW88" s="66">
        <f t="shared" si="68"/>
        <v>7.8685828865851959E-4</v>
      </c>
      <c r="AX88" s="66">
        <f t="shared" si="69"/>
        <v>0.93862048178422097</v>
      </c>
      <c r="AY88" s="67">
        <f t="shared" si="70"/>
        <v>7.7870115077336655E-5</v>
      </c>
      <c r="AZ88" s="67">
        <f t="shared" si="71"/>
        <v>2.3570700859156155E-3</v>
      </c>
      <c r="BA88" s="68">
        <f t="shared" si="72"/>
        <v>1.1000389973573963E-4</v>
      </c>
      <c r="BB88" s="69">
        <f t="shared" si="73"/>
        <v>3.4605507909289894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55658706144392811</v>
      </c>
      <c r="P89" s="47">
        <f t="shared" si="40"/>
        <v>0.54016428959330254</v>
      </c>
      <c r="Q89" s="47">
        <f t="shared" si="41"/>
        <v>0.96732140190814608</v>
      </c>
      <c r="R89" s="43">
        <f t="shared" si="42"/>
        <v>0.96732140190814608</v>
      </c>
      <c r="S89" s="43">
        <f t="shared" si="43"/>
        <v>0.938779418469738</v>
      </c>
      <c r="T89" s="7">
        <f t="shared" si="44"/>
        <v>8.1464481859836119E-4</v>
      </c>
      <c r="U89" s="36">
        <f t="shared" si="45"/>
        <v>4.6675265319720965E-2</v>
      </c>
      <c r="V89" s="36">
        <f t="shared" si="46"/>
        <v>3.7655694705911964E-2</v>
      </c>
      <c r="W89" s="37">
        <f t="shared" si="56"/>
        <v>8.1352654057486885E-5</v>
      </c>
      <c r="X89" s="37">
        <f t="shared" si="57"/>
        <v>-1.3309132046790821</v>
      </c>
      <c r="Y89" s="37">
        <f t="shared" si="57"/>
        <v>-1.4241693357359608</v>
      </c>
      <c r="Z89" s="7">
        <f t="shared" si="47"/>
        <v>8.1352654057486885E-5</v>
      </c>
      <c r="AA89" s="19">
        <f t="shared" si="48"/>
        <v>2.7932718464857782</v>
      </c>
      <c r="AB89" s="47">
        <f t="shared" si="49"/>
        <v>17.51593887904453</v>
      </c>
      <c r="AC89" s="20">
        <f t="shared" si="50"/>
        <v>0.2031311539502122</v>
      </c>
      <c r="AD89" s="20"/>
      <c r="AE89" s="29">
        <f t="shared" si="51"/>
        <v>3.7655694705911964E-2</v>
      </c>
      <c r="AF89" s="20"/>
      <c r="AG89" s="20"/>
      <c r="AI89" s="60">
        <f t="shared" si="52"/>
        <v>0.96732140190814608</v>
      </c>
      <c r="AJ89" s="61">
        <f t="shared" si="58"/>
        <v>0.93571069458954104</v>
      </c>
      <c r="AK89" s="61">
        <f t="shared" si="53"/>
        <v>0.938779418469738</v>
      </c>
      <c r="AL89" s="61">
        <f t="shared" si="59"/>
        <v>0.88130679654237942</v>
      </c>
      <c r="AM89" s="61">
        <f t="shared" si="60"/>
        <v>0.90810142315666109</v>
      </c>
      <c r="AN89" s="61">
        <f t="shared" si="54"/>
        <v>4.6675265319720965E-2</v>
      </c>
      <c r="AO89" s="61">
        <f t="shared" si="61"/>
        <v>2.1785803926663468E-3</v>
      </c>
      <c r="AP89" s="61">
        <f t="shared" si="55"/>
        <v>3.7655694705911964E-2</v>
      </c>
      <c r="AQ89" s="61">
        <f t="shared" si="62"/>
        <v>1.4179513437848463E-3</v>
      </c>
      <c r="AR89" s="61">
        <f t="shared" si="63"/>
        <v>1.7575895411968531E-3</v>
      </c>
      <c r="AS89" s="62">
        <f t="shared" si="64"/>
        <v>2.8541983438408081E-2</v>
      </c>
      <c r="AT89" s="63">
        <f t="shared" si="65"/>
        <v>2.9506204847846777E-2</v>
      </c>
      <c r="AU89" s="64">
        <f t="shared" si="66"/>
        <v>9.0195706138090012E-3</v>
      </c>
      <c r="AV89" s="65">
        <f t="shared" si="67"/>
        <v>0.19324090719197484</v>
      </c>
      <c r="AW89" s="66">
        <f t="shared" si="68"/>
        <v>8.1464481859836119E-4</v>
      </c>
      <c r="AX89" s="66">
        <f t="shared" si="69"/>
        <v>0.93571069458954104</v>
      </c>
      <c r="AY89" s="67">
        <f t="shared" si="70"/>
        <v>8.1352654057486885E-5</v>
      </c>
      <c r="AZ89" s="67">
        <f t="shared" si="71"/>
        <v>2.1785803926663468E-3</v>
      </c>
      <c r="BA89" s="68">
        <f t="shared" si="72"/>
        <v>1.1192934681728659E-4</v>
      </c>
      <c r="BB89" s="69">
        <f t="shared" si="73"/>
        <v>3.5370865152192164E-5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5568638340110499</v>
      </c>
      <c r="P90" s="47">
        <f t="shared" si="40"/>
        <v>0.5389925382429489</v>
      </c>
      <c r="Q90" s="47">
        <f t="shared" si="41"/>
        <v>0.96575606701733607</v>
      </c>
      <c r="R90" s="43">
        <f t="shared" si="42"/>
        <v>0.96575606701733607</v>
      </c>
      <c r="S90" s="43">
        <f t="shared" si="43"/>
        <v>0.9367429712767843</v>
      </c>
      <c r="T90" s="7">
        <f t="shared" si="44"/>
        <v>8.4175972445042356E-4</v>
      </c>
      <c r="U90" s="36">
        <f t="shared" si="45"/>
        <v>4.4848871520625333E-2</v>
      </c>
      <c r="V90" s="36">
        <f t="shared" si="46"/>
        <v>3.5685384142308339E-2</v>
      </c>
      <c r="W90" s="37">
        <f t="shared" si="56"/>
        <v>8.3969500932574848E-5</v>
      </c>
      <c r="X90" s="37">
        <f t="shared" si="57"/>
        <v>-1.3482484801233701</v>
      </c>
      <c r="Y90" s="37">
        <f t="shared" si="57"/>
        <v>-1.4475096238338612</v>
      </c>
      <c r="Z90" s="7">
        <f t="shared" si="47"/>
        <v>8.3969500932574848E-5</v>
      </c>
      <c r="AA90" s="19">
        <f t="shared" si="48"/>
        <v>2.7605490314898042</v>
      </c>
      <c r="AB90" s="47">
        <f t="shared" si="49"/>
        <v>17.62616290607922</v>
      </c>
      <c r="AC90" s="20">
        <f t="shared" si="50"/>
        <v>0.19654128722560363</v>
      </c>
      <c r="AD90" s="20"/>
      <c r="AE90" s="29">
        <f t="shared" si="51"/>
        <v>3.5685384142308339E-2</v>
      </c>
      <c r="AF90" s="20"/>
      <c r="AG90" s="20"/>
      <c r="AI90" s="60">
        <f t="shared" si="52"/>
        <v>0.96575606701733607</v>
      </c>
      <c r="AJ90" s="61">
        <f t="shared" si="58"/>
        <v>0.93268478098079333</v>
      </c>
      <c r="AK90" s="61">
        <f t="shared" si="53"/>
        <v>0.9367429712767843</v>
      </c>
      <c r="AL90" s="61">
        <f t="shared" si="59"/>
        <v>0.87748739423645838</v>
      </c>
      <c r="AM90" s="61">
        <f t="shared" si="60"/>
        <v>0.90466520774640058</v>
      </c>
      <c r="AN90" s="61">
        <f t="shared" si="54"/>
        <v>4.4848871520625333E-2</v>
      </c>
      <c r="AO90" s="61">
        <f t="shared" si="61"/>
        <v>2.011421276673558E-3</v>
      </c>
      <c r="AP90" s="61">
        <f t="shared" si="55"/>
        <v>3.5685384142308339E-2</v>
      </c>
      <c r="AQ90" s="61">
        <f t="shared" si="62"/>
        <v>1.2734466413841115E-3</v>
      </c>
      <c r="AR90" s="61">
        <f t="shared" si="63"/>
        <v>1.6004492085625473E-3</v>
      </c>
      <c r="AS90" s="62">
        <f t="shared" si="64"/>
        <v>2.9013095740551775E-2</v>
      </c>
      <c r="AT90" s="63">
        <f t="shared" si="65"/>
        <v>3.0041846726530548E-2</v>
      </c>
      <c r="AU90" s="64">
        <f t="shared" si="66"/>
        <v>9.1634873783169937E-3</v>
      </c>
      <c r="AV90" s="65">
        <f t="shared" si="67"/>
        <v>0.20431924076624405</v>
      </c>
      <c r="AW90" s="66">
        <f t="shared" si="68"/>
        <v>8.4175972445042356E-4</v>
      </c>
      <c r="AX90" s="66">
        <f t="shared" si="69"/>
        <v>0.93268478098079333</v>
      </c>
      <c r="AY90" s="67">
        <f t="shared" si="70"/>
        <v>8.3969500932574848E-5</v>
      </c>
      <c r="AZ90" s="67">
        <f t="shared" si="71"/>
        <v>2.011421276673558E-3</v>
      </c>
      <c r="BA90" s="68">
        <f t="shared" si="72"/>
        <v>1.1377684604137951E-4</v>
      </c>
      <c r="BB90" s="69">
        <f t="shared" si="73"/>
        <v>3.5935244620850954E-5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5474879201092131</v>
      </c>
      <c r="P91" s="47">
        <f t="shared" si="40"/>
        <v>0.53779622373783342</v>
      </c>
      <c r="Q91" s="47">
        <f t="shared" si="41"/>
        <v>0.96412657851356709</v>
      </c>
      <c r="R91" s="43">
        <f t="shared" si="42"/>
        <v>0.96412657851356709</v>
      </c>
      <c r="S91" s="43">
        <f t="shared" si="43"/>
        <v>0.93466383450847856</v>
      </c>
      <c r="T91" s="7">
        <f t="shared" si="44"/>
        <v>8.6805328430937989E-4</v>
      </c>
      <c r="U91" s="36">
        <f t="shared" si="45"/>
        <v>4.3070487973955289E-2</v>
      </c>
      <c r="V91" s="36">
        <f t="shared" si="46"/>
        <v>3.3810282373013568E-2</v>
      </c>
      <c r="W91" s="37">
        <f t="shared" si="56"/>
        <v>8.5751407771712405E-5</v>
      </c>
      <c r="X91" s="37">
        <f t="shared" si="57"/>
        <v>-1.365820207801004</v>
      </c>
      <c r="Y91" s="37">
        <f t="shared" si="57"/>
        <v>-1.4709512021259927</v>
      </c>
      <c r="Z91" s="7">
        <f t="shared" si="47"/>
        <v>8.5751407771712405E-5</v>
      </c>
      <c r="AA91" s="19">
        <f t="shared" si="48"/>
        <v>2.728209559999264</v>
      </c>
      <c r="AB91" s="47">
        <f t="shared" si="49"/>
        <v>17.733632799615968</v>
      </c>
      <c r="AC91" s="20">
        <f t="shared" si="50"/>
        <v>0.1901160794522371</v>
      </c>
      <c r="AD91" s="20"/>
      <c r="AE91" s="29">
        <f t="shared" si="51"/>
        <v>3.3810282373013568E-2</v>
      </c>
      <c r="AF91" s="20"/>
      <c r="AG91" s="20"/>
      <c r="AI91" s="60">
        <f t="shared" si="52"/>
        <v>0.96412657851356709</v>
      </c>
      <c r="AJ91" s="61">
        <f t="shared" si="58"/>
        <v>0.92954005939627748</v>
      </c>
      <c r="AK91" s="61">
        <f t="shared" si="53"/>
        <v>0.93466383450847856</v>
      </c>
      <c r="AL91" s="61">
        <f t="shared" si="59"/>
        <v>0.87359648353809261</v>
      </c>
      <c r="AM91" s="61">
        <f t="shared" si="60"/>
        <v>0.90113424482503035</v>
      </c>
      <c r="AN91" s="61">
        <f t="shared" si="54"/>
        <v>4.3070487973955289E-2</v>
      </c>
      <c r="AO91" s="61">
        <f t="shared" si="61"/>
        <v>1.8550669343146272E-3</v>
      </c>
      <c r="AP91" s="61">
        <f t="shared" si="55"/>
        <v>3.3810282373013568E-2</v>
      </c>
      <c r="AQ91" s="61">
        <f t="shared" si="62"/>
        <v>1.143135194142912E-3</v>
      </c>
      <c r="AR91" s="61">
        <f t="shared" si="63"/>
        <v>1.4562253603429133E-3</v>
      </c>
      <c r="AS91" s="62">
        <f t="shared" si="64"/>
        <v>2.9462744005088526E-2</v>
      </c>
      <c r="AT91" s="63">
        <f t="shared" si="65"/>
        <v>3.0558999888284824E-2</v>
      </c>
      <c r="AU91" s="64">
        <f t="shared" si="66"/>
        <v>9.2602056009417205E-3</v>
      </c>
      <c r="AV91" s="65">
        <f t="shared" si="67"/>
        <v>0.21500117682765432</v>
      </c>
      <c r="AW91" s="66">
        <f t="shared" si="68"/>
        <v>8.6805328430937989E-4</v>
      </c>
      <c r="AX91" s="66">
        <f t="shared" si="69"/>
        <v>0.92954005939627748</v>
      </c>
      <c r="AY91" s="67">
        <f t="shared" si="70"/>
        <v>8.5751407771712405E-5</v>
      </c>
      <c r="AZ91" s="67">
        <f t="shared" si="71"/>
        <v>1.8550669343146272E-3</v>
      </c>
      <c r="BA91" s="68">
        <f t="shared" si="72"/>
        <v>1.1554017256897461E-4</v>
      </c>
      <c r="BB91" s="69">
        <f t="shared" si="73"/>
        <v>3.6314531768398905E-5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5377333015523189</v>
      </c>
      <c r="P92" s="47">
        <f t="shared" si="40"/>
        <v>0.53657529651832458</v>
      </c>
      <c r="Q92" s="47">
        <f t="shared" si="41"/>
        <v>0.96243127297177899</v>
      </c>
      <c r="R92" s="43">
        <f t="shared" si="42"/>
        <v>0.96243127297177899</v>
      </c>
      <c r="S92" s="43">
        <f t="shared" si="43"/>
        <v>0.93254192203257724</v>
      </c>
      <c r="T92" s="7">
        <f t="shared" si="44"/>
        <v>8.9337329956676076E-4</v>
      </c>
      <c r="U92" s="36">
        <f t="shared" si="45"/>
        <v>4.1340065751234084E-2</v>
      </c>
      <c r="V92" s="36">
        <f t="shared" si="46"/>
        <v>3.2026449516264557E-2</v>
      </c>
      <c r="W92" s="37">
        <f t="shared" si="56"/>
        <v>8.6743447372287944E-5</v>
      </c>
      <c r="X92" s="37">
        <f t="shared" si="57"/>
        <v>-1.3836288369642837</v>
      </c>
      <c r="Y92" s="37">
        <f t="shared" si="57"/>
        <v>-1.4944912049815915</v>
      </c>
      <c r="Z92" s="7">
        <f t="shared" si="47"/>
        <v>8.6743447372287944E-5</v>
      </c>
      <c r="AA92" s="19">
        <f t="shared" si="48"/>
        <v>2.6962489411950381</v>
      </c>
      <c r="AB92" s="47">
        <f t="shared" si="49"/>
        <v>17.838377451468151</v>
      </c>
      <c r="AC92" s="20">
        <f t="shared" si="50"/>
        <v>0.18385380330073908</v>
      </c>
      <c r="AD92" s="20"/>
      <c r="AE92" s="29">
        <f t="shared" si="51"/>
        <v>3.2026449516264557E-2</v>
      </c>
      <c r="AF92" s="20"/>
      <c r="AG92" s="20"/>
      <c r="AI92" s="60">
        <f t="shared" si="52"/>
        <v>0.96243127297177899</v>
      </c>
      <c r="AJ92" s="61">
        <f t="shared" si="58"/>
        <v>0.92627395519407896</v>
      </c>
      <c r="AK92" s="61">
        <f t="shared" si="53"/>
        <v>0.93254192203257724</v>
      </c>
      <c r="AL92" s="61">
        <f t="shared" si="59"/>
        <v>0.86963443634821336</v>
      </c>
      <c r="AM92" s="61">
        <f t="shared" si="60"/>
        <v>0.89750750912136279</v>
      </c>
      <c r="AN92" s="61">
        <f t="shared" si="54"/>
        <v>4.1340065751234084E-2</v>
      </c>
      <c r="AO92" s="61">
        <f t="shared" si="61"/>
        <v>1.7090010363163574E-3</v>
      </c>
      <c r="AP92" s="61">
        <f t="shared" si="55"/>
        <v>3.2026449516264557E-2</v>
      </c>
      <c r="AQ92" s="61">
        <f t="shared" si="62"/>
        <v>1.0256934686178423E-3</v>
      </c>
      <c r="AR92" s="61">
        <f t="shared" si="63"/>
        <v>1.3239755287809559E-3</v>
      </c>
      <c r="AS92" s="62">
        <f t="shared" si="64"/>
        <v>2.9889350939201753E-2</v>
      </c>
      <c r="AT92" s="63">
        <f t="shared" si="65"/>
        <v>3.1056088656502112E-2</v>
      </c>
      <c r="AU92" s="64">
        <f t="shared" si="66"/>
        <v>9.3136162349695267E-3</v>
      </c>
      <c r="AV92" s="65">
        <f t="shared" si="67"/>
        <v>0.22529272911694623</v>
      </c>
      <c r="AW92" s="66">
        <f t="shared" si="68"/>
        <v>8.9337329956676076E-4</v>
      </c>
      <c r="AX92" s="66">
        <f t="shared" si="69"/>
        <v>0.92627395519407896</v>
      </c>
      <c r="AY92" s="67">
        <f t="shared" si="70"/>
        <v>8.6743447372287944E-5</v>
      </c>
      <c r="AZ92" s="67">
        <f t="shared" si="71"/>
        <v>1.7090010363163574E-3</v>
      </c>
      <c r="BA92" s="68">
        <f t="shared" si="72"/>
        <v>1.172131409380461E-4</v>
      </c>
      <c r="BB92" s="69">
        <f t="shared" si="73"/>
        <v>3.6523985235174615E-5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5275906307830103</v>
      </c>
      <c r="P93" s="47">
        <f t="shared" si="40"/>
        <v>0.53532971939286145</v>
      </c>
      <c r="Q93" s="47">
        <f t="shared" si="41"/>
        <v>0.96066852583169859</v>
      </c>
      <c r="R93" s="43">
        <f t="shared" si="42"/>
        <v>0.96066852583169859</v>
      </c>
      <c r="S93" s="43">
        <f t="shared" si="43"/>
        <v>0.9303771692119458</v>
      </c>
      <c r="T93" s="7">
        <f t="shared" si="44"/>
        <v>9.1756628586504158E-4</v>
      </c>
      <c r="U93" s="36">
        <f t="shared" si="45"/>
        <v>3.9657503343517295E-2</v>
      </c>
      <c r="V93" s="36">
        <f t="shared" si="46"/>
        <v>3.033005530363217E-2</v>
      </c>
      <c r="W93" s="37">
        <f t="shared" si="56"/>
        <v>8.7001286936756855E-5</v>
      </c>
      <c r="X93" s="37">
        <f t="shared" si="57"/>
        <v>-1.4016746304802807</v>
      </c>
      <c r="Y93" s="37">
        <f t="shared" si="57"/>
        <v>-1.5181267977987865</v>
      </c>
      <c r="Z93" s="7">
        <f t="shared" si="47"/>
        <v>8.7001286936756855E-5</v>
      </c>
      <c r="AA93" s="19">
        <f t="shared" si="48"/>
        <v>2.6646627368673728</v>
      </c>
      <c r="AB93" s="47">
        <f t="shared" si="49"/>
        <v>17.940427526775185</v>
      </c>
      <c r="AC93" s="20">
        <f t="shared" si="50"/>
        <v>0.17775262542145534</v>
      </c>
      <c r="AD93" s="20"/>
      <c r="AE93" s="29">
        <f t="shared" si="51"/>
        <v>3.033005530363217E-2</v>
      </c>
      <c r="AF93" s="20"/>
      <c r="AG93" s="20"/>
      <c r="AI93" s="60">
        <f t="shared" si="52"/>
        <v>0.96066852583169859</v>
      </c>
      <c r="AJ93" s="61">
        <f t="shared" si="58"/>
        <v>0.92288401652364893</v>
      </c>
      <c r="AK93" s="61">
        <f t="shared" si="53"/>
        <v>0.9303771692119458</v>
      </c>
      <c r="AL93" s="61">
        <f t="shared" si="59"/>
        <v>0.86560167699083368</v>
      </c>
      <c r="AM93" s="61">
        <f t="shared" si="60"/>
        <v>0.89378406361430873</v>
      </c>
      <c r="AN93" s="61">
        <f t="shared" si="54"/>
        <v>3.9657503343517295E-2</v>
      </c>
      <c r="AO93" s="61">
        <f t="shared" si="61"/>
        <v>1.5727175714410854E-3</v>
      </c>
      <c r="AP93" s="61">
        <f t="shared" si="55"/>
        <v>3.033005530363217E-2</v>
      </c>
      <c r="AQ93" s="61">
        <f t="shared" si="62"/>
        <v>9.1991225472138585E-4</v>
      </c>
      <c r="AR93" s="61">
        <f t="shared" si="63"/>
        <v>1.2028142696128572E-3</v>
      </c>
      <c r="AS93" s="62">
        <f t="shared" si="64"/>
        <v>3.0291356619752796E-2</v>
      </c>
      <c r="AT93" s="63">
        <f t="shared" si="65"/>
        <v>3.153153851223351E-2</v>
      </c>
      <c r="AU93" s="64">
        <f t="shared" si="66"/>
        <v>9.3274480398851251E-3</v>
      </c>
      <c r="AV93" s="65">
        <f t="shared" si="67"/>
        <v>0.23520008203970455</v>
      </c>
      <c r="AW93" s="66">
        <f t="shared" si="68"/>
        <v>9.1756628586504158E-4</v>
      </c>
      <c r="AX93" s="66">
        <f t="shared" si="69"/>
        <v>0.92288401652364893</v>
      </c>
      <c r="AY93" s="67">
        <f t="shared" si="70"/>
        <v>8.7001286936756855E-5</v>
      </c>
      <c r="AZ93" s="67">
        <f t="shared" si="71"/>
        <v>1.5727175714410854E-3</v>
      </c>
      <c r="BA93" s="68">
        <f t="shared" si="72"/>
        <v>1.1878963380295214E-4</v>
      </c>
      <c r="BB93" s="69">
        <f t="shared" si="73"/>
        <v>3.6578227607392644E-5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5170508279464681</v>
      </c>
      <c r="P94" s="47">
        <f t="shared" si="40"/>
        <v>0.53405946756578926</v>
      </c>
      <c r="Q94" s="47">
        <f t="shared" si="41"/>
        <v>0.95883675905845922</v>
      </c>
      <c r="R94" s="43">
        <f t="shared" si="42"/>
        <v>0.95883675905845922</v>
      </c>
      <c r="S94" s="43">
        <f t="shared" si="43"/>
        <v>0.92816953295293503</v>
      </c>
      <c r="T94" s="7">
        <f t="shared" si="44"/>
        <v>9.4047875700734452E-4</v>
      </c>
      <c r="U94" s="36">
        <f t="shared" si="45"/>
        <v>3.8022646399467952E-2</v>
      </c>
      <c r="V94" s="36">
        <f t="shared" si="46"/>
        <v>2.8717380470298693E-2</v>
      </c>
      <c r="W94" s="37">
        <f t="shared" si="56"/>
        <v>8.6587974012558233E-5</v>
      </c>
      <c r="X94" s="37">
        <f t="shared" si="57"/>
        <v>-1.4199576592567844</v>
      </c>
      <c r="Y94" s="37">
        <f t="shared" si="57"/>
        <v>-1.5418551779109209</v>
      </c>
      <c r="Z94" s="7">
        <f t="shared" si="47"/>
        <v>8.6587974012558233E-5</v>
      </c>
      <c r="AA94" s="19">
        <f t="shared" si="48"/>
        <v>2.6334465607995536</v>
      </c>
      <c r="AB94" s="47">
        <f t="shared" si="49"/>
        <v>18.039815343510138</v>
      </c>
      <c r="AC94" s="20">
        <f t="shared" si="50"/>
        <v>0.17181061364822334</v>
      </c>
      <c r="AD94" s="20"/>
      <c r="AE94" s="29">
        <f t="shared" si="51"/>
        <v>2.8717380470298693E-2</v>
      </c>
      <c r="AF94" s="20"/>
      <c r="AG94" s="20"/>
      <c r="AI94" s="60">
        <f t="shared" si="52"/>
        <v>0.95883675905845922</v>
      </c>
      <c r="AJ94" s="61">
        <f t="shared" si="58"/>
        <v>0.91936793052172983</v>
      </c>
      <c r="AK94" s="61">
        <f t="shared" si="53"/>
        <v>0.92816953295293503</v>
      </c>
      <c r="AL94" s="61">
        <f t="shared" si="59"/>
        <v>0.86149868190206957</v>
      </c>
      <c r="AM94" s="61">
        <f t="shared" si="60"/>
        <v>0.88996306683339599</v>
      </c>
      <c r="AN94" s="61">
        <f t="shared" si="54"/>
        <v>3.8022646399467952E-2</v>
      </c>
      <c r="AO94" s="61">
        <f t="shared" si="61"/>
        <v>1.4457216392189732E-3</v>
      </c>
      <c r="AP94" s="61">
        <f t="shared" si="55"/>
        <v>2.8717380470298693E-2</v>
      </c>
      <c r="AQ94" s="61">
        <f t="shared" si="62"/>
        <v>8.2468794107589283E-4</v>
      </c>
      <c r="AR94" s="61">
        <f t="shared" si="63"/>
        <v>1.0919108031411538E-3</v>
      </c>
      <c r="AS94" s="62">
        <f t="shared" si="64"/>
        <v>3.0667226105524192E-2</v>
      </c>
      <c r="AT94" s="63">
        <f t="shared" si="65"/>
        <v>3.1983782240094995E-2</v>
      </c>
      <c r="AU94" s="64">
        <f t="shared" si="66"/>
        <v>9.305265929169259E-3</v>
      </c>
      <c r="AV94" s="65">
        <f t="shared" si="67"/>
        <v>0.24472957067237347</v>
      </c>
      <c r="AW94" s="66">
        <f t="shared" si="68"/>
        <v>9.4047875700734452E-4</v>
      </c>
      <c r="AX94" s="66">
        <f t="shared" si="69"/>
        <v>0.91936793052172983</v>
      </c>
      <c r="AY94" s="67">
        <f t="shared" si="70"/>
        <v>8.6587974012558233E-5</v>
      </c>
      <c r="AZ94" s="67">
        <f t="shared" si="71"/>
        <v>1.4457216392189732E-3</v>
      </c>
      <c r="BA94" s="68">
        <f t="shared" si="72"/>
        <v>1.2026363178636938E-4</v>
      </c>
      <c r="BB94" s="69">
        <f t="shared" si="73"/>
        <v>3.6491238937918665E-5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5061051261950023</v>
      </c>
      <c r="P95" s="47">
        <f t="shared" si="40"/>
        <v>0.53276452865059332</v>
      </c>
      <c r="Q95" s="47">
        <f t="shared" si="41"/>
        <v>0.95693444901631985</v>
      </c>
      <c r="R95" s="43">
        <f t="shared" si="42"/>
        <v>0.95693444901631985</v>
      </c>
      <c r="S95" s="43">
        <f t="shared" si="43"/>
        <v>0.92591899172838132</v>
      </c>
      <c r="T95" s="7">
        <f t="shared" si="44"/>
        <v>9.6195859077993925E-4</v>
      </c>
      <c r="U95" s="36">
        <f t="shared" si="45"/>
        <v>3.6435287667745585E-2</v>
      </c>
      <c r="V95" s="36">
        <f t="shared" si="46"/>
        <v>2.7184817673577406E-2</v>
      </c>
      <c r="W95" s="37">
        <f t="shared" si="56"/>
        <v>8.5571195113005828E-5</v>
      </c>
      <c r="X95" s="37">
        <f t="shared" si="57"/>
        <v>-1.4384777972378204</v>
      </c>
      <c r="Y95" s="37">
        <f t="shared" si="57"/>
        <v>-1.5656735754312525</v>
      </c>
      <c r="Z95" s="7">
        <f t="shared" si="47"/>
        <v>8.5571195113005828E-5</v>
      </c>
      <c r="AA95" s="19">
        <f t="shared" si="48"/>
        <v>2.6025960781588302</v>
      </c>
      <c r="AB95" s="47">
        <f t="shared" si="49"/>
        <v>18.136574754080758</v>
      </c>
      <c r="AC95" s="20">
        <f t="shared" si="50"/>
        <v>0.16602574407698736</v>
      </c>
      <c r="AD95" s="20"/>
      <c r="AE95" s="29">
        <f t="shared" si="51"/>
        <v>2.7184817673577406E-2</v>
      </c>
      <c r="AF95" s="20"/>
      <c r="AG95" s="20"/>
      <c r="AI95" s="60">
        <f t="shared" si="52"/>
        <v>0.95693444901631985</v>
      </c>
      <c r="AJ95" s="61">
        <f t="shared" si="58"/>
        <v>0.91572353971416764</v>
      </c>
      <c r="AK95" s="61">
        <f t="shared" si="53"/>
        <v>0.92591899172838132</v>
      </c>
      <c r="AL95" s="61">
        <f t="shared" si="59"/>
        <v>0.85732597924330234</v>
      </c>
      <c r="AM95" s="61">
        <f t="shared" si="60"/>
        <v>0.88604378018334495</v>
      </c>
      <c r="AN95" s="61">
        <f t="shared" si="54"/>
        <v>3.6435287667745585E-2</v>
      </c>
      <c r="AO95" s="61">
        <f t="shared" si="61"/>
        <v>1.3275301874313735E-3</v>
      </c>
      <c r="AP95" s="61">
        <f t="shared" si="55"/>
        <v>2.7184817673577406E-2</v>
      </c>
      <c r="AQ95" s="61">
        <f t="shared" si="62"/>
        <v>7.3901431194564647E-4</v>
      </c>
      <c r="AR95" s="61">
        <f t="shared" si="63"/>
        <v>9.9048665213200709E-4</v>
      </c>
      <c r="AS95" s="62">
        <f t="shared" si="64"/>
        <v>3.101545728793853E-2</v>
      </c>
      <c r="AT95" s="63">
        <f t="shared" si="65"/>
        <v>3.2411266330542129E-2</v>
      </c>
      <c r="AU95" s="64">
        <f t="shared" si="66"/>
        <v>9.2504699941681791E-3</v>
      </c>
      <c r="AV95" s="65">
        <f t="shared" si="67"/>
        <v>0.25388766183276706</v>
      </c>
      <c r="AW95" s="66">
        <f t="shared" si="68"/>
        <v>9.6195859077993925E-4</v>
      </c>
      <c r="AX95" s="66">
        <f t="shared" si="69"/>
        <v>0.91572353971416764</v>
      </c>
      <c r="AY95" s="67">
        <f t="shared" si="70"/>
        <v>8.5571195113005828E-5</v>
      </c>
      <c r="AZ95" s="67">
        <f t="shared" si="71"/>
        <v>1.3275301874313735E-3</v>
      </c>
      <c r="BA95" s="68">
        <f t="shared" si="72"/>
        <v>1.2162924426642561E-4</v>
      </c>
      <c r="BB95" s="69">
        <f t="shared" si="73"/>
        <v>3.6276352918306588E-5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4947451179239826</v>
      </c>
      <c r="P96" s="47">
        <f t="shared" si="40"/>
        <v>0.53144490266870836</v>
      </c>
      <c r="Q96" s="47">
        <f t="shared" si="41"/>
        <v>0.95496013450424633</v>
      </c>
      <c r="R96" s="43">
        <f t="shared" si="42"/>
        <v>0.95496013450424633</v>
      </c>
      <c r="S96" s="43">
        <f t="shared" si="43"/>
        <v>0.92362554557553733</v>
      </c>
      <c r="T96" s="7">
        <f t="shared" si="44"/>
        <v>9.8185646333117239E-4</v>
      </c>
      <c r="U96" s="36">
        <f t="shared" si="45"/>
        <v>3.4895167150563663E-2</v>
      </c>
      <c r="V96" s="36">
        <f t="shared" si="46"/>
        <v>2.5728871975447345E-2</v>
      </c>
      <c r="W96" s="37">
        <f t="shared" si="56"/>
        <v>8.4020967237360706E-5</v>
      </c>
      <c r="X96" s="37">
        <f t="shared" si="57"/>
        <v>-1.4572347170287525</v>
      </c>
      <c r="Y96" s="37">
        <f t="shared" si="57"/>
        <v>-1.5895792540375229</v>
      </c>
      <c r="Z96" s="7">
        <f t="shared" si="47"/>
        <v>8.4020967237360706E-5</v>
      </c>
      <c r="AA96" s="19">
        <f t="shared" si="48"/>
        <v>2.5721070048944492</v>
      </c>
      <c r="AB96" s="47">
        <f t="shared" si="49"/>
        <v>18.230741029231002</v>
      </c>
      <c r="AC96" s="20">
        <f t="shared" si="50"/>
        <v>0.16039590800687509</v>
      </c>
      <c r="AD96" s="20"/>
      <c r="AE96" s="29">
        <f t="shared" si="51"/>
        <v>2.5728871975447345E-2</v>
      </c>
      <c r="AF96" s="20"/>
      <c r="AG96" s="20"/>
      <c r="AI96" s="60">
        <f t="shared" si="52"/>
        <v>0.95496013450424633</v>
      </c>
      <c r="AJ96" s="61">
        <f t="shared" si="58"/>
        <v>0.91194885849236829</v>
      </c>
      <c r="AK96" s="61">
        <f t="shared" si="53"/>
        <v>0.92362554557553733</v>
      </c>
      <c r="AL96" s="61">
        <f t="shared" si="59"/>
        <v>0.85308414843970903</v>
      </c>
      <c r="AM96" s="61">
        <f t="shared" si="60"/>
        <v>0.88202557523437308</v>
      </c>
      <c r="AN96" s="61">
        <f t="shared" si="54"/>
        <v>3.4895167150563663E-2</v>
      </c>
      <c r="AO96" s="61">
        <f t="shared" si="61"/>
        <v>1.2176726904657774E-3</v>
      </c>
      <c r="AP96" s="61">
        <f t="shared" si="55"/>
        <v>2.5728871975447345E-2</v>
      </c>
      <c r="AQ96" s="61">
        <f t="shared" si="62"/>
        <v>6.619748531289598E-4</v>
      </c>
      <c r="AR96" s="61">
        <f t="shared" si="63"/>
        <v>8.9781328817868818E-4</v>
      </c>
      <c r="AS96" s="62">
        <f t="shared" si="64"/>
        <v>3.1334588928708995E-2</v>
      </c>
      <c r="AT96" s="63">
        <f t="shared" si="65"/>
        <v>3.2812457605862148E-2</v>
      </c>
      <c r="AU96" s="64">
        <f t="shared" si="66"/>
        <v>9.1662951751163187E-3</v>
      </c>
      <c r="AV96" s="65">
        <f t="shared" si="67"/>
        <v>0.26268093617566335</v>
      </c>
      <c r="AW96" s="66">
        <f t="shared" si="68"/>
        <v>9.8185646333117239E-4</v>
      </c>
      <c r="AX96" s="66">
        <f t="shared" si="69"/>
        <v>0.91194885849236829</v>
      </c>
      <c r="AY96" s="67">
        <f t="shared" si="70"/>
        <v>8.4020967237360706E-5</v>
      </c>
      <c r="AZ96" s="67">
        <f t="shared" si="71"/>
        <v>1.2176726904657774E-3</v>
      </c>
      <c r="BA96" s="68">
        <f t="shared" si="72"/>
        <v>1.2288074089689802E-4</v>
      </c>
      <c r="BB96" s="69">
        <f t="shared" si="73"/>
        <v>3.5946255588691444E-5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4829628016095022</v>
      </c>
      <c r="P97" s="47">
        <f t="shared" si="40"/>
        <v>0.53010060203410725</v>
      </c>
      <c r="Q97" s="47">
        <f t="shared" si="41"/>
        <v>0.95291242489607098</v>
      </c>
      <c r="R97" s="43">
        <f t="shared" si="42"/>
        <v>0.95291242489607098</v>
      </c>
      <c r="S97" s="43">
        <f t="shared" si="43"/>
        <v>0.92128921606928738</v>
      </c>
      <c r="T97" s="7">
        <f t="shared" si="44"/>
        <v>1.0000273365023641E-3</v>
      </c>
      <c r="U97" s="36">
        <f t="shared" si="45"/>
        <v>3.3401972473664499E-2</v>
      </c>
      <c r="V97" s="36">
        <f t="shared" si="46"/>
        <v>2.4346160923928425E-2</v>
      </c>
      <c r="W97" s="37">
        <f t="shared" si="56"/>
        <v>8.2007722824333255E-5</v>
      </c>
      <c r="X97" s="37">
        <f t="shared" si="57"/>
        <v>-1.4762278862083624</v>
      </c>
      <c r="Y97" s="37">
        <f t="shared" si="57"/>
        <v>-1.6135695116978737</v>
      </c>
      <c r="Z97" s="7">
        <f t="shared" si="47"/>
        <v>8.2007722824333255E-5</v>
      </c>
      <c r="AA97" s="19">
        <f t="shared" si="48"/>
        <v>2.5419751071427474</v>
      </c>
      <c r="AB97" s="47">
        <f t="shared" si="49"/>
        <v>18.322350744430828</v>
      </c>
      <c r="AC97" s="20">
        <f t="shared" si="50"/>
        <v>0.15491891873251107</v>
      </c>
      <c r="AD97" s="20"/>
      <c r="AE97" s="29">
        <f t="shared" si="51"/>
        <v>2.4346160923928425E-2</v>
      </c>
      <c r="AF97" s="20"/>
      <c r="AG97" s="20"/>
      <c r="AI97" s="60">
        <f t="shared" si="52"/>
        <v>0.95291242489607098</v>
      </c>
      <c r="AJ97" s="61">
        <f t="shared" si="58"/>
        <v>0.90804208952131016</v>
      </c>
      <c r="AK97" s="61">
        <f t="shared" si="53"/>
        <v>0.92128921606928738</v>
      </c>
      <c r="AL97" s="61">
        <f t="shared" si="59"/>
        <v>0.84877381964556209</v>
      </c>
      <c r="AM97" s="61">
        <f t="shared" si="60"/>
        <v>0.87790794091518487</v>
      </c>
      <c r="AN97" s="61">
        <f t="shared" si="54"/>
        <v>3.3401972473664499E-2</v>
      </c>
      <c r="AO97" s="61">
        <f t="shared" si="61"/>
        <v>1.1156917651314409E-3</v>
      </c>
      <c r="AP97" s="61">
        <f t="shared" si="55"/>
        <v>2.4346160923928425E-2</v>
      </c>
      <c r="AQ97" s="61">
        <f t="shared" si="62"/>
        <v>5.9273555173381938E-4</v>
      </c>
      <c r="AR97" s="61">
        <f t="shared" si="63"/>
        <v>8.1320979702046348E-4</v>
      </c>
      <c r="AS97" s="62">
        <f t="shared" si="64"/>
        <v>3.16232088267836E-2</v>
      </c>
      <c r="AT97" s="63">
        <f t="shared" si="65"/>
        <v>3.3185850032580455E-2</v>
      </c>
      <c r="AU97" s="64">
        <f t="shared" si="66"/>
        <v>9.0558115497360731E-3</v>
      </c>
      <c r="AV97" s="65">
        <f t="shared" si="67"/>
        <v>0.27111607127022364</v>
      </c>
      <c r="AW97" s="66">
        <f t="shared" si="68"/>
        <v>1.0000273365023641E-3</v>
      </c>
      <c r="AX97" s="66">
        <f t="shared" si="69"/>
        <v>0.90804208952131016</v>
      </c>
      <c r="AY97" s="67">
        <f t="shared" si="70"/>
        <v>8.2007722824333255E-5</v>
      </c>
      <c r="AZ97" s="67">
        <f t="shared" si="71"/>
        <v>1.1156917651314409E-3</v>
      </c>
      <c r="BA97" s="68">
        <f t="shared" si="72"/>
        <v>1.2401258363444549E-4</v>
      </c>
      <c r="BB97" s="69">
        <f t="shared" si="73"/>
        <v>3.5512986469553228E-5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4707506288853969</v>
      </c>
      <c r="P98" s="47">
        <f t="shared" si="40"/>
        <v>0.52873165152389401</v>
      </c>
      <c r="Q98" s="47">
        <f t="shared" si="41"/>
        <v>0.95079000832225047</v>
      </c>
      <c r="R98" s="43">
        <f t="shared" si="42"/>
        <v>0.95079000832225047</v>
      </c>
      <c r="S98" s="43">
        <f t="shared" si="43"/>
        <v>0.91891004627104056</v>
      </c>
      <c r="T98" s="7">
        <f t="shared" si="44"/>
        <v>1.0163319803865839E-3</v>
      </c>
      <c r="U98" s="36">
        <f t="shared" si="45"/>
        <v>3.195533947620318E-2</v>
      </c>
      <c r="V98" s="36">
        <f t="shared" si="46"/>
        <v>2.3033414267043022E-2</v>
      </c>
      <c r="W98" s="37">
        <f t="shared" si="56"/>
        <v>7.9600749437847538E-5</v>
      </c>
      <c r="X98" s="37">
        <f t="shared" si="57"/>
        <v>-1.4954565643817797</v>
      </c>
      <c r="Y98" s="37">
        <f t="shared" si="57"/>
        <v>-1.6376416813395986</v>
      </c>
      <c r="Z98" s="7">
        <f t="shared" si="47"/>
        <v>7.9600749437847538E-5</v>
      </c>
      <c r="AA98" s="19">
        <f t="shared" si="48"/>
        <v>2.5121962006392335</v>
      </c>
      <c r="AB98" s="47">
        <f t="shared" si="49"/>
        <v>18.411441668923331</v>
      </c>
      <c r="AC98" s="20">
        <f t="shared" si="50"/>
        <v>0.14959251817745797</v>
      </c>
      <c r="AD98" s="20"/>
      <c r="AE98" s="29">
        <f t="shared" si="51"/>
        <v>2.3033414267043022E-2</v>
      </c>
      <c r="AF98" s="20"/>
      <c r="AG98" s="20"/>
      <c r="AI98" s="60">
        <f t="shared" si="52"/>
        <v>0.95079000832225047</v>
      </c>
      <c r="AJ98" s="61">
        <f t="shared" si="58"/>
        <v>0.90400163992542515</v>
      </c>
      <c r="AK98" s="61">
        <f t="shared" si="53"/>
        <v>0.91891004627104056</v>
      </c>
      <c r="AL98" s="61">
        <f t="shared" si="59"/>
        <v>0.84439567313784591</v>
      </c>
      <c r="AM98" s="61">
        <f t="shared" si="60"/>
        <v>0.87369049054144221</v>
      </c>
      <c r="AN98" s="61">
        <f t="shared" si="54"/>
        <v>3.195533947620318E-2</v>
      </c>
      <c r="AO98" s="61">
        <f t="shared" si="61"/>
        <v>1.0211437210393894E-3</v>
      </c>
      <c r="AP98" s="61">
        <f t="shared" si="55"/>
        <v>2.3033414267043022E-2</v>
      </c>
      <c r="AQ98" s="61">
        <f t="shared" si="62"/>
        <v>5.3053817279722097E-4</v>
      </c>
      <c r="AR98" s="61">
        <f t="shared" si="63"/>
        <v>7.3604057219938139E-4</v>
      </c>
      <c r="AS98" s="62">
        <f t="shared" si="64"/>
        <v>3.1879962051209909E-2</v>
      </c>
      <c r="AT98" s="63">
        <f t="shared" si="65"/>
        <v>3.3529971678462209E-2</v>
      </c>
      <c r="AU98" s="64">
        <f t="shared" si="66"/>
        <v>8.9219252091601586E-3</v>
      </c>
      <c r="AV98" s="65">
        <f t="shared" si="67"/>
        <v>0.2791998256130005</v>
      </c>
      <c r="AW98" s="66">
        <f t="shared" si="68"/>
        <v>1.0163319803865839E-3</v>
      </c>
      <c r="AX98" s="66">
        <f t="shared" si="69"/>
        <v>0.90400163992542515</v>
      </c>
      <c r="AY98" s="67">
        <f t="shared" si="70"/>
        <v>7.9600749437847538E-5</v>
      </c>
      <c r="AZ98" s="67">
        <f t="shared" si="71"/>
        <v>1.0211437210393894E-3</v>
      </c>
      <c r="BA98" s="68">
        <f t="shared" si="72"/>
        <v>1.2501945902435258E-4</v>
      </c>
      <c r="BB98" s="69">
        <f t="shared" si="73"/>
        <v>3.4987941996706505E-5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4581015514673725</v>
      </c>
      <c r="P99" s="47">
        <f t="shared" si="40"/>
        <v>0.52733808823514805</v>
      </c>
      <c r="Q99" s="47">
        <f t="shared" si="41"/>
        <v>0.94859165982505311</v>
      </c>
      <c r="R99" s="43">
        <f t="shared" si="42"/>
        <v>0.94859165982505311</v>
      </c>
      <c r="S99" s="43">
        <f t="shared" si="43"/>
        <v>0.91648810065372721</v>
      </c>
      <c r="T99" s="7">
        <f t="shared" si="44"/>
        <v>1.0306385114668235E-3</v>
      </c>
      <c r="U99" s="36">
        <f t="shared" si="45"/>
        <v>3.0554853022139398E-2</v>
      </c>
      <c r="V99" s="36">
        <f t="shared" si="46"/>
        <v>2.1787473331919126E-2</v>
      </c>
      <c r="W99" s="37">
        <f t="shared" si="56"/>
        <v>7.6866946632486908E-5</v>
      </c>
      <c r="X99" s="37">
        <f t="shared" si="57"/>
        <v>-1.5149198010237601</v>
      </c>
      <c r="Y99" s="37">
        <f t="shared" si="57"/>
        <v>-1.6617931314623271</v>
      </c>
      <c r="Z99" s="7">
        <f t="shared" si="47"/>
        <v>7.6866946632486908E-5</v>
      </c>
      <c r="AA99" s="19">
        <f t="shared" si="48"/>
        <v>2.4827661501375138</v>
      </c>
      <c r="AB99" s="47">
        <f t="shared" si="49"/>
        <v>18.498052657580413</v>
      </c>
      <c r="AC99" s="20">
        <f t="shared" si="50"/>
        <v>0.14441438335974596</v>
      </c>
      <c r="AD99" s="20"/>
      <c r="AE99" s="29">
        <f t="shared" si="51"/>
        <v>2.1787473331919126E-2</v>
      </c>
      <c r="AF99" s="20"/>
      <c r="AG99" s="20"/>
      <c r="AI99" s="60">
        <f t="shared" si="52"/>
        <v>0.94859165982505311</v>
      </c>
      <c r="AJ99" s="61">
        <f t="shared" si="58"/>
        <v>0.89982613708964931</v>
      </c>
      <c r="AK99" s="61">
        <f t="shared" si="53"/>
        <v>0.91648810065372721</v>
      </c>
      <c r="AL99" s="61">
        <f t="shared" si="59"/>
        <v>0.8399504386398764</v>
      </c>
      <c r="AM99" s="61">
        <f t="shared" si="60"/>
        <v>0.86937296860902946</v>
      </c>
      <c r="AN99" s="61">
        <f t="shared" si="54"/>
        <v>3.0554853022139398E-2</v>
      </c>
      <c r="AO99" s="61">
        <f t="shared" si="61"/>
        <v>9.3359904320454109E-4</v>
      </c>
      <c r="AP99" s="61">
        <f t="shared" si="55"/>
        <v>2.1787473331919126E-2</v>
      </c>
      <c r="AQ99" s="61">
        <f t="shared" si="62"/>
        <v>4.7469399418908711E-4</v>
      </c>
      <c r="AR99" s="61">
        <f t="shared" si="63"/>
        <v>6.6571304538057068E-4</v>
      </c>
      <c r="AS99" s="62">
        <f t="shared" si="64"/>
        <v>3.2103559171325902E-2</v>
      </c>
      <c r="AT99" s="63">
        <f t="shared" si="65"/>
        <v>3.3843391768009747E-2</v>
      </c>
      <c r="AU99" s="64">
        <f t="shared" si="66"/>
        <v>8.7673796902202721E-3</v>
      </c>
      <c r="AV99" s="65">
        <f t="shared" si="67"/>
        <v>0.28693902352819745</v>
      </c>
      <c r="AW99" s="66">
        <f t="shared" si="68"/>
        <v>1.0306385114668235E-3</v>
      </c>
      <c r="AX99" s="66">
        <f t="shared" si="69"/>
        <v>0.89982613708964931</v>
      </c>
      <c r="AY99" s="67">
        <f t="shared" si="70"/>
        <v>7.6866946632486908E-5</v>
      </c>
      <c r="AZ99" s="67">
        <f t="shared" si="71"/>
        <v>9.3359904320454109E-4</v>
      </c>
      <c r="BA99" s="68">
        <f t="shared" si="72"/>
        <v>1.2589631047578786E-4</v>
      </c>
      <c r="BB99" s="69">
        <f t="shared" si="73"/>
        <v>3.4381881138118715E-5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54450090675060392</v>
      </c>
      <c r="P100" s="47">
        <f t="shared" si="40"/>
        <v>0.52591996152829024</v>
      </c>
      <c r="Q100" s="47">
        <f t="shared" si="41"/>
        <v>0.946316249414491</v>
      </c>
      <c r="R100" s="43">
        <f t="shared" si="42"/>
        <v>0.946316249414491</v>
      </c>
      <c r="S100" s="43">
        <f t="shared" si="43"/>
        <v>0.91402346500337206</v>
      </c>
      <c r="T100" s="7">
        <f t="shared" si="44"/>
        <v>1.0428239250230061E-3</v>
      </c>
      <c r="U100" s="36">
        <f t="shared" si="45"/>
        <v>2.9200048032750538E-2</v>
      </c>
      <c r="V100" s="36">
        <f t="shared" si="46"/>
        <v>2.0605290100325076E-2</v>
      </c>
      <c r="W100" s="37">
        <f t="shared" si="56"/>
        <v>7.3869863916990389E-5</v>
      </c>
      <c r="X100" s="37">
        <f t="shared" si="57"/>
        <v>-1.53461643415633</v>
      </c>
      <c r="Y100" s="37">
        <f t="shared" si="57"/>
        <v>-1.6860212666970984</v>
      </c>
      <c r="Z100" s="7">
        <f t="shared" si="47"/>
        <v>7.3869863916990389E-5</v>
      </c>
      <c r="AA100" s="19">
        <f t="shared" si="48"/>
        <v>2.4536808688350757</v>
      </c>
      <c r="AB100" s="47">
        <f t="shared" si="49"/>
        <v>18.58222354570011</v>
      </c>
      <c r="AC100" s="20">
        <f t="shared" si="50"/>
        <v>0.13938213268153243</v>
      </c>
      <c r="AD100" s="20"/>
      <c r="AE100" s="29">
        <f t="shared" si="51"/>
        <v>2.0605290100325076E-2</v>
      </c>
      <c r="AF100" s="20"/>
      <c r="AG100" s="20"/>
      <c r="AI100" s="60">
        <f t="shared" si="52"/>
        <v>0.946316249414491</v>
      </c>
      <c r="AJ100" s="61">
        <f t="shared" si="58"/>
        <v>0.89551444390590917</v>
      </c>
      <c r="AK100" s="61">
        <f t="shared" si="53"/>
        <v>0.91402346500337206</v>
      </c>
      <c r="AL100" s="61">
        <f t="shared" si="59"/>
        <v>0.83543889457677056</v>
      </c>
      <c r="AM100" s="61">
        <f t="shared" si="60"/>
        <v>0.86495525727882827</v>
      </c>
      <c r="AN100" s="61">
        <f t="shared" si="54"/>
        <v>2.9200048032750538E-2</v>
      </c>
      <c r="AO100" s="61">
        <f t="shared" si="61"/>
        <v>8.526428051149385E-4</v>
      </c>
      <c r="AP100" s="61">
        <f t="shared" si="55"/>
        <v>2.0605290100325076E-2</v>
      </c>
      <c r="AQ100" s="61">
        <f t="shared" si="62"/>
        <v>4.2457798011855461E-4</v>
      </c>
      <c r="AR100" s="61">
        <f t="shared" si="63"/>
        <v>6.0167546065825143E-4</v>
      </c>
      <c r="AS100" s="62">
        <f t="shared" si="64"/>
        <v>3.2292784411118935E-2</v>
      </c>
      <c r="AT100" s="63">
        <f t="shared" si="65"/>
        <v>3.4124727786402562E-2</v>
      </c>
      <c r="AU100" s="64">
        <f t="shared" si="66"/>
        <v>8.5947579324254612E-3</v>
      </c>
      <c r="AV100" s="65">
        <f t="shared" si="67"/>
        <v>0.29434054090546874</v>
      </c>
      <c r="AW100" s="66">
        <f t="shared" si="68"/>
        <v>1.0428239250230061E-3</v>
      </c>
      <c r="AX100" s="66">
        <f t="shared" si="69"/>
        <v>0.89551444390590917</v>
      </c>
      <c r="AY100" s="67">
        <f t="shared" si="70"/>
        <v>7.3869863916990389E-5</v>
      </c>
      <c r="AZ100" s="67">
        <f t="shared" si="71"/>
        <v>8.526428051149385E-4</v>
      </c>
      <c r="BA100" s="68">
        <f t="shared" si="72"/>
        <v>1.2663837023968211E-4</v>
      </c>
      <c r="BB100" s="69">
        <f t="shared" si="73"/>
        <v>3.3704933068335142E-5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54314672669292596</v>
      </c>
      <c r="P101" s="47">
        <f t="shared" si="40"/>
        <v>0.52447733295725563</v>
      </c>
      <c r="Q101" s="47">
        <f t="shared" si="41"/>
        <v>0.94396274994860185</v>
      </c>
      <c r="R101" s="43">
        <f t="shared" si="42"/>
        <v>0.94396274994860185</v>
      </c>
      <c r="S101" s="43">
        <f t="shared" si="43"/>
        <v>0.91151624629773831</v>
      </c>
      <c r="T101" s="7">
        <f t="shared" si="44"/>
        <v>1.0527755991655014E-3</v>
      </c>
      <c r="U101" s="36">
        <f t="shared" si="45"/>
        <v>2.7890410737801456E-2</v>
      </c>
      <c r="V101" s="36">
        <f t="shared" si="46"/>
        <v>1.9483926010573388E-2</v>
      </c>
      <c r="W101" s="37">
        <f t="shared" si="56"/>
        <v>7.0668985469118765E-5</v>
      </c>
      <c r="X101" s="37">
        <f t="shared" si="57"/>
        <v>-1.5545450898986264</v>
      </c>
      <c r="Y101" s="37">
        <f t="shared" si="57"/>
        <v>-1.7103235283129914</v>
      </c>
      <c r="Z101" s="7">
        <f t="shared" si="47"/>
        <v>7.0668985469118765E-5</v>
      </c>
      <c r="AA101" s="19">
        <f t="shared" si="48"/>
        <v>2.4249363178057632</v>
      </c>
      <c r="AB101" s="47">
        <f t="shared" si="49"/>
        <v>18.663995046862311</v>
      </c>
      <c r="AC101" s="20">
        <f t="shared" si="50"/>
        <v>0.13449333203591191</v>
      </c>
      <c r="AD101" s="20"/>
      <c r="AE101" s="29">
        <f t="shared" si="51"/>
        <v>1.9483926010573388E-2</v>
      </c>
      <c r="AF101" s="20"/>
      <c r="AG101" s="20"/>
      <c r="AI101" s="60">
        <f t="shared" si="52"/>
        <v>0.94396274994860185</v>
      </c>
      <c r="AJ101" s="61">
        <f t="shared" si="58"/>
        <v>0.89106567329052666</v>
      </c>
      <c r="AK101" s="61">
        <f t="shared" si="53"/>
        <v>0.91151624629773831</v>
      </c>
      <c r="AL101" s="61">
        <f t="shared" si="59"/>
        <v>0.83086186726471911</v>
      </c>
      <c r="AM101" s="61">
        <f t="shared" si="60"/>
        <v>0.86043738247804014</v>
      </c>
      <c r="AN101" s="61">
        <f t="shared" si="54"/>
        <v>2.7890410737801456E-2</v>
      </c>
      <c r="AO101" s="61">
        <f t="shared" si="61"/>
        <v>7.7787501112327074E-4</v>
      </c>
      <c r="AP101" s="61">
        <f t="shared" si="55"/>
        <v>1.9483926010573388E-2</v>
      </c>
      <c r="AQ101" s="61">
        <f t="shared" si="62"/>
        <v>3.7962337278549821E-4</v>
      </c>
      <c r="AR101" s="61">
        <f t="shared" si="63"/>
        <v>5.4341469921982515E-4</v>
      </c>
      <c r="AS101" s="62">
        <f t="shared" si="64"/>
        <v>3.2446503650863545E-2</v>
      </c>
      <c r="AT101" s="63">
        <f t="shared" si="65"/>
        <v>3.4372652578324975E-2</v>
      </c>
      <c r="AU101" s="64">
        <f t="shared" si="66"/>
        <v>8.4064847272280682E-3</v>
      </c>
      <c r="AV101" s="65">
        <f t="shared" si="67"/>
        <v>0.30141129172523379</v>
      </c>
      <c r="AW101" s="66">
        <f t="shared" si="68"/>
        <v>1.0527755991655014E-3</v>
      </c>
      <c r="AX101" s="66">
        <f t="shared" si="69"/>
        <v>0.89106567329052666</v>
      </c>
      <c r="AY101" s="67">
        <f t="shared" si="70"/>
        <v>7.0668985469118765E-5</v>
      </c>
      <c r="AZ101" s="67">
        <f t="shared" si="71"/>
        <v>7.7787501112327074E-4</v>
      </c>
      <c r="BA101" s="68">
        <f t="shared" si="72"/>
        <v>1.2724119078770017E-4</v>
      </c>
      <c r="BB101" s="69">
        <f t="shared" si="73"/>
        <v>3.2966606773443403E-5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4174708753185175</v>
      </c>
      <c r="P102" s="47">
        <f t="shared" si="40"/>
        <v>0.52301027618678153</v>
      </c>
      <c r="Q102" s="47">
        <f t="shared" si="41"/>
        <v>0.9415302447589492</v>
      </c>
      <c r="R102" s="43">
        <f t="shared" si="42"/>
        <v>0.9415302447589492</v>
      </c>
      <c r="S102" s="43">
        <f t="shared" si="43"/>
        <v>0.90896657256257762</v>
      </c>
      <c r="T102" s="7">
        <f t="shared" si="44"/>
        <v>1.0603927469127431E-3</v>
      </c>
      <c r="U102" s="36">
        <f t="shared" si="45"/>
        <v>2.6625380140792711E-2</v>
      </c>
      <c r="V102" s="36">
        <f t="shared" si="46"/>
        <v>1.8420550514347305E-2</v>
      </c>
      <c r="W102" s="37">
        <f t="shared" si="56"/>
        <v>6.7319229198996259E-5</v>
      </c>
      <c r="X102" s="37">
        <f t="shared" si="57"/>
        <v>-1.5747041829195882</v>
      </c>
      <c r="Y102" s="37">
        <f t="shared" si="57"/>
        <v>-1.7346973946727979</v>
      </c>
      <c r="Z102" s="7">
        <f t="shared" si="47"/>
        <v>6.7319229198996259E-5</v>
      </c>
      <c r="AA102" s="19">
        <f t="shared" si="48"/>
        <v>2.3965285054389094</v>
      </c>
      <c r="AB102" s="47">
        <f t="shared" si="49"/>
        <v>18.743408653942716</v>
      </c>
      <c r="AC102" s="20">
        <f t="shared" si="50"/>
        <v>0.12974550072490748</v>
      </c>
      <c r="AD102" s="20"/>
      <c r="AE102" s="29">
        <f t="shared" si="51"/>
        <v>1.8420550514347305E-2</v>
      </c>
      <c r="AF102" s="20"/>
      <c r="AG102" s="20"/>
      <c r="AI102" s="60">
        <f t="shared" si="52"/>
        <v>0.9415302447589492</v>
      </c>
      <c r="AJ102" s="61">
        <f t="shared" si="58"/>
        <v>0.88647920179584683</v>
      </c>
      <c r="AK102" s="61">
        <f t="shared" si="53"/>
        <v>0.90896657256257762</v>
      </c>
      <c r="AL102" s="61">
        <f t="shared" si="59"/>
        <v>0.82622023003615974</v>
      </c>
      <c r="AM102" s="61">
        <f t="shared" si="60"/>
        <v>0.85581951954254687</v>
      </c>
      <c r="AN102" s="61">
        <f t="shared" si="54"/>
        <v>2.6625380140792711E-2</v>
      </c>
      <c r="AO102" s="61">
        <f t="shared" si="61"/>
        <v>7.0891086764171888E-4</v>
      </c>
      <c r="AP102" s="61">
        <f t="shared" si="55"/>
        <v>1.8420550514347305E-2</v>
      </c>
      <c r="AQ102" s="61">
        <f t="shared" si="62"/>
        <v>3.3931668125162075E-4</v>
      </c>
      <c r="AR102" s="61">
        <f t="shared" si="63"/>
        <v>4.9045415984717172E-4</v>
      </c>
      <c r="AS102" s="62">
        <f t="shared" si="64"/>
        <v>3.2563672196371574E-2</v>
      </c>
      <c r="AT102" s="63">
        <f t="shared" si="65"/>
        <v>3.4585901385152565E-2</v>
      </c>
      <c r="AU102" s="64">
        <f t="shared" si="66"/>
        <v>8.2048296264454063E-3</v>
      </c>
      <c r="AV102" s="65">
        <f t="shared" si="67"/>
        <v>0.30815821532158322</v>
      </c>
      <c r="AW102" s="66">
        <f t="shared" si="68"/>
        <v>1.0603927469127431E-3</v>
      </c>
      <c r="AX102" s="66">
        <f t="shared" si="69"/>
        <v>0.88647920179584683</v>
      </c>
      <c r="AY102" s="67">
        <f t="shared" si="70"/>
        <v>6.7319229198996259E-5</v>
      </c>
      <c r="AZ102" s="67">
        <f t="shared" si="71"/>
        <v>7.0891086764171888E-4</v>
      </c>
      <c r="BA102" s="68">
        <f t="shared" si="72"/>
        <v>1.2770067527988853E-4</v>
      </c>
      <c r="BB102" s="69">
        <f t="shared" si="73"/>
        <v>3.2175802456648652E-5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4030152958545707</v>
      </c>
      <c r="P103" s="47">
        <f t="shared" si="40"/>
        <v>0.52151887689713383</v>
      </c>
      <c r="Q103" s="47">
        <f t="shared" si="41"/>
        <v>0.93901793494057439</v>
      </c>
      <c r="R103" s="43">
        <f t="shared" si="42"/>
        <v>0.93901793494057439</v>
      </c>
      <c r="S103" s="43">
        <f t="shared" si="43"/>
        <v>0.90637459270604959</v>
      </c>
      <c r="T103" s="7">
        <f t="shared" si="44"/>
        <v>1.0655877922403111E-3</v>
      </c>
      <c r="U103" s="36">
        <f t="shared" si="45"/>
        <v>2.5404349691576757E-2</v>
      </c>
      <c r="V103" s="36">
        <f t="shared" si="46"/>
        <v>1.7412439415567114E-2</v>
      </c>
      <c r="W103" s="37">
        <f t="shared" si="56"/>
        <v>6.3870629859788536E-5</v>
      </c>
      <c r="X103" s="37">
        <f t="shared" si="57"/>
        <v>-1.5950919178162528</v>
      </c>
      <c r="Y103" s="37">
        <f t="shared" si="57"/>
        <v>-1.7591403816393751</v>
      </c>
      <c r="Z103" s="7">
        <f t="shared" si="47"/>
        <v>6.3870629859788536E-5</v>
      </c>
      <c r="AA103" s="19">
        <f t="shared" si="48"/>
        <v>2.3684534868850524</v>
      </c>
      <c r="AB103" s="47">
        <f t="shared" si="49"/>
        <v>18.820506543369543</v>
      </c>
      <c r="AC103" s="20">
        <f t="shared" si="50"/>
        <v>0.12513611718359027</v>
      </c>
      <c r="AD103" s="20"/>
      <c r="AE103" s="29">
        <f t="shared" si="51"/>
        <v>1.7412439415567114E-2</v>
      </c>
      <c r="AF103" s="20"/>
      <c r="AG103" s="20"/>
      <c r="AI103" s="60">
        <f t="shared" si="52"/>
        <v>0.93901793494057439</v>
      </c>
      <c r="AJ103" s="61">
        <f t="shared" si="58"/>
        <v>0.88175468214006081</v>
      </c>
      <c r="AK103" s="61">
        <f t="shared" si="53"/>
        <v>0.90637459270604959</v>
      </c>
      <c r="AL103" s="61">
        <f t="shared" si="59"/>
        <v>0.82151490230305724</v>
      </c>
      <c r="AM103" s="61">
        <f t="shared" si="60"/>
        <v>0.85110199832543887</v>
      </c>
      <c r="AN103" s="61">
        <f t="shared" si="54"/>
        <v>2.5404349691576757E-2</v>
      </c>
      <c r="AO103" s="61">
        <f t="shared" si="61"/>
        <v>6.4538098325191606E-4</v>
      </c>
      <c r="AP103" s="61">
        <f t="shared" si="55"/>
        <v>1.7412439415567114E-2</v>
      </c>
      <c r="AQ103" s="61">
        <f t="shared" si="62"/>
        <v>3.031930464007952E-4</v>
      </c>
      <c r="AR103" s="61">
        <f t="shared" si="63"/>
        <v>4.4235169989646138E-4</v>
      </c>
      <c r="AS103" s="62">
        <f t="shared" si="64"/>
        <v>3.2643342234524808E-2</v>
      </c>
      <c r="AT103" s="63">
        <f t="shared" si="65"/>
        <v>3.4763278761646484E-2</v>
      </c>
      <c r="AU103" s="64">
        <f t="shared" si="66"/>
        <v>7.9919102760096436E-3</v>
      </c>
      <c r="AV103" s="65">
        <f t="shared" si="67"/>
        <v>0.31458826433409931</v>
      </c>
      <c r="AW103" s="66">
        <f t="shared" si="68"/>
        <v>1.0655877922403111E-3</v>
      </c>
      <c r="AX103" s="66">
        <f t="shared" si="69"/>
        <v>0.88175468214006081</v>
      </c>
      <c r="AY103" s="67">
        <f t="shared" si="70"/>
        <v>6.3870629859788536E-5</v>
      </c>
      <c r="AZ103" s="67">
        <f t="shared" si="71"/>
        <v>6.4538098325191606E-4</v>
      </c>
      <c r="BA103" s="68">
        <f t="shared" si="72"/>
        <v>1.2801310680205806E-4</v>
      </c>
      <c r="BB103" s="69">
        <f t="shared" si="73"/>
        <v>3.1340824611802522E-5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3880966488652027</v>
      </c>
      <c r="P104" s="47">
        <f t="shared" si="40"/>
        <v>0.52000323267660986</v>
      </c>
      <c r="Q104" s="47">
        <f t="shared" si="41"/>
        <v>0.93642514622520434</v>
      </c>
      <c r="R104" s="43">
        <f t="shared" si="42"/>
        <v>0.93642514622520434</v>
      </c>
      <c r="S104" s="43">
        <f t="shared" si="43"/>
        <v>0.90374047633189647</v>
      </c>
      <c r="T104" s="7">
        <f t="shared" si="44"/>
        <v>1.0682876460345061E-3</v>
      </c>
      <c r="U104" s="36">
        <f t="shared" si="45"/>
        <v>2.4226669157517072E-2</v>
      </c>
      <c r="V104" s="36">
        <f t="shared" si="46"/>
        <v>1.6456973016966324E-2</v>
      </c>
      <c r="W104" s="37">
        <f t="shared" si="56"/>
        <v>6.0368178116489184E-5</v>
      </c>
      <c r="X104" s="37">
        <f t="shared" si="57"/>
        <v>-1.6157062914319378</v>
      </c>
      <c r="Y104" s="37">
        <f t="shared" si="57"/>
        <v>-1.7836500429342217</v>
      </c>
      <c r="Z104" s="7">
        <f t="shared" si="47"/>
        <v>6.0368178116489184E-5</v>
      </c>
      <c r="AA104" s="19">
        <f t="shared" si="48"/>
        <v>2.3407073635081193</v>
      </c>
      <c r="AB104" s="47">
        <f t="shared" si="49"/>
        <v>18.895331482692335</v>
      </c>
      <c r="AC104" s="20">
        <f t="shared" si="50"/>
        <v>0.12066262450618213</v>
      </c>
      <c r="AD104" s="20"/>
      <c r="AE104" s="29">
        <f t="shared" si="51"/>
        <v>1.6456973016966324E-2</v>
      </c>
      <c r="AF104" s="20"/>
      <c r="AG104" s="20"/>
      <c r="AI104" s="60">
        <f t="shared" si="52"/>
        <v>0.93642514622520434</v>
      </c>
      <c r="AJ104" s="61">
        <f t="shared" si="58"/>
        <v>0.87689205448289531</v>
      </c>
      <c r="AK104" s="61">
        <f t="shared" si="53"/>
        <v>0.90374047633189647</v>
      </c>
      <c r="AL104" s="61">
        <f t="shared" si="59"/>
        <v>0.81674684856060309</v>
      </c>
      <c r="AM104" s="61">
        <f t="shared" si="60"/>
        <v>0.846285307698732</v>
      </c>
      <c r="AN104" s="61">
        <f t="shared" si="54"/>
        <v>2.4226669157517072E-2</v>
      </c>
      <c r="AO104" s="61">
        <f t="shared" si="61"/>
        <v>5.8693149846778892E-4</v>
      </c>
      <c r="AP104" s="61">
        <f t="shared" si="55"/>
        <v>1.6456973016966324E-2</v>
      </c>
      <c r="AQ104" s="61">
        <f t="shared" si="62"/>
        <v>2.7083196088115765E-4</v>
      </c>
      <c r="AR104" s="61">
        <f t="shared" si="63"/>
        <v>3.9869764061622873E-4</v>
      </c>
      <c r="AS104" s="62">
        <f t="shared" si="64"/>
        <v>3.2684669893307872E-2</v>
      </c>
      <c r="AT104" s="63">
        <f t="shared" si="65"/>
        <v>3.4903665311703851E-2</v>
      </c>
      <c r="AU104" s="64">
        <f t="shared" si="66"/>
        <v>7.7696961405507477E-3</v>
      </c>
      <c r="AV104" s="65">
        <f t="shared" si="67"/>
        <v>0.3207083933013532</v>
      </c>
      <c r="AW104" s="66">
        <f t="shared" si="68"/>
        <v>1.0682876460345061E-3</v>
      </c>
      <c r="AX104" s="66">
        <f t="shared" si="69"/>
        <v>0.87689205448289531</v>
      </c>
      <c r="AY104" s="67">
        <f t="shared" si="70"/>
        <v>6.0368178116489184E-5</v>
      </c>
      <c r="AZ104" s="67">
        <f t="shared" si="71"/>
        <v>5.8693149846778892E-4</v>
      </c>
      <c r="BA104" s="68">
        <f t="shared" si="72"/>
        <v>1.2817517605218773E-4</v>
      </c>
      <c r="BB104" s="69">
        <f t="shared" si="73"/>
        <v>3.0469396629610776E-5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53727118085131076</v>
      </c>
      <c r="P105" s="47">
        <f t="shared" si="40"/>
        <v>0.51846345290217388</v>
      </c>
      <c r="Q105" s="47">
        <f t="shared" si="41"/>
        <v>0.93375133535742849</v>
      </c>
      <c r="R105" s="43">
        <f t="shared" si="42"/>
        <v>0.93375133535742849</v>
      </c>
      <c r="S105" s="43">
        <f t="shared" si="43"/>
        <v>0.90106441353199385</v>
      </c>
      <c r="T105" s="7">
        <f t="shared" si="44"/>
        <v>1.0684348584220757E-3</v>
      </c>
      <c r="U105" s="36">
        <f t="shared" si="45"/>
        <v>2.3091646682319535E-2</v>
      </c>
      <c r="V105" s="36">
        <f t="shared" si="46"/>
        <v>1.5551634098584869E-2</v>
      </c>
      <c r="W105" s="37">
        <f t="shared" si="56"/>
        <v>5.68517897628771E-5</v>
      </c>
      <c r="X105" s="37">
        <f t="shared" si="57"/>
        <v>-1.6365450961193999</v>
      </c>
      <c r="Y105" s="37">
        <f t="shared" si="57"/>
        <v>-1.808223970449881</v>
      </c>
      <c r="Z105" s="7">
        <f t="shared" si="47"/>
        <v>5.68517897628771E-5</v>
      </c>
      <c r="AA105" s="19">
        <f t="shared" si="48"/>
        <v>2.3132862823440519</v>
      </c>
      <c r="AB105" s="47">
        <f t="shared" si="49"/>
        <v>18.967926741517939</v>
      </c>
      <c r="AC105" s="20">
        <f t="shared" si="50"/>
        <v>0.11632243577084735</v>
      </c>
      <c r="AD105" s="20"/>
      <c r="AE105" s="29">
        <f t="shared" si="51"/>
        <v>1.5551634098584869E-2</v>
      </c>
      <c r="AF105" s="20"/>
      <c r="AG105" s="20"/>
      <c r="AI105" s="60">
        <f t="shared" si="52"/>
        <v>0.93375133535742849</v>
      </c>
      <c r="AJ105" s="61">
        <f t="shared" si="58"/>
        <v>0.87189155628178083</v>
      </c>
      <c r="AK105" s="61">
        <f t="shared" si="53"/>
        <v>0.90106441353199385</v>
      </c>
      <c r="AL105" s="61">
        <f t="shared" si="59"/>
        <v>0.81191707733375607</v>
      </c>
      <c r="AM105" s="61">
        <f t="shared" si="60"/>
        <v>0.84137009937855745</v>
      </c>
      <c r="AN105" s="61">
        <f t="shared" si="54"/>
        <v>2.3091646682319535E-2</v>
      </c>
      <c r="AO105" s="61">
        <f t="shared" si="61"/>
        <v>5.3322414650107874E-4</v>
      </c>
      <c r="AP105" s="61">
        <f t="shared" si="55"/>
        <v>1.5551634098584869E-2</v>
      </c>
      <c r="AQ105" s="61">
        <f t="shared" si="62"/>
        <v>2.4185332313626763E-4</v>
      </c>
      <c r="AR105" s="61">
        <f t="shared" si="63"/>
        <v>3.5911283993723465E-4</v>
      </c>
      <c r="AS105" s="62">
        <f t="shared" si="64"/>
        <v>3.2686921825434645E-2</v>
      </c>
      <c r="AT105" s="63">
        <f t="shared" si="65"/>
        <v>3.5006024181933292E-2</v>
      </c>
      <c r="AU105" s="64">
        <f t="shared" si="66"/>
        <v>7.5400125837346652E-3</v>
      </c>
      <c r="AV105" s="65">
        <f t="shared" si="67"/>
        <v>0.32652554785137039</v>
      </c>
      <c r="AW105" s="66">
        <f t="shared" si="68"/>
        <v>1.0684348584220757E-3</v>
      </c>
      <c r="AX105" s="66">
        <f t="shared" si="69"/>
        <v>0.87189155628178083</v>
      </c>
      <c r="AY105" s="67">
        <f t="shared" si="70"/>
        <v>5.68517897628771E-5</v>
      </c>
      <c r="AZ105" s="67">
        <f t="shared" si="71"/>
        <v>5.3322414650107874E-4</v>
      </c>
      <c r="BA105" s="68">
        <f t="shared" si="72"/>
        <v>1.2818400715856724E-4</v>
      </c>
      <c r="BB105" s="69">
        <f t="shared" si="73"/>
        <v>2.9568676798959472E-5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53568584361750604</v>
      </c>
      <c r="P106" s="47">
        <f t="shared" si="40"/>
        <v>0.51689965860859166</v>
      </c>
      <c r="Q106" s="47">
        <f t="shared" si="41"/>
        <v>0.93099609589583776</v>
      </c>
      <c r="R106" s="43">
        <f t="shared" si="42"/>
        <v>0.93099609589583776</v>
      </c>
      <c r="S106" s="43">
        <f t="shared" si="43"/>
        <v>0.89834661465891252</v>
      </c>
      <c r="T106" s="7">
        <f t="shared" si="44"/>
        <v>1.0659886250403332E-3</v>
      </c>
      <c r="U106" s="36">
        <f t="shared" si="45"/>
        <v>2.1998551019705458E-2</v>
      </c>
      <c r="V106" s="36">
        <f t="shared" si="46"/>
        <v>1.4694005750929872E-2</v>
      </c>
      <c r="W106" s="37">
        <f t="shared" si="56"/>
        <v>5.33563815835918E-5</v>
      </c>
      <c r="X106" s="37">
        <f t="shared" si="57"/>
        <v>-1.6576059239446304</v>
      </c>
      <c r="Y106" s="37">
        <f t="shared" si="57"/>
        <v>-1.8328597945177332</v>
      </c>
      <c r="Z106" s="7">
        <f t="shared" si="47"/>
        <v>5.33563815835918E-5</v>
      </c>
      <c r="AA106" s="19">
        <f t="shared" si="48"/>
        <v>2.2861864355657628</v>
      </c>
      <c r="AB106" s="47">
        <f t="shared" si="49"/>
        <v>19.038336005855172</v>
      </c>
      <c r="AC106" s="20">
        <f t="shared" si="50"/>
        <v>0.11211293916069288</v>
      </c>
      <c r="AD106" s="20"/>
      <c r="AE106" s="29">
        <f t="shared" si="51"/>
        <v>1.4694005750929872E-2</v>
      </c>
      <c r="AF106" s="20"/>
      <c r="AG106" s="20"/>
      <c r="AI106" s="60">
        <f t="shared" si="52"/>
        <v>0.93099609589583776</v>
      </c>
      <c r="AJ106" s="61">
        <f t="shared" si="58"/>
        <v>0.86675373057329197</v>
      </c>
      <c r="AK106" s="61">
        <f t="shared" si="53"/>
        <v>0.89834661465891252</v>
      </c>
      <c r="AL106" s="61">
        <f t="shared" si="59"/>
        <v>0.80702664006912872</v>
      </c>
      <c r="AM106" s="61">
        <f t="shared" si="60"/>
        <v>0.8363571910086901</v>
      </c>
      <c r="AN106" s="61">
        <f t="shared" si="54"/>
        <v>2.1998551019705458E-2</v>
      </c>
      <c r="AO106" s="61">
        <f t="shared" si="61"/>
        <v>4.8393624696658403E-4</v>
      </c>
      <c r="AP106" s="61">
        <f t="shared" si="55"/>
        <v>1.4694005750929872E-2</v>
      </c>
      <c r="AQ106" s="61">
        <f t="shared" si="62"/>
        <v>2.1591380500836013E-4</v>
      </c>
      <c r="AR106" s="61">
        <f t="shared" si="63"/>
        <v>3.232468351956762E-4</v>
      </c>
      <c r="AS106" s="62">
        <f t="shared" si="64"/>
        <v>3.2649481236925237E-2</v>
      </c>
      <c r="AT106" s="63">
        <f t="shared" si="65"/>
        <v>3.5069407251927025E-2</v>
      </c>
      <c r="AU106" s="64">
        <f t="shared" si="66"/>
        <v>7.304545268775586E-3</v>
      </c>
      <c r="AV106" s="65">
        <f t="shared" si="67"/>
        <v>0.33204665444703402</v>
      </c>
      <c r="AW106" s="66">
        <f t="shared" si="68"/>
        <v>1.0659886250403332E-3</v>
      </c>
      <c r="AX106" s="66">
        <f t="shared" si="69"/>
        <v>0.86675373057329197</v>
      </c>
      <c r="AY106" s="67">
        <f t="shared" si="70"/>
        <v>5.33563815835918E-5</v>
      </c>
      <c r="AZ106" s="67">
        <f t="shared" si="71"/>
        <v>4.8393624696658403E-4</v>
      </c>
      <c r="BA106" s="68">
        <f t="shared" si="72"/>
        <v>1.2803718132127544E-4</v>
      </c>
      <c r="BB106" s="69">
        <f t="shared" si="73"/>
        <v>2.8645275563825828E-5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53405350100848348</v>
      </c>
      <c r="P107" s="47">
        <f t="shared" si="40"/>
        <v>0.5153119823464446</v>
      </c>
      <c r="Q107" s="47">
        <f t="shared" si="41"/>
        <v>0.92815916336481952</v>
      </c>
      <c r="R107" s="43">
        <f t="shared" si="42"/>
        <v>0.92815916336481952</v>
      </c>
      <c r="S107" s="43">
        <f t="shared" si="43"/>
        <v>0.89558731007915438</v>
      </c>
      <c r="T107" s="7">
        <f t="shared" si="44"/>
        <v>1.0609256264628951E-3</v>
      </c>
      <c r="U107" s="36">
        <f t="shared" si="45"/>
        <v>2.0946613927270319E-2</v>
      </c>
      <c r="V107" s="36">
        <f t="shared" si="46"/>
        <v>1.3881769084107941E-2</v>
      </c>
      <c r="W107" s="37">
        <f t="shared" si="56"/>
        <v>4.9912032657958036E-5</v>
      </c>
      <c r="X107" s="37">
        <f t="shared" si="57"/>
        <v>-1.6788861718172414</v>
      </c>
      <c r="Y107" s="37">
        <f t="shared" si="57"/>
        <v>-1.8575551841327518</v>
      </c>
      <c r="Z107" s="7">
        <f t="shared" si="47"/>
        <v>4.9912032657958036E-5</v>
      </c>
      <c r="AA107" s="19">
        <f t="shared" si="48"/>
        <v>2.2594040599543646</v>
      </c>
      <c r="AB107" s="47">
        <f t="shared" si="49"/>
        <v>19.106603295896775</v>
      </c>
      <c r="AC107" s="20">
        <f t="shared" si="50"/>
        <v>0.10803150287926594</v>
      </c>
      <c r="AD107" s="20"/>
      <c r="AE107" s="29">
        <f t="shared" si="51"/>
        <v>1.3881769084107941E-2</v>
      </c>
      <c r="AF107" s="20"/>
      <c r="AG107" s="20"/>
      <c r="AI107" s="60">
        <f t="shared" si="52"/>
        <v>0.92815916336481952</v>
      </c>
      <c r="AJ107" s="61">
        <f t="shared" si="58"/>
        <v>0.86147943253808168</v>
      </c>
      <c r="AK107" s="61">
        <f t="shared" si="53"/>
        <v>0.89558731007915438</v>
      </c>
      <c r="AL107" s="61">
        <f t="shared" si="59"/>
        <v>0.80207662997481544</v>
      </c>
      <c r="AM107" s="61">
        <f t="shared" si="60"/>
        <v>0.83124756844321712</v>
      </c>
      <c r="AN107" s="61">
        <f t="shared" si="54"/>
        <v>2.0946613927270319E-2</v>
      </c>
      <c r="AO107" s="61">
        <f t="shared" si="61"/>
        <v>4.3876063501811487E-4</v>
      </c>
      <c r="AP107" s="61">
        <f t="shared" si="55"/>
        <v>1.3881769084107941E-2</v>
      </c>
      <c r="AQ107" s="61">
        <f t="shared" si="62"/>
        <v>1.9270351290449504E-4</v>
      </c>
      <c r="AR107" s="61">
        <f t="shared" si="63"/>
        <v>2.9077605763232596E-4</v>
      </c>
      <c r="AS107" s="62">
        <f t="shared" si="64"/>
        <v>3.2571853285665142E-2</v>
      </c>
      <c r="AT107" s="63">
        <f t="shared" si="65"/>
        <v>3.5092960961117553E-2</v>
      </c>
      <c r="AU107" s="64">
        <f t="shared" si="66"/>
        <v>7.0648448431623774E-3</v>
      </c>
      <c r="AV107" s="65">
        <f t="shared" si="67"/>
        <v>0.33727861064764658</v>
      </c>
      <c r="AW107" s="66">
        <f t="shared" si="68"/>
        <v>1.0609256264628951E-3</v>
      </c>
      <c r="AX107" s="66">
        <f t="shared" si="69"/>
        <v>0.86147943253808168</v>
      </c>
      <c r="AY107" s="67">
        <f t="shared" si="70"/>
        <v>4.9912032657958036E-5</v>
      </c>
      <c r="AZ107" s="67">
        <f t="shared" si="71"/>
        <v>4.3876063501811487E-4</v>
      </c>
      <c r="BA107" s="68">
        <f t="shared" si="72"/>
        <v>1.2773275798300056E-4</v>
      </c>
      <c r="BB107" s="69">
        <f t="shared" si="73"/>
        <v>2.7705273894754421E-5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53237408508418904</v>
      </c>
      <c r="P108" s="47">
        <f t="shared" si="40"/>
        <v>0.51370056802941477</v>
      </c>
      <c r="Q108" s="47">
        <f t="shared" si="41"/>
        <v>0.92524041968784487</v>
      </c>
      <c r="R108" s="43">
        <f t="shared" si="42"/>
        <v>0.92524041968784487</v>
      </c>
      <c r="S108" s="43">
        <f t="shared" si="43"/>
        <v>0.89278674990774054</v>
      </c>
      <c r="T108" s="7">
        <f t="shared" si="44"/>
        <v>1.0532406821960572E-3</v>
      </c>
      <c r="U108" s="36">
        <f t="shared" si="45"/>
        <v>1.9935032704218827E-2</v>
      </c>
      <c r="V108" s="36">
        <f t="shared" si="46"/>
        <v>1.3112700832809266E-2</v>
      </c>
      <c r="W108" s="37">
        <f t="shared" si="56"/>
        <v>4.6544212163650696E-5</v>
      </c>
      <c r="X108" s="37">
        <f t="shared" si="57"/>
        <v>-1.7003830475235271</v>
      </c>
      <c r="Y108" s="37">
        <f t="shared" si="57"/>
        <v>-1.8823078471367716</v>
      </c>
      <c r="Z108" s="7">
        <f t="shared" si="47"/>
        <v>4.6544212163650696E-5</v>
      </c>
      <c r="AA108" s="19">
        <f t="shared" si="48"/>
        <v>2.2329354363765868</v>
      </c>
      <c r="AB108" s="47">
        <f t="shared" si="49"/>
        <v>19.172772887255132</v>
      </c>
      <c r="AC108" s="20">
        <f t="shared" si="50"/>
        <v>0.1040754798595649</v>
      </c>
      <c r="AD108" s="20"/>
      <c r="AE108" s="29">
        <f t="shared" si="51"/>
        <v>1.3112700832809266E-2</v>
      </c>
      <c r="AF108" s="20"/>
      <c r="AG108" s="20"/>
      <c r="AI108" s="60">
        <f t="shared" si="52"/>
        <v>0.92524041968784487</v>
      </c>
      <c r="AJ108" s="61">
        <f t="shared" si="58"/>
        <v>0.85606983422413929</v>
      </c>
      <c r="AK108" s="61">
        <f t="shared" si="53"/>
        <v>0.89278674990774054</v>
      </c>
      <c r="AL108" s="61">
        <f t="shared" si="59"/>
        <v>0.79706818081082642</v>
      </c>
      <c r="AM108" s="61">
        <f t="shared" si="60"/>
        <v>0.8260423871763849</v>
      </c>
      <c r="AN108" s="61">
        <f t="shared" si="54"/>
        <v>1.9935032704218827E-2</v>
      </c>
      <c r="AO108" s="61">
        <f t="shared" si="61"/>
        <v>3.9740552891827423E-4</v>
      </c>
      <c r="AP108" s="61">
        <f t="shared" si="55"/>
        <v>1.3112700832809266E-2</v>
      </c>
      <c r="AQ108" s="61">
        <f t="shared" si="62"/>
        <v>1.719429231307568E-4</v>
      </c>
      <c r="AR108" s="61">
        <f t="shared" si="63"/>
        <v>2.6140211994269015E-4</v>
      </c>
      <c r="AS108" s="62">
        <f t="shared" si="64"/>
        <v>3.2453669780104333E-2</v>
      </c>
      <c r="AT108" s="63">
        <f t="shared" si="65"/>
        <v>3.5075931714108929E-2</v>
      </c>
      <c r="AU108" s="64">
        <f t="shared" si="66"/>
        <v>6.8223318714095618E-3</v>
      </c>
      <c r="AV108" s="65">
        <f t="shared" si="67"/>
        <v>0.34222827585157456</v>
      </c>
      <c r="AW108" s="66">
        <f t="shared" si="68"/>
        <v>1.0532406821960572E-3</v>
      </c>
      <c r="AX108" s="66">
        <f t="shared" si="69"/>
        <v>0.85606983422413929</v>
      </c>
      <c r="AY108" s="67">
        <f t="shared" si="70"/>
        <v>4.6544212163650696E-5</v>
      </c>
      <c r="AZ108" s="67">
        <f t="shared" si="71"/>
        <v>3.9740552891827423E-4</v>
      </c>
      <c r="BA108" s="68">
        <f t="shared" si="72"/>
        <v>1.272692932553111E-4</v>
      </c>
      <c r="BB108" s="69">
        <f t="shared" si="73"/>
        <v>2.6754242632978672E-5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53064761424253604</v>
      </c>
      <c r="P109" s="47">
        <f t="shared" si="40"/>
        <v>0.51206557077124137</v>
      </c>
      <c r="Q109" s="47">
        <f t="shared" si="41"/>
        <v>0.92223989683959762</v>
      </c>
      <c r="R109" s="43">
        <f t="shared" si="42"/>
        <v>0.92223989683959762</v>
      </c>
      <c r="S109" s="43">
        <f t="shared" si="43"/>
        <v>0.88994520372484998</v>
      </c>
      <c r="T109" s="7">
        <f t="shared" si="44"/>
        <v>1.0429472033757286E-3</v>
      </c>
      <c r="U109" s="36">
        <f t="shared" si="45"/>
        <v>1.896297285520222E-2</v>
      </c>
      <c r="V109" s="36">
        <f t="shared" si="46"/>
        <v>1.2384670875625343E-2</v>
      </c>
      <c r="W109" s="37">
        <f t="shared" si="56"/>
        <v>4.327405693450505E-5</v>
      </c>
      <c r="X109" s="37">
        <f t="shared" si="57"/>
        <v>-1.7220935766286982</v>
      </c>
      <c r="Y109" s="37">
        <f t="shared" si="57"/>
        <v>-1.9071155303618779</v>
      </c>
      <c r="Z109" s="7">
        <f t="shared" si="47"/>
        <v>4.327405693450505E-5</v>
      </c>
      <c r="AA109" s="19">
        <f t="shared" si="48"/>
        <v>2.2067768892683146</v>
      </c>
      <c r="AB109" s="47">
        <f t="shared" si="49"/>
        <v>19.236889235656907</v>
      </c>
      <c r="AC109" s="20">
        <f t="shared" si="50"/>
        <v>0.10024221226625428</v>
      </c>
      <c r="AD109" s="20"/>
      <c r="AE109" s="29">
        <f t="shared" si="51"/>
        <v>1.2384670875625343E-2</v>
      </c>
      <c r="AF109" s="20"/>
      <c r="AG109" s="20"/>
      <c r="AI109" s="60">
        <f t="shared" si="52"/>
        <v>0.92223989683959762</v>
      </c>
      <c r="AJ109" s="61">
        <f t="shared" si="58"/>
        <v>0.85052642732271166</v>
      </c>
      <c r="AK109" s="61">
        <f t="shared" si="53"/>
        <v>0.88994520372484998</v>
      </c>
      <c r="AL109" s="61">
        <f t="shared" si="59"/>
        <v>0.79200246563286469</v>
      </c>
      <c r="AM109" s="61">
        <f t="shared" si="60"/>
        <v>0.82074297287610032</v>
      </c>
      <c r="AN109" s="61">
        <f t="shared" si="54"/>
        <v>1.896297285520222E-2</v>
      </c>
      <c r="AO109" s="61">
        <f t="shared" si="61"/>
        <v>3.5959433950713624E-4</v>
      </c>
      <c r="AP109" s="61">
        <f t="shared" si="55"/>
        <v>1.2384670875625343E-2</v>
      </c>
      <c r="AQ109" s="61">
        <f t="shared" si="62"/>
        <v>1.5338007269756262E-4</v>
      </c>
      <c r="AR109" s="61">
        <f t="shared" si="63"/>
        <v>2.3485017763509689E-4</v>
      </c>
      <c r="AS109" s="62">
        <f t="shared" si="64"/>
        <v>3.2294693114747641E-2</v>
      </c>
      <c r="AT109" s="63">
        <f t="shared" si="65"/>
        <v>3.5017670809317156E-2</v>
      </c>
      <c r="AU109" s="64">
        <f t="shared" si="66"/>
        <v>6.5783019795768762E-3</v>
      </c>
      <c r="AV109" s="65">
        <f t="shared" si="67"/>
        <v>0.3469024624887449</v>
      </c>
      <c r="AW109" s="66">
        <f t="shared" si="68"/>
        <v>1.0429472033757286E-3</v>
      </c>
      <c r="AX109" s="66">
        <f t="shared" si="69"/>
        <v>0.85052642732271166</v>
      </c>
      <c r="AY109" s="67">
        <f t="shared" si="70"/>
        <v>4.327405693450505E-5</v>
      </c>
      <c r="AZ109" s="67">
        <f t="shared" si="71"/>
        <v>3.5959433950713624E-4</v>
      </c>
      <c r="BA109" s="68">
        <f t="shared" si="72"/>
        <v>1.2664585535195153E-4</v>
      </c>
      <c r="BB109" s="69">
        <f t="shared" si="73"/>
        <v>2.5797262665007356E-5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2887419483979436</v>
      </c>
      <c r="P110" s="47">
        <f t="shared" si="40"/>
        <v>0.51040715671276027</v>
      </c>
      <c r="Q110" s="47">
        <f t="shared" si="41"/>
        <v>0.91915777966213252</v>
      </c>
      <c r="R110" s="43">
        <f t="shared" si="42"/>
        <v>0.91915777966213252</v>
      </c>
      <c r="S110" s="43">
        <f t="shared" si="43"/>
        <v>0.88706296027522258</v>
      </c>
      <c r="T110" s="7">
        <f t="shared" si="44"/>
        <v>1.0300774314783705E-3</v>
      </c>
      <c r="U110" s="36">
        <f t="shared" si="45"/>
        <v>1.8029570861254788E-2</v>
      </c>
      <c r="V110" s="36">
        <f t="shared" si="46"/>
        <v>1.1695639685827949E-2</v>
      </c>
      <c r="W110" s="37">
        <f t="shared" si="56"/>
        <v>4.0118684135044017E-5</v>
      </c>
      <c r="X110" s="37">
        <f t="shared" si="57"/>
        <v>-1.7440146102053304</v>
      </c>
      <c r="Y110" s="37">
        <f t="shared" si="57"/>
        <v>-1.9319760197353144</v>
      </c>
      <c r="Z110" s="7">
        <f t="shared" si="47"/>
        <v>4.0118684135044017E-5</v>
      </c>
      <c r="AA110" s="19">
        <f t="shared" si="48"/>
        <v>2.1809247861241934</v>
      </c>
      <c r="AB110" s="47">
        <f t="shared" si="49"/>
        <v>19.298996905090714</v>
      </c>
      <c r="AC110" s="20">
        <f t="shared" si="50"/>
        <v>9.6529035791436985E-2</v>
      </c>
      <c r="AD110" s="20"/>
      <c r="AE110" s="29">
        <f t="shared" si="51"/>
        <v>1.1695639685827949E-2</v>
      </c>
      <c r="AF110" s="20"/>
      <c r="AG110" s="20"/>
      <c r="AI110" s="60">
        <f t="shared" si="52"/>
        <v>0.91915777966213252</v>
      </c>
      <c r="AJ110" s="61">
        <f t="shared" si="58"/>
        <v>0.84485102391342137</v>
      </c>
      <c r="AK110" s="61">
        <f t="shared" si="53"/>
        <v>0.88706296027522258</v>
      </c>
      <c r="AL110" s="61">
        <f t="shared" si="59"/>
        <v>0.78688069549224116</v>
      </c>
      <c r="AM110" s="61">
        <f t="shared" si="60"/>
        <v>0.815350820987092</v>
      </c>
      <c r="AN110" s="61">
        <f t="shared" si="54"/>
        <v>1.8029570861254788E-2</v>
      </c>
      <c r="AO110" s="61">
        <f t="shared" si="61"/>
        <v>3.2506542544100771E-4</v>
      </c>
      <c r="AP110" s="61">
        <f t="shared" si="55"/>
        <v>1.1695639685827949E-2</v>
      </c>
      <c r="AQ110" s="61">
        <f t="shared" si="62"/>
        <v>1.3678798766071369E-4</v>
      </c>
      <c r="AR110" s="61">
        <f t="shared" si="63"/>
        <v>2.1086736448333869E-4</v>
      </c>
      <c r="AS110" s="62">
        <f t="shared" si="64"/>
        <v>3.2094819386909945E-2</v>
      </c>
      <c r="AT110" s="63">
        <f t="shared" si="65"/>
        <v>3.4917638839664152E-2</v>
      </c>
      <c r="AU110" s="64">
        <f t="shared" si="66"/>
        <v>6.333931175426839E-3</v>
      </c>
      <c r="AV110" s="65">
        <f t="shared" si="67"/>
        <v>0.35130792763561219</v>
      </c>
      <c r="AW110" s="66">
        <f t="shared" si="68"/>
        <v>1.0300774314783705E-3</v>
      </c>
      <c r="AX110" s="66">
        <f t="shared" si="69"/>
        <v>0.84485102391342137</v>
      </c>
      <c r="AY110" s="67">
        <f t="shared" si="70"/>
        <v>4.0118684135044017E-5</v>
      </c>
      <c r="AZ110" s="67">
        <f t="shared" si="71"/>
        <v>3.2506542544100771E-4</v>
      </c>
      <c r="BA110" s="68">
        <f t="shared" si="72"/>
        <v>1.2586203681141155E-4</v>
      </c>
      <c r="BB110" s="69">
        <f t="shared" si="73"/>
        <v>2.4838945785987605E-5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2705402230362997</v>
      </c>
      <c r="P111" s="47">
        <f t="shared" si="40"/>
        <v>0.50872550283944185</v>
      </c>
      <c r="Q111" s="47">
        <f t="shared" si="41"/>
        <v>0.91599440779928398</v>
      </c>
      <c r="R111" s="43">
        <f t="shared" si="42"/>
        <v>0.91599440779928398</v>
      </c>
      <c r="S111" s="43">
        <f t="shared" si="43"/>
        <v>0.88414032715104862</v>
      </c>
      <c r="T111" s="7">
        <f t="shared" si="44"/>
        <v>1.0146824539442826E-3</v>
      </c>
      <c r="U111" s="36">
        <f t="shared" si="45"/>
        <v>1.713393703784144E-2</v>
      </c>
      <c r="V111" s="36">
        <f t="shared" si="46"/>
        <v>1.1043655729407442E-2</v>
      </c>
      <c r="W111" s="37">
        <f t="shared" si="56"/>
        <v>3.7091526415860536E-5</v>
      </c>
      <c r="X111" s="37">
        <f t="shared" si="57"/>
        <v>-1.7661428333362035</v>
      </c>
      <c r="Y111" s="37">
        <f t="shared" si="57"/>
        <v>-1.9568871403476118</v>
      </c>
      <c r="Z111" s="7">
        <f t="shared" si="47"/>
        <v>3.7091526415860536E-5</v>
      </c>
      <c r="AA111" s="19">
        <f t="shared" si="48"/>
        <v>2.1553755369931902</v>
      </c>
      <c r="AB111" s="47">
        <f t="shared" si="49"/>
        <v>19.359140499392545</v>
      </c>
      <c r="AC111" s="20">
        <f t="shared" si="50"/>
        <v>9.2933283744895817E-2</v>
      </c>
      <c r="AD111" s="20"/>
      <c r="AE111" s="29">
        <f t="shared" si="51"/>
        <v>1.1043655729407442E-2</v>
      </c>
      <c r="AF111" s="20"/>
      <c r="AG111" s="20"/>
      <c r="AI111" s="60">
        <f t="shared" si="52"/>
        <v>0.91599440779928398</v>
      </c>
      <c r="AJ111" s="61">
        <f t="shared" si="58"/>
        <v>0.83904575511956092</v>
      </c>
      <c r="AK111" s="61">
        <f t="shared" si="53"/>
        <v>0.88414032715104862</v>
      </c>
      <c r="AL111" s="61">
        <f t="shared" si="59"/>
        <v>0.78170411809476326</v>
      </c>
      <c r="AM111" s="61">
        <f t="shared" si="60"/>
        <v>0.80986759538018993</v>
      </c>
      <c r="AN111" s="61">
        <f t="shared" si="54"/>
        <v>1.713393703784144E-2</v>
      </c>
      <c r="AO111" s="61">
        <f t="shared" si="61"/>
        <v>2.935717984167147E-4</v>
      </c>
      <c r="AP111" s="61">
        <f t="shared" si="55"/>
        <v>1.1043655729407442E-2</v>
      </c>
      <c r="AQ111" s="61">
        <f t="shared" si="62"/>
        <v>1.2196233186967381E-4</v>
      </c>
      <c r="AR111" s="61">
        <f t="shared" si="63"/>
        <v>1.8922130193526401E-4</v>
      </c>
      <c r="AS111" s="62">
        <f t="shared" si="64"/>
        <v>3.1854080648235361E-2</v>
      </c>
      <c r="AT111" s="63">
        <f t="shared" si="65"/>
        <v>3.4775409518892325E-2</v>
      </c>
      <c r="AU111" s="64">
        <f t="shared" si="66"/>
        <v>6.0902813084339983E-3</v>
      </c>
      <c r="AV111" s="65">
        <f t="shared" si="67"/>
        <v>0.35545136502971891</v>
      </c>
      <c r="AW111" s="66">
        <f t="shared" si="68"/>
        <v>1.0146824539442826E-3</v>
      </c>
      <c r="AX111" s="66">
        <f t="shared" si="69"/>
        <v>0.83904575511956092</v>
      </c>
      <c r="AY111" s="67">
        <f t="shared" si="70"/>
        <v>3.7091526415860536E-5</v>
      </c>
      <c r="AZ111" s="67">
        <f t="shared" si="71"/>
        <v>2.935717984167147E-4</v>
      </c>
      <c r="BA111" s="68">
        <f t="shared" si="72"/>
        <v>1.2491796332641318E-4</v>
      </c>
      <c r="BB111" s="69">
        <f t="shared" si="73"/>
        <v>2.3883456111505876E-5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2518738171825485</v>
      </c>
      <c r="P112" s="47">
        <f t="shared" si="40"/>
        <v>0.50702079678985368</v>
      </c>
      <c r="Q112" s="47">
        <f t="shared" si="41"/>
        <v>0.91275027671362885</v>
      </c>
      <c r="R112" s="43">
        <f t="shared" si="42"/>
        <v>0.91275027671362885</v>
      </c>
      <c r="S112" s="43">
        <f t="shared" si="43"/>
        <v>0.88117763045908637</v>
      </c>
      <c r="T112" s="7">
        <f t="shared" si="44"/>
        <v>9.9683199151447523E-4</v>
      </c>
      <c r="U112" s="36">
        <f t="shared" si="45"/>
        <v>1.6275158459315802E-2</v>
      </c>
      <c r="V112" s="36">
        <f t="shared" si="46"/>
        <v>1.0426852824904279E-2</v>
      </c>
      <c r="W112" s="37">
        <f t="shared" si="56"/>
        <v>3.4202678793489566E-5</v>
      </c>
      <c r="X112" s="37">
        <f t="shared" si="57"/>
        <v>-1.7884747743314175</v>
      </c>
      <c r="Y112" s="37">
        <f t="shared" si="57"/>
        <v>-1.9818467564852755</v>
      </c>
      <c r="Z112" s="7">
        <f t="shared" si="47"/>
        <v>3.4202678793489566E-5</v>
      </c>
      <c r="AA112" s="19">
        <f t="shared" si="48"/>
        <v>2.1301255939800852</v>
      </c>
      <c r="AB112" s="47">
        <f t="shared" si="49"/>
        <v>19.417364597243754</v>
      </c>
      <c r="AC112" s="20">
        <f t="shared" si="50"/>
        <v>8.9452290940311735E-2</v>
      </c>
      <c r="AD112" s="20"/>
      <c r="AE112" s="29">
        <f t="shared" si="51"/>
        <v>1.0426852824904279E-2</v>
      </c>
      <c r="AF112" s="20"/>
      <c r="AG112" s="20"/>
      <c r="AI112" s="60">
        <f t="shared" si="52"/>
        <v>0.91275027671362885</v>
      </c>
      <c r="AJ112" s="61">
        <f t="shared" si="58"/>
        <v>0.83311306764080606</v>
      </c>
      <c r="AK112" s="61">
        <f t="shared" si="53"/>
        <v>0.88117763045908637</v>
      </c>
      <c r="AL112" s="61">
        <f t="shared" si="59"/>
        <v>0.77647401642149017</v>
      </c>
      <c r="AM112" s="61">
        <f t="shared" si="60"/>
        <v>0.80429512603539088</v>
      </c>
      <c r="AN112" s="61">
        <f t="shared" si="54"/>
        <v>1.6275158459315802E-2</v>
      </c>
      <c r="AO112" s="61">
        <f t="shared" si="61"/>
        <v>2.648807828758387E-4</v>
      </c>
      <c r="AP112" s="61">
        <f t="shared" si="55"/>
        <v>1.0426852824904279E-2</v>
      </c>
      <c r="AQ112" s="61">
        <f t="shared" si="62"/>
        <v>1.0871925983221434E-4</v>
      </c>
      <c r="AR112" s="61">
        <f t="shared" si="63"/>
        <v>1.6969868195728174E-4</v>
      </c>
      <c r="AS112" s="62">
        <f t="shared" si="64"/>
        <v>3.157264625454248E-2</v>
      </c>
      <c r="AT112" s="63">
        <f t="shared" si="65"/>
        <v>3.4590672892721837E-2</v>
      </c>
      <c r="AU112" s="64">
        <f t="shared" si="66"/>
        <v>5.8483056344115231E-3</v>
      </c>
      <c r="AV112" s="65">
        <f t="shared" si="67"/>
        <v>0.35933939746460586</v>
      </c>
      <c r="AW112" s="66">
        <f t="shared" si="68"/>
        <v>9.9683199151447523E-4</v>
      </c>
      <c r="AX112" s="66">
        <f t="shared" si="69"/>
        <v>0.83311306764080606</v>
      </c>
      <c r="AY112" s="67">
        <f t="shared" si="70"/>
        <v>3.4202678793489566E-5</v>
      </c>
      <c r="AZ112" s="67">
        <f t="shared" si="71"/>
        <v>2.648807828758387E-4</v>
      </c>
      <c r="BA112" s="68">
        <f t="shared" si="72"/>
        <v>1.2381429903742148E-4</v>
      </c>
      <c r="BB112" s="69">
        <f t="shared" si="73"/>
        <v>2.2934531899653033E-5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5232746478674426</v>
      </c>
      <c r="P113" s="47">
        <f t="shared" si="40"/>
        <v>0.50529323665547554</v>
      </c>
      <c r="Q113" s="47">
        <f t="shared" si="41"/>
        <v>0.90942603776124475</v>
      </c>
      <c r="R113" s="43">
        <f t="shared" si="42"/>
        <v>0.90942603776124475</v>
      </c>
      <c r="S113" s="43">
        <f t="shared" si="43"/>
        <v>0.87817521447274993</v>
      </c>
      <c r="T113" s="7">
        <f t="shared" si="44"/>
        <v>9.7661395620873034E-4</v>
      </c>
      <c r="U113" s="36">
        <f t="shared" si="45"/>
        <v>1.5452301928652623E-2</v>
      </c>
      <c r="V113" s="36">
        <f t="shared" si="46"/>
        <v>9.8434474783344796E-3</v>
      </c>
      <c r="W113" s="37">
        <f t="shared" si="56"/>
        <v>3.1459248244853647E-5</v>
      </c>
      <c r="X113" s="37">
        <f t="shared" si="57"/>
        <v>-1.8110068145922773</v>
      </c>
      <c r="Y113" s="37">
        <f t="shared" si="57"/>
        <v>-2.0068527716296218</v>
      </c>
      <c r="Z113" s="7">
        <f t="shared" si="47"/>
        <v>3.1459248244853647E-5</v>
      </c>
      <c r="AA113" s="19">
        <f t="shared" si="48"/>
        <v>2.1051714507527826</v>
      </c>
      <c r="AB113" s="47">
        <f t="shared" si="49"/>
        <v>19.473713690548326</v>
      </c>
      <c r="AC113" s="20">
        <f t="shared" si="50"/>
        <v>8.6083397379447743E-2</v>
      </c>
      <c r="AD113" s="20"/>
      <c r="AE113" s="29">
        <f t="shared" si="51"/>
        <v>9.8434474783344796E-3</v>
      </c>
      <c r="AF113" s="20"/>
      <c r="AG113" s="20"/>
      <c r="AI113" s="60">
        <f t="shared" si="52"/>
        <v>0.90942603776124475</v>
      </c>
      <c r="AJ113" s="61">
        <f t="shared" si="58"/>
        <v>0.82705571815811696</v>
      </c>
      <c r="AK113" s="61">
        <f t="shared" si="53"/>
        <v>0.87817521447274993</v>
      </c>
      <c r="AL113" s="61">
        <f t="shared" si="59"/>
        <v>0.77119170731426034</v>
      </c>
      <c r="AM113" s="61">
        <f t="shared" si="60"/>
        <v>0.79863540575808434</v>
      </c>
      <c r="AN113" s="61">
        <f t="shared" si="54"/>
        <v>1.5452301928652623E-2</v>
      </c>
      <c r="AO113" s="61">
        <f t="shared" si="61"/>
        <v>2.3877363489424158E-4</v>
      </c>
      <c r="AP113" s="61">
        <f t="shared" si="55"/>
        <v>9.8434474783344796E-3</v>
      </c>
      <c r="AQ113" s="61">
        <f t="shared" si="62"/>
        <v>9.6893458258729421E-5</v>
      </c>
      <c r="AR113" s="61">
        <f t="shared" si="63"/>
        <v>1.5210392245405867E-4</v>
      </c>
      <c r="AS113" s="62">
        <f t="shared" si="64"/>
        <v>3.1250823288494822E-2</v>
      </c>
      <c r="AT113" s="63">
        <f t="shared" si="65"/>
        <v>3.4363237900495683E-2</v>
      </c>
      <c r="AU113" s="64">
        <f t="shared" si="66"/>
        <v>5.6088544503181438E-3</v>
      </c>
      <c r="AV113" s="65">
        <f t="shared" si="67"/>
        <v>0.36297856955007174</v>
      </c>
      <c r="AW113" s="66">
        <f t="shared" si="68"/>
        <v>9.7661395620873034E-4</v>
      </c>
      <c r="AX113" s="66">
        <f t="shared" si="69"/>
        <v>0.82705571815811696</v>
      </c>
      <c r="AY113" s="67">
        <f t="shared" si="70"/>
        <v>3.1459248244853647E-5</v>
      </c>
      <c r="AZ113" s="67">
        <f t="shared" si="71"/>
        <v>2.3877363489424158E-4</v>
      </c>
      <c r="BA113" s="68">
        <f t="shared" si="72"/>
        <v>1.2255224819017577E-4</v>
      </c>
      <c r="BB113" s="69">
        <f t="shared" si="73"/>
        <v>2.1995507648306447E-5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52131628472783909</v>
      </c>
      <c r="P114" s="47">
        <f t="shared" si="40"/>
        <v>0.50354303077230211</v>
      </c>
      <c r="Q114" s="47">
        <f t="shared" si="41"/>
        <v>0.90602249731110918</v>
      </c>
      <c r="R114" s="43">
        <f t="shared" si="42"/>
        <v>0.90602249731110918</v>
      </c>
      <c r="S114" s="43">
        <f t="shared" si="43"/>
        <v>0.87513344126992498</v>
      </c>
      <c r="T114" s="7">
        <f t="shared" si="44"/>
        <v>9.5413378311541769E-4</v>
      </c>
      <c r="U114" s="36">
        <f t="shared" si="45"/>
        <v>1.4664416971176831E-2</v>
      </c>
      <c r="V114" s="36">
        <f t="shared" si="46"/>
        <v>9.2917362053408486E-3</v>
      </c>
      <c r="W114" s="37">
        <f t="shared" si="56"/>
        <v>2.8865698611583922E-5</v>
      </c>
      <c r="X114" s="37">
        <f t="shared" si="57"/>
        <v>-1.8337351990478423</v>
      </c>
      <c r="Y114" s="37">
        <f t="shared" si="57"/>
        <v>-2.0319031284231439</v>
      </c>
      <c r="Z114" s="7">
        <f t="shared" si="47"/>
        <v>2.8865698611583922E-5</v>
      </c>
      <c r="AA114" s="19">
        <f t="shared" si="48"/>
        <v>2.0805096420554077</v>
      </c>
      <c r="AB114" s="47">
        <f t="shared" si="49"/>
        <v>19.52823212614792</v>
      </c>
      <c r="AC114" s="20">
        <f t="shared" si="50"/>
        <v>8.2823951736780296E-2</v>
      </c>
      <c r="AD114" s="20"/>
      <c r="AE114" s="29">
        <f t="shared" si="51"/>
        <v>9.2917362053408486E-3</v>
      </c>
      <c r="AF114" s="20"/>
      <c r="AG114" s="20"/>
      <c r="AI114" s="60">
        <f t="shared" si="52"/>
        <v>0.90602249731110918</v>
      </c>
      <c r="AJ114" s="61">
        <f t="shared" si="58"/>
        <v>0.82087676563385881</v>
      </c>
      <c r="AK114" s="61">
        <f t="shared" si="53"/>
        <v>0.87513344126992498</v>
      </c>
      <c r="AL114" s="61">
        <f t="shared" si="59"/>
        <v>0.76585854002894127</v>
      </c>
      <c r="AM114" s="61">
        <f t="shared" si="60"/>
        <v>0.7928905859398423</v>
      </c>
      <c r="AN114" s="61">
        <f t="shared" si="54"/>
        <v>1.4664416971176831E-2</v>
      </c>
      <c r="AO114" s="61">
        <f t="shared" si="61"/>
        <v>2.1504512510453906E-4</v>
      </c>
      <c r="AP114" s="61">
        <f t="shared" si="55"/>
        <v>9.2917362053408486E-3</v>
      </c>
      <c r="AQ114" s="61">
        <f t="shared" si="62"/>
        <v>8.6336361709641956E-5</v>
      </c>
      <c r="AR114" s="61">
        <f t="shared" si="63"/>
        <v>1.3625789410129854E-4</v>
      </c>
      <c r="AS114" s="62">
        <f t="shared" si="64"/>
        <v>3.0889056041184193E-2</v>
      </c>
      <c r="AT114" s="63">
        <f t="shared" si="65"/>
        <v>3.4093034260028465E-2</v>
      </c>
      <c r="AU114" s="64">
        <f t="shared" si="66"/>
        <v>5.3726807658359826E-3</v>
      </c>
      <c r="AV114" s="65">
        <f t="shared" si="67"/>
        <v>0.36637534082644274</v>
      </c>
      <c r="AW114" s="66">
        <f t="shared" si="68"/>
        <v>9.5413378311541769E-4</v>
      </c>
      <c r="AX114" s="66">
        <f t="shared" si="69"/>
        <v>0.82087676563385881</v>
      </c>
      <c r="AY114" s="67">
        <f t="shared" si="70"/>
        <v>2.8865698611583922E-5</v>
      </c>
      <c r="AZ114" s="67">
        <f t="shared" si="71"/>
        <v>2.1504512510453906E-4</v>
      </c>
      <c r="BA114" s="68">
        <f t="shared" si="72"/>
        <v>1.2113355310268311E-4</v>
      </c>
      <c r="BB114" s="69">
        <f t="shared" si="73"/>
        <v>2.1069336336611696E-5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51931284441189407</v>
      </c>
      <c r="P115" s="47">
        <f t="shared" si="40"/>
        <v>0.50177039750467056</v>
      </c>
      <c r="Q115" s="47">
        <f t="shared" si="41"/>
        <v>0.90254061490796522</v>
      </c>
      <c r="R115" s="43">
        <f t="shared" si="42"/>
        <v>0.90254061490796522</v>
      </c>
      <c r="S115" s="43">
        <f t="shared" si="43"/>
        <v>0.87205269035727173</v>
      </c>
      <c r="T115" s="7">
        <f t="shared" si="44"/>
        <v>9.2951354340877889E-4</v>
      </c>
      <c r="U115" s="36">
        <f t="shared" si="45"/>
        <v>1.3910538831147047E-2</v>
      </c>
      <c r="V115" s="36">
        <f t="shared" si="46"/>
        <v>8.770092851578596E-3</v>
      </c>
      <c r="W115" s="37">
        <f t="shared" si="56"/>
        <v>2.6424184868861454E-5</v>
      </c>
      <c r="X115" s="37">
        <f t="shared" si="57"/>
        <v>-1.8566560470847679</v>
      </c>
      <c r="Y115" s="37">
        <f t="shared" si="57"/>
        <v>-2.0569958086049112</v>
      </c>
      <c r="Z115" s="7">
        <f t="shared" si="47"/>
        <v>2.6424184868861454E-5</v>
      </c>
      <c r="AA115" s="19">
        <f t="shared" si="48"/>
        <v>2.0561367432271145</v>
      </c>
      <c r="AB115" s="47">
        <f t="shared" si="49"/>
        <v>19.580964050826172</v>
      </c>
      <c r="AC115" s="20">
        <f t="shared" si="50"/>
        <v>7.9671314647478397E-2</v>
      </c>
      <c r="AD115" s="20"/>
      <c r="AE115" s="29">
        <f t="shared" si="51"/>
        <v>8.770092851578596E-3</v>
      </c>
      <c r="AF115" s="20"/>
      <c r="AG115" s="20"/>
      <c r="AI115" s="60">
        <f t="shared" si="52"/>
        <v>0.90254061490796522</v>
      </c>
      <c r="AJ115" s="61">
        <f t="shared" si="58"/>
        <v>0.81457956155844802</v>
      </c>
      <c r="AK115" s="61">
        <f t="shared" si="53"/>
        <v>0.87205269035727173</v>
      </c>
      <c r="AL115" s="61">
        <f t="shared" si="59"/>
        <v>0.76047589475935562</v>
      </c>
      <c r="AM115" s="61">
        <f t="shared" si="60"/>
        <v>0.78706297138719739</v>
      </c>
      <c r="AN115" s="61">
        <f t="shared" si="54"/>
        <v>1.3910538831147047E-2</v>
      </c>
      <c r="AO115" s="61">
        <f t="shared" si="61"/>
        <v>1.9350309057284985E-4</v>
      </c>
      <c r="AP115" s="61">
        <f t="shared" si="55"/>
        <v>8.770092851578596E-3</v>
      </c>
      <c r="AQ115" s="61">
        <f t="shared" si="62"/>
        <v>7.6914528625309991E-5</v>
      </c>
      <c r="AR115" s="61">
        <f t="shared" si="63"/>
        <v>1.219967171646492E-4</v>
      </c>
      <c r="AS115" s="62">
        <f t="shared" si="64"/>
        <v>3.048792455069349E-2</v>
      </c>
      <c r="AT115" s="63">
        <f t="shared" si="65"/>
        <v>3.3780113655940497E-2</v>
      </c>
      <c r="AU115" s="64">
        <f t="shared" si="66"/>
        <v>5.1404459795684511E-3</v>
      </c>
      <c r="AV115" s="65">
        <f t="shared" si="67"/>
        <v>0.36953607922494658</v>
      </c>
      <c r="AW115" s="66">
        <f t="shared" si="68"/>
        <v>9.2951354340877889E-4</v>
      </c>
      <c r="AX115" s="66">
        <f t="shared" si="69"/>
        <v>0.81457956155844802</v>
      </c>
      <c r="AY115" s="67">
        <f t="shared" si="70"/>
        <v>2.6424184868861454E-5</v>
      </c>
      <c r="AZ115" s="67">
        <f t="shared" si="71"/>
        <v>1.9350309057284985E-4</v>
      </c>
      <c r="BA115" s="68">
        <f t="shared" si="72"/>
        <v>1.1956048843409212E-4</v>
      </c>
      <c r="BB115" s="69">
        <f t="shared" si="73"/>
        <v>2.0158611684582162E-5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51726496556674417</v>
      </c>
      <c r="P116" s="47">
        <f t="shared" si="40"/>
        <v>0.49997556502175045</v>
      </c>
      <c r="Q116" s="47">
        <f t="shared" si="41"/>
        <v>0.89898150048965786</v>
      </c>
      <c r="R116" s="43">
        <f t="shared" si="42"/>
        <v>0.89898150048965786</v>
      </c>
      <c r="S116" s="43">
        <f t="shared" si="43"/>
        <v>0.86893335828177498</v>
      </c>
      <c r="T116" s="7">
        <f t="shared" si="44"/>
        <v>9.0289085014515246E-4</v>
      </c>
      <c r="U116" s="36">
        <f t="shared" si="45"/>
        <v>1.3189691450479761E-2</v>
      </c>
      <c r="V116" s="36">
        <f t="shared" si="46"/>
        <v>8.2769659212820305E-3</v>
      </c>
      <c r="W116" s="37">
        <f t="shared" si="56"/>
        <v>2.4134872125231123E-5</v>
      </c>
      <c r="X116" s="37">
        <f t="shared" si="57"/>
        <v>-1.8797653638866434</v>
      </c>
      <c r="Y116" s="37">
        <f t="shared" si="57"/>
        <v>-2.082128832916367</v>
      </c>
      <c r="Z116" s="7">
        <f t="shared" si="47"/>
        <v>2.4134872125231123E-5</v>
      </c>
      <c r="AA116" s="19">
        <f t="shared" si="48"/>
        <v>2.032049369726503</v>
      </c>
      <c r="AB116" s="47">
        <f t="shared" si="49"/>
        <v>19.631953359547019</v>
      </c>
      <c r="AC116" s="20">
        <f t="shared" si="50"/>
        <v>7.6622861802033385E-2</v>
      </c>
      <c r="AD116" s="20"/>
      <c r="AE116" s="29">
        <f t="shared" si="51"/>
        <v>8.2769659212820305E-3</v>
      </c>
      <c r="AF116" s="20"/>
      <c r="AG116" s="20"/>
      <c r="AI116" s="60">
        <f t="shared" si="52"/>
        <v>0.89898150048965786</v>
      </c>
      <c r="AJ116" s="61">
        <f t="shared" si="58"/>
        <v>0.80816773822263677</v>
      </c>
      <c r="AK116" s="61">
        <f t="shared" si="53"/>
        <v>0.86893335828177498</v>
      </c>
      <c r="AL116" s="61">
        <f t="shared" si="59"/>
        <v>0.75504518113484353</v>
      </c>
      <c r="AM116" s="61">
        <f t="shared" si="60"/>
        <v>0.78115501425366751</v>
      </c>
      <c r="AN116" s="61">
        <f t="shared" si="54"/>
        <v>1.3189691450479761E-2</v>
      </c>
      <c r="AO116" s="61">
        <f t="shared" si="61"/>
        <v>1.739679605588589E-4</v>
      </c>
      <c r="AP116" s="61">
        <f t="shared" si="55"/>
        <v>8.2769659212820305E-3</v>
      </c>
      <c r="AQ116" s="61">
        <f t="shared" si="62"/>
        <v>6.8508164862064093E-5</v>
      </c>
      <c r="AR116" s="61">
        <f t="shared" si="63"/>
        <v>1.0917062664784593E-4</v>
      </c>
      <c r="AS116" s="62">
        <f t="shared" si="64"/>
        <v>3.0048142207882877E-2</v>
      </c>
      <c r="AT116" s="63">
        <f t="shared" si="65"/>
        <v>3.3424650219738936E-2</v>
      </c>
      <c r="AU116" s="64">
        <f t="shared" si="66"/>
        <v>4.9127255291977305E-3</v>
      </c>
      <c r="AV116" s="65">
        <f t="shared" si="67"/>
        <v>0.37246705486950837</v>
      </c>
      <c r="AW116" s="66">
        <f t="shared" si="68"/>
        <v>9.0289085014515246E-4</v>
      </c>
      <c r="AX116" s="66">
        <f t="shared" si="69"/>
        <v>0.80816773822263677</v>
      </c>
      <c r="AY116" s="67">
        <f t="shared" si="70"/>
        <v>2.4134872125231123E-5</v>
      </c>
      <c r="AZ116" s="67">
        <f t="shared" si="71"/>
        <v>1.739679605588589E-4</v>
      </c>
      <c r="BA116" s="68">
        <f t="shared" si="72"/>
        <v>1.1783585179561913E-4</v>
      </c>
      <c r="BB116" s="69">
        <f t="shared" si="73"/>
        <v>1.9265590310579335E-5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51517337124230711</v>
      </c>
      <c r="P117" s="47">
        <f t="shared" si="40"/>
        <v>0.49815877106714002</v>
      </c>
      <c r="Q117" s="47">
        <f t="shared" si="41"/>
        <v>0.89534641068198462</v>
      </c>
      <c r="R117" s="43">
        <f t="shared" si="42"/>
        <v>0.89534641068198462</v>
      </c>
      <c r="S117" s="43">
        <f t="shared" si="43"/>
        <v>0.86577585823031344</v>
      </c>
      <c r="T117" s="7">
        <f t="shared" si="44"/>
        <v>8.7441757229703599E-4</v>
      </c>
      <c r="U117" s="36">
        <f t="shared" si="45"/>
        <v>1.2500890409586116E-2</v>
      </c>
      <c r="V117" s="36">
        <f t="shared" si="46"/>
        <v>7.8108759229494895E-3</v>
      </c>
      <c r="W117" s="37">
        <f t="shared" si="56"/>
        <v>2.1996235884861415E-5</v>
      </c>
      <c r="X117" s="37">
        <f t="shared" si="57"/>
        <v>-1.903059052096129</v>
      </c>
      <c r="Y117" s="37">
        <f t="shared" si="57"/>
        <v>-2.1073002609789149</v>
      </c>
      <c r="Z117" s="7">
        <f t="shared" si="47"/>
        <v>2.1996235884861415E-5</v>
      </c>
      <c r="AA117" s="19">
        <f t="shared" si="48"/>
        <v>2.0082441766616372</v>
      </c>
      <c r="AB117" s="47">
        <f t="shared" si="49"/>
        <v>19.681243646865852</v>
      </c>
      <c r="AC117" s="20">
        <f t="shared" si="50"/>
        <v>7.3675986851197611E-2</v>
      </c>
      <c r="AD117" s="20"/>
      <c r="AE117" s="29">
        <f t="shared" si="51"/>
        <v>7.8108759229494895E-3</v>
      </c>
      <c r="AF117" s="20"/>
      <c r="AG117" s="20"/>
      <c r="AI117" s="60">
        <f t="shared" si="52"/>
        <v>0.89534641068198462</v>
      </c>
      <c r="AJ117" s="61">
        <f t="shared" si="58"/>
        <v>0.8016451951211131</v>
      </c>
      <c r="AK117" s="61">
        <f t="shared" si="53"/>
        <v>0.86577585823031344</v>
      </c>
      <c r="AL117" s="61">
        <f t="shared" si="59"/>
        <v>0.74956783669443583</v>
      </c>
      <c r="AM117" s="61">
        <f t="shared" si="60"/>
        <v>0.77516930712162591</v>
      </c>
      <c r="AN117" s="61">
        <f t="shared" si="54"/>
        <v>1.2500890409586116E-2</v>
      </c>
      <c r="AO117" s="61">
        <f t="shared" si="61"/>
        <v>1.5627226103248211E-4</v>
      </c>
      <c r="AP117" s="61">
        <f t="shared" si="55"/>
        <v>7.8108759229494895E-3</v>
      </c>
      <c r="AQ117" s="61">
        <f t="shared" si="62"/>
        <v>6.1009782683712043E-5</v>
      </c>
      <c r="AR117" s="61">
        <f t="shared" si="63"/>
        <v>9.7642903915666368E-5</v>
      </c>
      <c r="AS117" s="62">
        <f t="shared" si="64"/>
        <v>2.9570552451671173E-2</v>
      </c>
      <c r="AT117" s="63">
        <f t="shared" si="65"/>
        <v>3.3026940298054364E-2</v>
      </c>
      <c r="AU117" s="64">
        <f t="shared" si="66"/>
        <v>4.6900144866366261E-3</v>
      </c>
      <c r="AV117" s="65">
        <f t="shared" si="67"/>
        <v>0.37517443421791463</v>
      </c>
      <c r="AW117" s="66">
        <f t="shared" si="68"/>
        <v>8.7441757229703599E-4</v>
      </c>
      <c r="AX117" s="66">
        <f t="shared" si="69"/>
        <v>0.8016451951211131</v>
      </c>
      <c r="AY117" s="67">
        <f t="shared" si="70"/>
        <v>2.1996235884861415E-5</v>
      </c>
      <c r="AZ117" s="67">
        <f t="shared" si="71"/>
        <v>1.5627226103248211E-4</v>
      </c>
      <c r="BA117" s="68">
        <f t="shared" si="72"/>
        <v>1.1596295079086734E-4</v>
      </c>
      <c r="BB117" s="69">
        <f t="shared" si="73"/>
        <v>1.839221367308481E-5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51303886624857198</v>
      </c>
      <c r="P118" s="47">
        <f t="shared" si="40"/>
        <v>0.4963202627220068</v>
      </c>
      <c r="Q118" s="47">
        <f t="shared" si="41"/>
        <v>0.89163674420579431</v>
      </c>
      <c r="R118" s="43">
        <f t="shared" si="42"/>
        <v>0.89163674420579431</v>
      </c>
      <c r="S118" s="43">
        <f t="shared" si="43"/>
        <v>0.86258061961801014</v>
      </c>
      <c r="T118" s="7">
        <f t="shared" si="44"/>
        <v>8.4425837606083587E-4</v>
      </c>
      <c r="U118" s="36">
        <f t="shared" si="45"/>
        <v>1.1843145811233691E-2</v>
      </c>
      <c r="V118" s="36">
        <f t="shared" si="46"/>
        <v>7.3704127401312955E-3</v>
      </c>
      <c r="W118" s="37">
        <f t="shared" si="56"/>
        <v>2.0005341125333065E-5</v>
      </c>
      <c r="X118" s="37">
        <f t="shared" si="57"/>
        <v>-1.926532923711437</v>
      </c>
      <c r="Y118" s="37">
        <f t="shared" si="57"/>
        <v>-2.132508191144693</v>
      </c>
      <c r="Z118" s="7">
        <f t="shared" si="47"/>
        <v>2.0005341125333065E-5</v>
      </c>
      <c r="AA118" s="19">
        <f t="shared" si="48"/>
        <v>1.9847178583255545</v>
      </c>
      <c r="AB118" s="47">
        <f t="shared" si="49"/>
        <v>19.728878161447049</v>
      </c>
      <c r="AC118" s="20">
        <f t="shared" si="50"/>
        <v>7.0828104125204253E-2</v>
      </c>
      <c r="AD118" s="20"/>
      <c r="AE118" s="29">
        <f t="shared" si="51"/>
        <v>7.3704127401312955E-3</v>
      </c>
      <c r="AF118" s="20"/>
      <c r="AG118" s="20"/>
      <c r="AI118" s="60">
        <f t="shared" si="52"/>
        <v>0.89163674420579431</v>
      </c>
      <c r="AJ118" s="61">
        <f t="shared" si="58"/>
        <v>0.7950160836179091</v>
      </c>
      <c r="AK118" s="61">
        <f t="shared" si="53"/>
        <v>0.86258061961801014</v>
      </c>
      <c r="AL118" s="61">
        <f t="shared" si="59"/>
        <v>0.74404532534059031</v>
      </c>
      <c r="AM118" s="61">
        <f t="shared" si="60"/>
        <v>0.76910857529121923</v>
      </c>
      <c r="AN118" s="61">
        <f t="shared" si="54"/>
        <v>1.1843145811233691E-2</v>
      </c>
      <c r="AO118" s="61">
        <f t="shared" si="61"/>
        <v>1.4026010270614211E-4</v>
      </c>
      <c r="AP118" s="61">
        <f t="shared" si="55"/>
        <v>7.3704127401312955E-3</v>
      </c>
      <c r="AQ118" s="61">
        <f t="shared" si="62"/>
        <v>5.4322983959889708E-5</v>
      </c>
      <c r="AR118" s="61">
        <f t="shared" si="63"/>
        <v>8.7288872770349381E-5</v>
      </c>
      <c r="AS118" s="62">
        <f t="shared" si="64"/>
        <v>2.9056124587784171E-2</v>
      </c>
      <c r="AT118" s="63">
        <f t="shared" si="65"/>
        <v>3.2587401513679511E-2</v>
      </c>
      <c r="AU118" s="64">
        <f t="shared" si="66"/>
        <v>4.4727330711023952E-3</v>
      </c>
      <c r="AV118" s="65">
        <f t="shared" si="67"/>
        <v>0.37766427454264995</v>
      </c>
      <c r="AW118" s="66">
        <f t="shared" si="68"/>
        <v>8.4425837606083587E-4</v>
      </c>
      <c r="AX118" s="66">
        <f t="shared" si="69"/>
        <v>0.7950160836179091</v>
      </c>
      <c r="AY118" s="67">
        <f t="shared" si="70"/>
        <v>2.0005341125333065E-5</v>
      </c>
      <c r="AZ118" s="67">
        <f t="shared" si="71"/>
        <v>1.4026010270614211E-4</v>
      </c>
      <c r="BA118" s="68">
        <f t="shared" si="72"/>
        <v>1.1394558661876145E-4</v>
      </c>
      <c r="BB118" s="69">
        <f t="shared" si="73"/>
        <v>1.7540129690597628E-5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51086233402844528</v>
      </c>
      <c r="P119" s="47">
        <f t="shared" si="40"/>
        <v>0.4944602961622151</v>
      </c>
      <c r="Q119" s="47">
        <f t="shared" si="41"/>
        <v>0.88785403644214411</v>
      </c>
      <c r="R119" s="43">
        <f t="shared" si="42"/>
        <v>0.88785403644214411</v>
      </c>
      <c r="S119" s="43">
        <f t="shared" si="43"/>
        <v>0.85934808766613102</v>
      </c>
      <c r="T119" s="7">
        <f t="shared" si="44"/>
        <v>8.1258911562068225E-4</v>
      </c>
      <c r="U119" s="36">
        <f t="shared" si="45"/>
        <v>1.1215465089512414E-2</v>
      </c>
      <c r="V119" s="36">
        <f t="shared" si="46"/>
        <v>6.9542330344120277E-3</v>
      </c>
      <c r="W119" s="37">
        <f t="shared" si="56"/>
        <v>1.8158098627415061E-5</v>
      </c>
      <c r="X119" s="37">
        <f t="shared" si="57"/>
        <v>-1.9501827121282056</v>
      </c>
      <c r="Y119" s="37">
        <f t="shared" si="57"/>
        <v>-2.1577507603217949</v>
      </c>
      <c r="Z119" s="7">
        <f t="shared" si="47"/>
        <v>1.8158098627415061E-5</v>
      </c>
      <c r="AA119" s="19">
        <f t="shared" si="48"/>
        <v>1.9614671477372156</v>
      </c>
      <c r="AB119" s="47">
        <f t="shared" si="49"/>
        <v>19.77489976361651</v>
      </c>
      <c r="AC119" s="20">
        <f t="shared" si="50"/>
        <v>6.8076651171536939E-2</v>
      </c>
      <c r="AD119" s="20"/>
      <c r="AE119" s="29">
        <f t="shared" si="51"/>
        <v>6.9542330344120277E-3</v>
      </c>
      <c r="AF119" s="20"/>
      <c r="AG119" s="20"/>
      <c r="AI119" s="60">
        <f t="shared" si="52"/>
        <v>0.88785403644214411</v>
      </c>
      <c r="AJ119" s="61">
        <f t="shared" si="58"/>
        <v>0.78828479002660812</v>
      </c>
      <c r="AK119" s="61">
        <f t="shared" si="53"/>
        <v>0.85934808766613102</v>
      </c>
      <c r="AL119" s="61">
        <f t="shared" si="59"/>
        <v>0.73847913577543645</v>
      </c>
      <c r="AM119" s="61">
        <f t="shared" si="60"/>
        <v>0.76297566834321195</v>
      </c>
      <c r="AN119" s="61">
        <f t="shared" si="54"/>
        <v>1.1215465089512414E-2</v>
      </c>
      <c r="AO119" s="61">
        <f t="shared" si="61"/>
        <v>1.2578665717407169E-4</v>
      </c>
      <c r="AP119" s="61">
        <f t="shared" si="55"/>
        <v>6.9542330344120277E-3</v>
      </c>
      <c r="AQ119" s="61">
        <f t="shared" si="62"/>
        <v>4.8361357096907518E-5</v>
      </c>
      <c r="AR119" s="61">
        <f t="shared" si="63"/>
        <v>7.7994957821782079E-5</v>
      </c>
      <c r="AS119" s="62">
        <f t="shared" si="64"/>
        <v>2.850594877601309E-2</v>
      </c>
      <c r="AT119" s="63">
        <f t="shared" si="65"/>
        <v>3.2106571132169026E-2</v>
      </c>
      <c r="AU119" s="64">
        <f t="shared" si="66"/>
        <v>4.2612320551003863E-3</v>
      </c>
      <c r="AV119" s="65">
        <f t="shared" si="67"/>
        <v>0.379942518753419</v>
      </c>
      <c r="AW119" s="66">
        <f t="shared" si="68"/>
        <v>8.1258911562068225E-4</v>
      </c>
      <c r="AX119" s="66">
        <f t="shared" si="69"/>
        <v>0.78828479002660812</v>
      </c>
      <c r="AY119" s="67">
        <f t="shared" si="70"/>
        <v>1.8158098627415061E-5</v>
      </c>
      <c r="AZ119" s="67">
        <f t="shared" si="71"/>
        <v>1.2578665717407169E-4</v>
      </c>
      <c r="BA119" s="68">
        <f t="shared" si="72"/>
        <v>1.1178803441573762E-4</v>
      </c>
      <c r="BB119" s="69">
        <f t="shared" si="73"/>
        <v>1.6710713941570143E-5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50864473307839486</v>
      </c>
      <c r="P120" s="47">
        <f t="shared" si="40"/>
        <v>0.49257913640987844</v>
      </c>
      <c r="Q120" s="47">
        <f t="shared" si="41"/>
        <v>0.883999953211552</v>
      </c>
      <c r="R120" s="43">
        <f t="shared" si="42"/>
        <v>0.883999953211552</v>
      </c>
      <c r="S120" s="43">
        <f t="shared" si="43"/>
        <v>0.85607872297029575</v>
      </c>
      <c r="T120" s="7">
        <f t="shared" si="44"/>
        <v>7.7959509818524293E-4</v>
      </c>
      <c r="U120" s="36">
        <f t="shared" si="45"/>
        <v>1.0616855727348117E-2</v>
      </c>
      <c r="V120" s="36">
        <f t="shared" si="46"/>
        <v>6.5610576868365611E-3</v>
      </c>
      <c r="W120" s="37">
        <f t="shared" si="56"/>
        <v>1.6449497745417377E-5</v>
      </c>
      <c r="X120" s="37">
        <f t="shared" si="57"/>
        <v>-1.9740040842385957</v>
      </c>
      <c r="Y120" s="37">
        <f t="shared" si="57"/>
        <v>-2.1830261437752934</v>
      </c>
      <c r="Z120" s="7">
        <f t="shared" si="47"/>
        <v>1.6449497745417377E-5</v>
      </c>
      <c r="AA120" s="19">
        <f t="shared" si="48"/>
        <v>1.93848881618784</v>
      </c>
      <c r="AB120" s="47">
        <f t="shared" si="49"/>
        <v>19.819350885873725</v>
      </c>
      <c r="AC120" s="20">
        <f t="shared" si="50"/>
        <v>6.5419091115759484E-2</v>
      </c>
      <c r="AD120" s="20"/>
      <c r="AE120" s="29">
        <f t="shared" si="51"/>
        <v>6.5610576868365611E-3</v>
      </c>
      <c r="AF120" s="20"/>
      <c r="AG120" s="20"/>
      <c r="AI120" s="60">
        <f t="shared" si="52"/>
        <v>0.883999953211552</v>
      </c>
      <c r="AJ120" s="61">
        <f t="shared" si="58"/>
        <v>0.7814559172780261</v>
      </c>
      <c r="AK120" s="61">
        <f t="shared" si="53"/>
        <v>0.85607872297029575</v>
      </c>
      <c r="AL120" s="61">
        <f t="shared" si="59"/>
        <v>0.73287077992245242</v>
      </c>
      <c r="AM120" s="61">
        <f t="shared" si="60"/>
        <v>0.75677355105114663</v>
      </c>
      <c r="AN120" s="61">
        <f t="shared" si="54"/>
        <v>1.0616855727348117E-2</v>
      </c>
      <c r="AO120" s="61">
        <f t="shared" si="61"/>
        <v>1.1271762553532452E-4</v>
      </c>
      <c r="AP120" s="61">
        <f t="shared" si="55"/>
        <v>6.5610576868365611E-3</v>
      </c>
      <c r="AQ120" s="61">
        <f t="shared" si="62"/>
        <v>4.3047477969997128E-5</v>
      </c>
      <c r="AR120" s="61">
        <f t="shared" si="63"/>
        <v>6.9657802879952139E-5</v>
      </c>
      <c r="AS120" s="62">
        <f t="shared" si="64"/>
        <v>2.7921230241256256E-2</v>
      </c>
      <c r="AT120" s="63">
        <f t="shared" si="65"/>
        <v>3.1585103754608872E-2</v>
      </c>
      <c r="AU120" s="64">
        <f t="shared" si="66"/>
        <v>4.0557980405115561E-3</v>
      </c>
      <c r="AV120" s="65">
        <f t="shared" si="67"/>
        <v>0.38201499056487748</v>
      </c>
      <c r="AW120" s="66">
        <f t="shared" si="68"/>
        <v>7.7959509818524293E-4</v>
      </c>
      <c r="AX120" s="66">
        <f t="shared" si="69"/>
        <v>0.7814559172780261</v>
      </c>
      <c r="AY120" s="67">
        <f t="shared" si="70"/>
        <v>1.6449497745417377E-5</v>
      </c>
      <c r="AZ120" s="67">
        <f t="shared" si="71"/>
        <v>1.1271762553532452E-4</v>
      </c>
      <c r="BA120" s="68">
        <f t="shared" si="72"/>
        <v>1.094950205539461E-4</v>
      </c>
      <c r="BB120" s="69">
        <f t="shared" si="73"/>
        <v>1.590509035494728E-5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50638709295440487</v>
      </c>
      <c r="P121" s="47">
        <f t="shared" si="40"/>
        <v>0.49067705707977388</v>
      </c>
      <c r="Q121" s="47">
        <f t="shared" si="41"/>
        <v>0.88007628383253955</v>
      </c>
      <c r="R121" s="43">
        <f t="shared" si="42"/>
        <v>0.88007628383253955</v>
      </c>
      <c r="S121" s="43">
        <f t="shared" si="43"/>
        <v>0.85277300105975762</v>
      </c>
      <c r="T121" s="7">
        <f t="shared" si="44"/>
        <v>7.4546925017049067E-4</v>
      </c>
      <c r="U121" s="36">
        <f t="shared" si="45"/>
        <v>1.0046327867536448E-2</v>
      </c>
      <c r="V121" s="36">
        <f t="shared" si="46"/>
        <v>6.1896692832451991E-3</v>
      </c>
      <c r="W121" s="37">
        <f t="shared" si="56"/>
        <v>1.487381543578738E-5</v>
      </c>
      <c r="X121" s="37">
        <f t="shared" si="57"/>
        <v>-1.9979926525015399</v>
      </c>
      <c r="Y121" s="37">
        <f t="shared" si="57"/>
        <v>-2.2083325549053554</v>
      </c>
      <c r="Z121" s="7">
        <f t="shared" si="47"/>
        <v>1.487381543578738E-5</v>
      </c>
      <c r="AA121" s="19">
        <f t="shared" si="48"/>
        <v>1.9157796727925469</v>
      </c>
      <c r="AB121" s="47">
        <f t="shared" si="49"/>
        <v>19.862273496284249</v>
      </c>
      <c r="AC121" s="20">
        <f t="shared" si="50"/>
        <v>6.2852914850137873E-2</v>
      </c>
      <c r="AD121" s="20"/>
      <c r="AE121" s="29">
        <f t="shared" si="51"/>
        <v>6.1896692832451991E-3</v>
      </c>
      <c r="AF121" s="20"/>
      <c r="AG121" s="20"/>
      <c r="AI121" s="60">
        <f t="shared" si="52"/>
        <v>0.88007628383253955</v>
      </c>
      <c r="AJ121" s="61">
        <f t="shared" si="58"/>
        <v>0.77453426536449277</v>
      </c>
      <c r="AK121" s="61">
        <f t="shared" si="53"/>
        <v>0.85277300105975762</v>
      </c>
      <c r="AL121" s="61">
        <f t="shared" si="59"/>
        <v>0.72722179133646536</v>
      </c>
      <c r="AM121" s="61">
        <f t="shared" si="60"/>
        <v>0.75050529372539376</v>
      </c>
      <c r="AN121" s="61">
        <f t="shared" si="54"/>
        <v>1.0046327867536448E-2</v>
      </c>
      <c r="AO121" s="61">
        <f t="shared" si="61"/>
        <v>1.0092870362203944E-4</v>
      </c>
      <c r="AP121" s="61">
        <f t="shared" si="55"/>
        <v>6.1896692832451991E-3</v>
      </c>
      <c r="AQ121" s="61">
        <f t="shared" si="62"/>
        <v>3.8312005835949137E-5</v>
      </c>
      <c r="AR121" s="61">
        <f t="shared" si="63"/>
        <v>6.2183447011100591E-5</v>
      </c>
      <c r="AS121" s="62">
        <f t="shared" si="64"/>
        <v>2.7303282772781934E-2</v>
      </c>
      <c r="AT121" s="63">
        <f t="shared" si="65"/>
        <v>3.1023768364580984E-2</v>
      </c>
      <c r="AU121" s="64">
        <f t="shared" si="66"/>
        <v>3.8566585842912489E-3</v>
      </c>
      <c r="AV121" s="65">
        <f t="shared" si="67"/>
        <v>0.38388739001377781</v>
      </c>
      <c r="AW121" s="66">
        <f t="shared" si="68"/>
        <v>7.4546925017049067E-4</v>
      </c>
      <c r="AX121" s="66">
        <f t="shared" si="69"/>
        <v>0.77453426536449277</v>
      </c>
      <c r="AY121" s="67">
        <f t="shared" si="70"/>
        <v>1.487381543578738E-5</v>
      </c>
      <c r="AZ121" s="67">
        <f t="shared" si="71"/>
        <v>1.0092870362203944E-4</v>
      </c>
      <c r="BA121" s="68">
        <f t="shared" si="72"/>
        <v>1.0707169714816445E-4</v>
      </c>
      <c r="BB121" s="69">
        <f t="shared" si="73"/>
        <v>1.5124151310946074E-5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50409050990532611</v>
      </c>
      <c r="P122" s="47">
        <f t="shared" si="40"/>
        <v>0.48875434012105223</v>
      </c>
      <c r="Q122" s="47">
        <f t="shared" si="41"/>
        <v>0.87608493353260597</v>
      </c>
      <c r="R122" s="43">
        <f t="shared" si="42"/>
        <v>0.87608493353260597</v>
      </c>
      <c r="S122" s="43">
        <f t="shared" si="43"/>
        <v>0.84943141194850846</v>
      </c>
      <c r="T122" s="7">
        <f t="shared" si="44"/>
        <v>7.104102128339516E-4</v>
      </c>
      <c r="U122" s="36">
        <f t="shared" si="45"/>
        <v>9.50289680393962E-3</v>
      </c>
      <c r="V122" s="36">
        <f t="shared" si="46"/>
        <v>5.8389096482540292E-3</v>
      </c>
      <c r="W122" s="37">
        <f t="shared" si="56"/>
        <v>1.3424801877028986E-5</v>
      </c>
      <c r="X122" s="37">
        <f t="shared" si="57"/>
        <v>-2.0221439869010318</v>
      </c>
      <c r="Y122" s="37">
        <f t="shared" si="57"/>
        <v>-2.2336682450036021</v>
      </c>
      <c r="Z122" s="7">
        <f t="shared" si="47"/>
        <v>1.3424801877028986E-5</v>
      </c>
      <c r="AA122" s="19">
        <f t="shared" si="48"/>
        <v>1.8933365640472559</v>
      </c>
      <c r="AB122" s="47">
        <f t="shared" si="49"/>
        <v>19.903709064670092</v>
      </c>
      <c r="AC122" s="20">
        <f t="shared" si="50"/>
        <v>6.0375643054985842E-2</v>
      </c>
      <c r="AD122" s="20"/>
      <c r="AE122" s="29">
        <f t="shared" si="51"/>
        <v>5.8389096482540292E-3</v>
      </c>
      <c r="AF122" s="20"/>
      <c r="AG122" s="20"/>
      <c r="AI122" s="60">
        <f t="shared" si="52"/>
        <v>0.87608493353260597</v>
      </c>
      <c r="AJ122" s="61">
        <f t="shared" si="58"/>
        <v>0.76752481076283063</v>
      </c>
      <c r="AK122" s="61">
        <f t="shared" si="53"/>
        <v>0.84943141194850846</v>
      </c>
      <c r="AL122" s="61">
        <f t="shared" si="59"/>
        <v>0.7215337236048367</v>
      </c>
      <c r="AM122" s="61">
        <f t="shared" si="60"/>
        <v>0.74417406207741665</v>
      </c>
      <c r="AN122" s="61">
        <f t="shared" si="54"/>
        <v>9.50289680393962E-3</v>
      </c>
      <c r="AO122" s="61">
        <f t="shared" si="61"/>
        <v>9.0305047666325839E-5</v>
      </c>
      <c r="AP122" s="61">
        <f t="shared" si="55"/>
        <v>5.8389096482540292E-3</v>
      </c>
      <c r="AQ122" s="61">
        <f t="shared" si="62"/>
        <v>3.4092865880473989E-5</v>
      </c>
      <c r="AR122" s="61">
        <f t="shared" si="63"/>
        <v>5.5486555834885426E-5</v>
      </c>
      <c r="AS122" s="62">
        <f t="shared" si="64"/>
        <v>2.6653521584097506E-2</v>
      </c>
      <c r="AT122" s="63">
        <f t="shared" si="65"/>
        <v>3.0423444764223331E-2</v>
      </c>
      <c r="AU122" s="64">
        <f t="shared" si="66"/>
        <v>3.6639871556855908E-3</v>
      </c>
      <c r="AV122" s="65">
        <f t="shared" si="67"/>
        <v>0.3855652893301556</v>
      </c>
      <c r="AW122" s="66">
        <f t="shared" si="68"/>
        <v>7.104102128339516E-4</v>
      </c>
      <c r="AX122" s="66">
        <f t="shared" si="69"/>
        <v>0.76752481076283063</v>
      </c>
      <c r="AY122" s="67">
        <f t="shared" si="70"/>
        <v>1.3424801877028986E-5</v>
      </c>
      <c r="AZ122" s="67">
        <f t="shared" si="71"/>
        <v>9.0305047666325839E-5</v>
      </c>
      <c r="BA122" s="68">
        <f t="shared" si="72"/>
        <v>1.0452361405528434E-4</v>
      </c>
      <c r="BB122" s="69">
        <f t="shared" si="73"/>
        <v>1.4368577081119965E-5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50175614217947329</v>
      </c>
      <c r="P123" s="47">
        <f t="shared" si="40"/>
        <v>0.48681127555467324</v>
      </c>
      <c r="Q123" s="47">
        <f t="shared" si="41"/>
        <v>0.87202791529132118</v>
      </c>
      <c r="R123" s="43">
        <f t="shared" si="42"/>
        <v>0.87202791529132118</v>
      </c>
      <c r="S123" s="43">
        <f t="shared" si="43"/>
        <v>0.84605445967895387</v>
      </c>
      <c r="T123" s="7">
        <f t="shared" si="44"/>
        <v>6.7462039644761455E-4</v>
      </c>
      <c r="U123" s="36">
        <f t="shared" si="45"/>
        <v>8.9855853412489518E-3</v>
      </c>
      <c r="V123" s="36">
        <f t="shared" si="46"/>
        <v>5.5076774319346225E-3</v>
      </c>
      <c r="W123" s="37">
        <f t="shared" si="56"/>
        <v>1.2095843425671169E-5</v>
      </c>
      <c r="X123" s="37">
        <f t="shared" si="57"/>
        <v>-2.0464536267136775</v>
      </c>
      <c r="Y123" s="37">
        <f t="shared" si="57"/>
        <v>-2.2590315029890178</v>
      </c>
      <c r="Z123" s="7">
        <f t="shared" si="47"/>
        <v>1.2095843425671169E-5</v>
      </c>
      <c r="AA123" s="19">
        <f t="shared" si="48"/>
        <v>1.8711563733907761</v>
      </c>
      <c r="AB123" s="47">
        <f t="shared" si="49"/>
        <v>19.943698531513128</v>
      </c>
      <c r="AC123" s="20">
        <f t="shared" si="50"/>
        <v>5.7984828057809031E-2</v>
      </c>
      <c r="AD123" s="20"/>
      <c r="AE123" s="29">
        <f t="shared" si="51"/>
        <v>5.5076774319346225E-3</v>
      </c>
      <c r="AF123" s="20"/>
      <c r="AG123" s="20"/>
      <c r="AI123" s="60">
        <f t="shared" si="52"/>
        <v>0.87202791529132118</v>
      </c>
      <c r="AJ123" s="61">
        <f t="shared" si="58"/>
        <v>0.76043268504732764</v>
      </c>
      <c r="AK123" s="61">
        <f t="shared" si="53"/>
        <v>0.84605445967895387</v>
      </c>
      <c r="AL123" s="61">
        <f t="shared" si="59"/>
        <v>0.71580814874264653</v>
      </c>
      <c r="AM123" s="61">
        <f t="shared" si="60"/>
        <v>0.73778310669676328</v>
      </c>
      <c r="AN123" s="61">
        <f t="shared" si="54"/>
        <v>8.9855853412489518E-3</v>
      </c>
      <c r="AO123" s="61">
        <f t="shared" si="61"/>
        <v>8.074074392486804E-5</v>
      </c>
      <c r="AP123" s="61">
        <f t="shared" si="55"/>
        <v>5.5076774319346225E-3</v>
      </c>
      <c r="AQ123" s="61">
        <f t="shared" si="62"/>
        <v>3.0334510694241959E-5</v>
      </c>
      <c r="AR123" s="61">
        <f t="shared" si="63"/>
        <v>4.9489705596719412E-5</v>
      </c>
      <c r="AS123" s="62">
        <f t="shared" si="64"/>
        <v>2.5973455612367302E-2</v>
      </c>
      <c r="AT123" s="63">
        <f t="shared" si="65"/>
        <v>2.9785119440459959E-2</v>
      </c>
      <c r="AU123" s="64">
        <f t="shared" si="66"/>
        <v>3.4779079093143293E-3</v>
      </c>
      <c r="AV123" s="65">
        <f t="shared" si="67"/>
        <v>0.38705412916716203</v>
      </c>
      <c r="AW123" s="66">
        <f t="shared" si="68"/>
        <v>6.7462039644761455E-4</v>
      </c>
      <c r="AX123" s="66">
        <f t="shared" si="69"/>
        <v>0.76043268504732764</v>
      </c>
      <c r="AY123" s="67">
        <f t="shared" si="70"/>
        <v>1.2095843425671169E-5</v>
      </c>
      <c r="AZ123" s="67">
        <f t="shared" si="71"/>
        <v>8.074074392486804E-5</v>
      </c>
      <c r="BA123" s="68">
        <f t="shared" si="72"/>
        <v>1.0185668867595021E-4</v>
      </c>
      <c r="BB123" s="69">
        <f t="shared" si="73"/>
        <v>1.3638854546330703E-5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49938520505324968</v>
      </c>
      <c r="P124" s="47">
        <f t="shared" si="40"/>
        <v>0.48484816120699115</v>
      </c>
      <c r="Q124" s="47">
        <f t="shared" si="41"/>
        <v>0.86790734120031576</v>
      </c>
      <c r="R124" s="43">
        <f t="shared" si="42"/>
        <v>0.86790734120031576</v>
      </c>
      <c r="S124" s="43">
        <f t="shared" si="43"/>
        <v>0.8426426618588978</v>
      </c>
      <c r="T124" s="7">
        <f t="shared" si="44"/>
        <v>6.3830402222467156E-4</v>
      </c>
      <c r="U124" s="36">
        <f t="shared" si="45"/>
        <v>8.4934260135491688E-3</v>
      </c>
      <c r="V124" s="36">
        <f t="shared" si="46"/>
        <v>5.1949257526214768E-3</v>
      </c>
      <c r="W124" s="37">
        <f t="shared" si="56"/>
        <v>1.0880103971340053E-5</v>
      </c>
      <c r="X124" s="37">
        <f t="shared" si="57"/>
        <v>-2.0709170920116033</v>
      </c>
      <c r="Y124" s="37">
        <f t="shared" si="57"/>
        <v>-2.2844206551245549</v>
      </c>
      <c r="Z124" s="7">
        <f t="shared" si="47"/>
        <v>1.0880103971340053E-5</v>
      </c>
      <c r="AA124" s="19">
        <f t="shared" si="48"/>
        <v>1.8492360207720229</v>
      </c>
      <c r="AB124" s="47">
        <f t="shared" si="49"/>
        <v>19.982282279484238</v>
      </c>
      <c r="AC124" s="20">
        <f t="shared" si="50"/>
        <v>5.567805553546705E-2</v>
      </c>
      <c r="AD124" s="20"/>
      <c r="AE124" s="29">
        <f t="shared" si="51"/>
        <v>5.1949257526214768E-3</v>
      </c>
      <c r="AF124" s="20"/>
      <c r="AG124" s="20"/>
      <c r="AI124" s="60">
        <f t="shared" si="52"/>
        <v>0.86790734120031576</v>
      </c>
      <c r="AJ124" s="61">
        <f t="shared" si="58"/>
        <v>0.75326315290940127</v>
      </c>
      <c r="AK124" s="61">
        <f t="shared" si="53"/>
        <v>0.8426426618588978</v>
      </c>
      <c r="AL124" s="61">
        <f t="shared" si="59"/>
        <v>0.71004665558464874</v>
      </c>
      <c r="AM124" s="61">
        <f t="shared" si="60"/>
        <v>0.73133575223591274</v>
      </c>
      <c r="AN124" s="61">
        <f t="shared" si="54"/>
        <v>8.4934260135491688E-3</v>
      </c>
      <c r="AO124" s="61">
        <f t="shared" si="61"/>
        <v>7.213828544763373E-5</v>
      </c>
      <c r="AP124" s="61">
        <f t="shared" si="55"/>
        <v>5.1949257526214768E-3</v>
      </c>
      <c r="AQ124" s="61">
        <f t="shared" si="62"/>
        <v>2.6987253575249819E-5</v>
      </c>
      <c r="AR124" s="61">
        <f t="shared" si="63"/>
        <v>4.4122717525771745E-5</v>
      </c>
      <c r="AS124" s="62">
        <f t="shared" si="64"/>
        <v>2.5264679341417962E-2</v>
      </c>
      <c r="AT124" s="63">
        <f t="shared" si="65"/>
        <v>2.9109880907882302E-2</v>
      </c>
      <c r="AU124" s="64">
        <f t="shared" si="66"/>
        <v>3.298500260927692E-3</v>
      </c>
      <c r="AV124" s="65">
        <f t="shared" si="67"/>
        <v>0.38835921519369776</v>
      </c>
      <c r="AW124" s="66">
        <f t="shared" si="68"/>
        <v>6.3830402222467156E-4</v>
      </c>
      <c r="AX124" s="66">
        <f t="shared" si="69"/>
        <v>0.75326315290940127</v>
      </c>
      <c r="AY124" s="67">
        <f t="shared" si="70"/>
        <v>1.0880103971340053E-5</v>
      </c>
      <c r="AZ124" s="67">
        <f t="shared" si="71"/>
        <v>7.213828544763373E-5</v>
      </c>
      <c r="BA124" s="68">
        <f t="shared" si="72"/>
        <v>9.9077173887913576E-5</v>
      </c>
      <c r="BB124" s="69">
        <f t="shared" si="73"/>
        <v>1.293529514089291E-5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49697896563261518</v>
      </c>
      <c r="P125" s="47">
        <f t="shared" si="40"/>
        <v>0.48286530243991099</v>
      </c>
      <c r="Q125" s="47">
        <f t="shared" si="41"/>
        <v>0.86372541342848363</v>
      </c>
      <c r="R125" s="43">
        <f t="shared" si="42"/>
        <v>0.86372541342848363</v>
      </c>
      <c r="S125" s="43">
        <f t="shared" si="43"/>
        <v>0.83919654919256681</v>
      </c>
      <c r="T125" s="7">
        <f t="shared" si="44"/>
        <v>6.0166518070403955E-4</v>
      </c>
      <c r="U125" s="36">
        <f t="shared" si="45"/>
        <v>8.025463153774965E-3</v>
      </c>
      <c r="V125" s="36">
        <f t="shared" si="46"/>
        <v>4.8996598986959447E-3</v>
      </c>
      <c r="W125" s="37">
        <f t="shared" si="56"/>
        <v>9.7706459894625985E-6</v>
      </c>
      <c r="X125" s="37">
        <f t="shared" si="57"/>
        <v>-2.0955298948328061</v>
      </c>
      <c r="Y125" s="37">
        <f t="shared" si="57"/>
        <v>-2.3098340647155338</v>
      </c>
      <c r="Z125" s="7">
        <f t="shared" si="47"/>
        <v>9.7706459894625985E-6</v>
      </c>
      <c r="AA125" s="19">
        <f t="shared" si="48"/>
        <v>1.8275724622223075</v>
      </c>
      <c r="AB125" s="47">
        <f t="shared" si="49"/>
        <v>20.019500107509117</v>
      </c>
      <c r="AC125" s="20">
        <f t="shared" si="50"/>
        <v>5.3452946064678375E-2</v>
      </c>
      <c r="AD125" s="20"/>
      <c r="AE125" s="29">
        <f t="shared" si="51"/>
        <v>4.8996598986959447E-3</v>
      </c>
      <c r="AF125" s="20"/>
      <c r="AG125" s="20"/>
      <c r="AI125" s="60">
        <f t="shared" si="52"/>
        <v>0.86372541342848363</v>
      </c>
      <c r="AJ125" s="61">
        <f t="shared" si="58"/>
        <v>0.74602158980220501</v>
      </c>
      <c r="AK125" s="61">
        <f t="shared" si="53"/>
        <v>0.83919654919256681</v>
      </c>
      <c r="AL125" s="61">
        <f t="shared" si="59"/>
        <v>0.70425084817671224</v>
      </c>
      <c r="AM125" s="61">
        <f t="shared" si="60"/>
        <v>0.72483538639910661</v>
      </c>
      <c r="AN125" s="61">
        <f t="shared" si="54"/>
        <v>8.025463153774965E-3</v>
      </c>
      <c r="AO125" s="61">
        <f t="shared" si="61"/>
        <v>6.440805883259961E-5</v>
      </c>
      <c r="AP125" s="61">
        <f t="shared" si="55"/>
        <v>4.8996598986959447E-3</v>
      </c>
      <c r="AQ125" s="61">
        <f t="shared" si="62"/>
        <v>2.4006667122889154E-5</v>
      </c>
      <c r="AR125" s="61">
        <f t="shared" si="63"/>
        <v>3.9322039983013083E-5</v>
      </c>
      <c r="AS125" s="62">
        <f t="shared" si="64"/>
        <v>2.4528864235916825E-2</v>
      </c>
      <c r="AT125" s="63">
        <f t="shared" si="65"/>
        <v>2.8398914579289281E-2</v>
      </c>
      <c r="AU125" s="64">
        <f t="shared" si="66"/>
        <v>3.1258032550790203E-3</v>
      </c>
      <c r="AV125" s="65">
        <f t="shared" si="67"/>
        <v>0.38948571505293439</v>
      </c>
      <c r="AW125" s="66">
        <f t="shared" si="68"/>
        <v>6.0166518070403955E-4</v>
      </c>
      <c r="AX125" s="66">
        <f t="shared" si="69"/>
        <v>0.74602158980220501</v>
      </c>
      <c r="AY125" s="67">
        <f t="shared" si="70"/>
        <v>9.7706459894625985E-6</v>
      </c>
      <c r="AZ125" s="67">
        <f t="shared" si="71"/>
        <v>6.440805883259961E-5</v>
      </c>
      <c r="BA125" s="68">
        <f t="shared" si="72"/>
        <v>9.6191624454575791E-5</v>
      </c>
      <c r="BB125" s="69">
        <f t="shared" si="73"/>
        <v>1.2258051980702041E-5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494538737479363</v>
      </c>
      <c r="P126" s="47">
        <f t="shared" si="40"/>
        <v>0.48086301187802843</v>
      </c>
      <c r="Q126" s="47">
        <f t="shared" si="41"/>
        <v>0.85948441488271088</v>
      </c>
      <c r="R126" s="43">
        <f t="shared" si="42"/>
        <v>0.85948441488271088</v>
      </c>
      <c r="S126" s="43">
        <f t="shared" si="43"/>
        <v>0.83571666500639297</v>
      </c>
      <c r="T126" s="7">
        <f t="shared" si="44"/>
        <v>5.6490593418321016E-4</v>
      </c>
      <c r="U126" s="36">
        <f t="shared" si="45"/>
        <v>7.5807548080082119E-3</v>
      </c>
      <c r="V126" s="36">
        <f t="shared" si="46"/>
        <v>4.6209350916610898E-3</v>
      </c>
      <c r="W126" s="37">
        <f t="shared" si="56"/>
        <v>8.7605327532771584E-6</v>
      </c>
      <c r="X126" s="37">
        <f t="shared" si="57"/>
        <v>-2.1202875499573239</v>
      </c>
      <c r="Y126" s="37">
        <f t="shared" si="57"/>
        <v>-2.3352701317910545</v>
      </c>
      <c r="Z126" s="7">
        <f t="shared" si="47"/>
        <v>8.7605327532771584E-6</v>
      </c>
      <c r="AA126" s="19">
        <f t="shared" si="48"/>
        <v>1.8061626894326386</v>
      </c>
      <c r="AB126" s="47">
        <f t="shared" si="49"/>
        <v>20.055391207280469</v>
      </c>
      <c r="AC126" s="20">
        <f t="shared" si="50"/>
        <v>5.1307156526264948E-2</v>
      </c>
      <c r="AD126" s="20"/>
      <c r="AE126" s="29">
        <f t="shared" si="51"/>
        <v>4.6209350916610898E-3</v>
      </c>
      <c r="AF126" s="20"/>
      <c r="AG126" s="20"/>
      <c r="AI126" s="60">
        <f t="shared" si="52"/>
        <v>0.85948441488271088</v>
      </c>
      <c r="AJ126" s="61">
        <f t="shared" si="58"/>
        <v>0.73871345942627586</v>
      </c>
      <c r="AK126" s="61">
        <f t="shared" si="53"/>
        <v>0.83571666500639297</v>
      </c>
      <c r="AL126" s="61">
        <f t="shared" si="59"/>
        <v>0.69842234416940763</v>
      </c>
      <c r="AM126" s="61">
        <f t="shared" si="60"/>
        <v>0.71828544883075018</v>
      </c>
      <c r="AN126" s="61">
        <f t="shared" si="54"/>
        <v>7.5807548080082119E-3</v>
      </c>
      <c r="AO126" s="61">
        <f t="shared" si="61"/>
        <v>5.746784345913962E-5</v>
      </c>
      <c r="AP126" s="61">
        <f t="shared" si="55"/>
        <v>4.6209350916610898E-3</v>
      </c>
      <c r="AQ126" s="61">
        <f t="shared" si="62"/>
        <v>2.1353041121344885E-5</v>
      </c>
      <c r="AR126" s="61">
        <f t="shared" si="63"/>
        <v>3.5030175913603673E-5</v>
      </c>
      <c r="AS126" s="62">
        <f t="shared" si="64"/>
        <v>2.3767749876317912E-2</v>
      </c>
      <c r="AT126" s="63">
        <f t="shared" si="65"/>
        <v>2.7653497218517179E-2</v>
      </c>
      <c r="AU126" s="64">
        <f t="shared" si="66"/>
        <v>2.9598197163471221E-3</v>
      </c>
      <c r="AV126" s="65">
        <f t="shared" si="67"/>
        <v>0.39043865568906233</v>
      </c>
      <c r="AW126" s="66">
        <f t="shared" si="68"/>
        <v>5.6490593418321016E-4</v>
      </c>
      <c r="AX126" s="66">
        <f t="shared" si="69"/>
        <v>0.73871345942627586</v>
      </c>
      <c r="AY126" s="67">
        <f t="shared" si="70"/>
        <v>8.7605327532771584E-6</v>
      </c>
      <c r="AZ126" s="67">
        <f t="shared" si="71"/>
        <v>5.746784345913962E-5</v>
      </c>
      <c r="BA126" s="68">
        <f t="shared" si="72"/>
        <v>9.3206862260070245E-5</v>
      </c>
      <c r="BB126" s="69">
        <f t="shared" si="73"/>
        <v>1.1607136142537733E-5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49206587511443312</v>
      </c>
      <c r="P127" s="47">
        <f t="shared" si="40"/>
        <v>0.47884160913316148</v>
      </c>
      <c r="Q127" s="47">
        <f t="shared" si="41"/>
        <v>0.85518669965490046</v>
      </c>
      <c r="R127" s="43">
        <f t="shared" si="42"/>
        <v>0.85518669965490046</v>
      </c>
      <c r="S127" s="43">
        <f t="shared" si="43"/>
        <v>0.8322035647702628</v>
      </c>
      <c r="T127" s="7">
        <f t="shared" si="44"/>
        <v>5.2822448912544836E-4</v>
      </c>
      <c r="U127" s="36">
        <f t="shared" si="45"/>
        <v>7.1583744903811865E-3</v>
      </c>
      <c r="V127" s="36">
        <f t="shared" si="46"/>
        <v>4.3578543123367064E-3</v>
      </c>
      <c r="W127" s="37">
        <f t="shared" si="56"/>
        <v>7.8429132676342861E-6</v>
      </c>
      <c r="X127" s="37">
        <f t="shared" si="57"/>
        <v>-2.1451855852346751</v>
      </c>
      <c r="Y127" s="37">
        <f t="shared" si="57"/>
        <v>-2.3607272927693987</v>
      </c>
      <c r="Z127" s="7">
        <f t="shared" si="47"/>
        <v>7.8429132676342861E-6</v>
      </c>
      <c r="AA127" s="19">
        <f t="shared" si="48"/>
        <v>1.7850037293359717</v>
      </c>
      <c r="AB127" s="47">
        <f t="shared" si="49"/>
        <v>20.089994142125118</v>
      </c>
      <c r="AC127" s="20">
        <f t="shared" si="50"/>
        <v>4.9238381368605463E-2</v>
      </c>
      <c r="AD127" s="20"/>
      <c r="AE127" s="29">
        <f t="shared" si="51"/>
        <v>4.3578543123367064E-3</v>
      </c>
      <c r="AF127" s="20"/>
      <c r="AG127" s="20"/>
      <c r="AI127" s="60">
        <f t="shared" si="52"/>
        <v>0.85518669965490046</v>
      </c>
      <c r="AJ127" s="61">
        <f t="shared" si="58"/>
        <v>0.73134429126664091</v>
      </c>
      <c r="AK127" s="61">
        <f t="shared" si="53"/>
        <v>0.8322035647702628</v>
      </c>
      <c r="AL127" s="61">
        <f t="shared" si="59"/>
        <v>0.69256277321633297</v>
      </c>
      <c r="AM127" s="61">
        <f t="shared" si="60"/>
        <v>0.71168941999692426</v>
      </c>
      <c r="AN127" s="61">
        <f t="shared" si="54"/>
        <v>7.1583744903811865E-3</v>
      </c>
      <c r="AO127" s="61">
        <f t="shared" si="61"/>
        <v>5.1242325344540115E-5</v>
      </c>
      <c r="AP127" s="61">
        <f t="shared" si="55"/>
        <v>4.3578543123367064E-3</v>
      </c>
      <c r="AQ127" s="61">
        <f t="shared" si="62"/>
        <v>1.8990894207551629E-5</v>
      </c>
      <c r="AR127" s="61">
        <f t="shared" si="63"/>
        <v>3.1195153142228725E-5</v>
      </c>
      <c r="AS127" s="62">
        <f t="shared" si="64"/>
        <v>2.2983134884637657E-2</v>
      </c>
      <c r="AT127" s="63">
        <f t="shared" si="65"/>
        <v>2.6874991032849557E-2</v>
      </c>
      <c r="AU127" s="64">
        <f t="shared" si="66"/>
        <v>2.8005201780444801E-3</v>
      </c>
      <c r="AV127" s="65">
        <f t="shared" si="67"/>
        <v>0.39122292104270046</v>
      </c>
      <c r="AW127" s="66">
        <f t="shared" si="68"/>
        <v>5.2822448912544836E-4</v>
      </c>
      <c r="AX127" s="66">
        <f t="shared" si="69"/>
        <v>0.73134429126664091</v>
      </c>
      <c r="AY127" s="67">
        <f t="shared" si="70"/>
        <v>7.8429132676342861E-6</v>
      </c>
      <c r="AZ127" s="67">
        <f t="shared" si="71"/>
        <v>5.1242325344540115E-5</v>
      </c>
      <c r="BA127" s="68">
        <f t="shared" si="72"/>
        <v>9.0129940724069244E-5</v>
      </c>
      <c r="BB127" s="69">
        <f t="shared" si="73"/>
        <v>1.0982432070762667E-5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48956176844991328</v>
      </c>
      <c r="P128" s="47">
        <f t="shared" si="40"/>
        <v>0.47680142052667335</v>
      </c>
      <c r="Q128" s="47">
        <f t="shared" si="41"/>
        <v>0.85083468334505874</v>
      </c>
      <c r="R128" s="43">
        <f t="shared" si="42"/>
        <v>0.85083468334505874</v>
      </c>
      <c r="S128" s="43">
        <f t="shared" si="43"/>
        <v>0.82865781561492791</v>
      </c>
      <c r="T128" s="7">
        <f t="shared" si="44"/>
        <v>4.9181346231971833E-4</v>
      </c>
      <c r="U128" s="36">
        <f t="shared" si="45"/>
        <v>6.7574127761108067E-3</v>
      </c>
      <c r="V128" s="36">
        <f t="shared" si="46"/>
        <v>4.1095661915564706E-3</v>
      </c>
      <c r="W128" s="37">
        <f t="shared" si="56"/>
        <v>7.0110915353360628E-6</v>
      </c>
      <c r="X128" s="37">
        <f t="shared" si="57"/>
        <v>-2.170219551415141</v>
      </c>
      <c r="Y128" s="37">
        <f t="shared" si="57"/>
        <v>-2.3862040201085351</v>
      </c>
      <c r="Z128" s="7">
        <f t="shared" si="47"/>
        <v>7.0110915353360628E-6</v>
      </c>
      <c r="AA128" s="19">
        <f t="shared" si="48"/>
        <v>1.7640926436943538</v>
      </c>
      <c r="AB128" s="47">
        <f t="shared" si="49"/>
        <v>20.123346828134142</v>
      </c>
      <c r="AC128" s="20">
        <f t="shared" si="50"/>
        <v>4.7244353735791639E-2</v>
      </c>
      <c r="AD128" s="20"/>
      <c r="AE128" s="29">
        <f t="shared" si="51"/>
        <v>4.1095661915564706E-3</v>
      </c>
      <c r="AF128" s="20"/>
      <c r="AG128" s="20"/>
      <c r="AI128" s="60">
        <f t="shared" si="52"/>
        <v>0.85083468334505874</v>
      </c>
      <c r="AJ128" s="61">
        <f t="shared" si="58"/>
        <v>0.72391965838288641</v>
      </c>
      <c r="AK128" s="61">
        <f t="shared" si="53"/>
        <v>0.82865781561492791</v>
      </c>
      <c r="AL128" s="61">
        <f t="shared" si="59"/>
        <v>0.68667377537970387</v>
      </c>
      <c r="AM128" s="61">
        <f t="shared" si="60"/>
        <v>0.70505081015013527</v>
      </c>
      <c r="AN128" s="61">
        <f t="shared" si="54"/>
        <v>6.7574127761108067E-3</v>
      </c>
      <c r="AO128" s="61">
        <f t="shared" si="61"/>
        <v>4.5662627426745559E-5</v>
      </c>
      <c r="AP128" s="61">
        <f t="shared" si="55"/>
        <v>4.1095661915564706E-3</v>
      </c>
      <c r="AQ128" s="61">
        <f t="shared" si="62"/>
        <v>1.6888534282783954E-5</v>
      </c>
      <c r="AR128" s="61">
        <f t="shared" si="63"/>
        <v>2.7770035087096724E-5</v>
      </c>
      <c r="AS128" s="62">
        <f t="shared" si="64"/>
        <v>2.2176867730130834E-2</v>
      </c>
      <c r="AT128" s="63">
        <f t="shared" si="65"/>
        <v>2.6064837464009366E-2</v>
      </c>
      <c r="AU128" s="64">
        <f t="shared" si="66"/>
        <v>2.6478465845543361E-3</v>
      </c>
      <c r="AV128" s="65">
        <f t="shared" si="67"/>
        <v>0.39184325011417909</v>
      </c>
      <c r="AW128" s="66">
        <f t="shared" si="68"/>
        <v>4.9181346231971833E-4</v>
      </c>
      <c r="AX128" s="66">
        <f t="shared" si="69"/>
        <v>0.72391965838288641</v>
      </c>
      <c r="AY128" s="67">
        <f t="shared" si="70"/>
        <v>7.0110915353360628E-6</v>
      </c>
      <c r="AZ128" s="67">
        <f t="shared" si="71"/>
        <v>4.5662627426745559E-5</v>
      </c>
      <c r="BA128" s="68">
        <f t="shared" si="72"/>
        <v>8.6968108745611106E-5</v>
      </c>
      <c r="BB128" s="69">
        <f t="shared" si="73"/>
        <v>1.0383712096291513E-5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48702783720000525</v>
      </c>
      <c r="P129" s="47">
        <f t="shared" si="40"/>
        <v>0.4747427788099795</v>
      </c>
      <c r="Q129" s="47">
        <f t="shared" si="41"/>
        <v>0.84643083334782543</v>
      </c>
      <c r="R129" s="43">
        <f t="shared" si="42"/>
        <v>0.84643083334782543</v>
      </c>
      <c r="S129" s="43">
        <f t="shared" si="43"/>
        <v>0.82507999584626002</v>
      </c>
      <c r="T129" s="7">
        <f t="shared" si="44"/>
        <v>4.5585826201825194E-4</v>
      </c>
      <c r="U129" s="36">
        <f t="shared" si="45"/>
        <v>6.3769787318574888E-3</v>
      </c>
      <c r="V129" s="36">
        <f t="shared" si="46"/>
        <v>3.8752629663454286E-3</v>
      </c>
      <c r="W129" s="37">
        <f t="shared" si="56"/>
        <v>6.2585817714115934E-6</v>
      </c>
      <c r="X129" s="37">
        <f t="shared" si="57"/>
        <v>-2.1953850314449759</v>
      </c>
      <c r="Y129" s="37">
        <f t="shared" si="57"/>
        <v>-2.4116988219427493</v>
      </c>
      <c r="Z129" s="7">
        <f t="shared" si="47"/>
        <v>6.2585817714115934E-6</v>
      </c>
      <c r="AA129" s="19">
        <f t="shared" si="48"/>
        <v>1.743426528690905</v>
      </c>
      <c r="AB129" s="47">
        <f t="shared" si="49"/>
        <v>20.155486517463761</v>
      </c>
      <c r="AC129" s="20">
        <f t="shared" si="50"/>
        <v>4.5322846466003243E-2</v>
      </c>
      <c r="AD129" s="20"/>
      <c r="AE129" s="29">
        <f t="shared" si="51"/>
        <v>3.8752629663454286E-3</v>
      </c>
      <c r="AF129" s="20"/>
      <c r="AG129" s="20"/>
      <c r="AI129" s="60">
        <f t="shared" si="52"/>
        <v>0.84643083334782543</v>
      </c>
      <c r="AJ129" s="61">
        <f t="shared" si="58"/>
        <v>0.71644515564189426</v>
      </c>
      <c r="AK129" s="61">
        <f t="shared" si="53"/>
        <v>0.82507999584626002</v>
      </c>
      <c r="AL129" s="61">
        <f t="shared" si="59"/>
        <v>0.68075699954566449</v>
      </c>
      <c r="AM129" s="61">
        <f t="shared" si="60"/>
        <v>0.69837314846277021</v>
      </c>
      <c r="AN129" s="61">
        <f t="shared" si="54"/>
        <v>6.3769787318574888E-3</v>
      </c>
      <c r="AO129" s="61">
        <f t="shared" si="61"/>
        <v>4.0665857746562746E-5</v>
      </c>
      <c r="AP129" s="61">
        <f t="shared" si="55"/>
        <v>3.8752629663454286E-3</v>
      </c>
      <c r="AQ129" s="61">
        <f t="shared" si="62"/>
        <v>1.501766305832837E-5</v>
      </c>
      <c r="AR129" s="61">
        <f t="shared" si="63"/>
        <v>2.4712469516739761E-5</v>
      </c>
      <c r="AS129" s="62">
        <f t="shared" si="64"/>
        <v>2.1350837501565412E-2</v>
      </c>
      <c r="AT129" s="63">
        <f t="shared" si="65"/>
        <v>2.5224550737498561E-2</v>
      </c>
      <c r="AU129" s="64">
        <f t="shared" si="66"/>
        <v>2.5017157655120603E-3</v>
      </c>
      <c r="AV129" s="65">
        <f t="shared" si="67"/>
        <v>0.39230423539194703</v>
      </c>
      <c r="AW129" s="66">
        <f t="shared" si="68"/>
        <v>4.5585826201825194E-4</v>
      </c>
      <c r="AX129" s="66">
        <f t="shared" si="69"/>
        <v>0.71644515564189426</v>
      </c>
      <c r="AY129" s="67">
        <f t="shared" si="70"/>
        <v>6.2585817714115934E-6</v>
      </c>
      <c r="AZ129" s="67">
        <f t="shared" si="71"/>
        <v>4.0665857746562746E-5</v>
      </c>
      <c r="BA129" s="68">
        <f t="shared" si="72"/>
        <v>8.372877451594279E-5</v>
      </c>
      <c r="BB129" s="69">
        <f t="shared" si="73"/>
        <v>9.8106500608316081E-6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48446552531914483</v>
      </c>
      <c r="P130" s="47">
        <f t="shared" si="40"/>
        <v>0.4726660228836238</v>
      </c>
      <c r="Q130" s="47">
        <f t="shared" si="41"/>
        <v>0.84197765918619527</v>
      </c>
      <c r="R130" s="43">
        <f t="shared" si="42"/>
        <v>0.84197765918619527</v>
      </c>
      <c r="S130" s="43">
        <f t="shared" si="43"/>
        <v>0.82147069445701848</v>
      </c>
      <c r="T130" s="7">
        <f t="shared" si="44"/>
        <v>4.2053560240370091E-4</v>
      </c>
      <c r="U130" s="36">
        <f t="shared" si="45"/>
        <v>6.0162011841648272E-3</v>
      </c>
      <c r="V130" s="36">
        <f t="shared" si="46"/>
        <v>3.6541785021901303E-3</v>
      </c>
      <c r="W130" s="37">
        <f t="shared" si="56"/>
        <v>5.5791511501629403E-6</v>
      </c>
      <c r="X130" s="37">
        <f t="shared" si="57"/>
        <v>-2.2206776491930569</v>
      </c>
      <c r="Y130" s="37">
        <f t="shared" si="57"/>
        <v>-2.4372102417063299</v>
      </c>
      <c r="Z130" s="7">
        <f t="shared" si="47"/>
        <v>5.5791511501629403E-6</v>
      </c>
      <c r="AA130" s="19">
        <f t="shared" si="48"/>
        <v>1.7230025145265837</v>
      </c>
      <c r="AB130" s="47">
        <f t="shared" si="49"/>
        <v>20.186449783714725</v>
      </c>
      <c r="AC130" s="20">
        <f t="shared" si="50"/>
        <v>4.347167296561745E-2</v>
      </c>
      <c r="AD130" s="20"/>
      <c r="AE130" s="29">
        <f t="shared" si="51"/>
        <v>3.6541785021901303E-3</v>
      </c>
      <c r="AF130" s="20"/>
      <c r="AG130" s="20"/>
      <c r="AI130" s="60">
        <f t="shared" si="52"/>
        <v>0.84197765918619527</v>
      </c>
      <c r="AJ130" s="61">
        <f t="shared" si="58"/>
        <v>0.70892637856866481</v>
      </c>
      <c r="AK130" s="61">
        <f t="shared" si="53"/>
        <v>0.82147069445701848</v>
      </c>
      <c r="AL130" s="61">
        <f t="shared" si="59"/>
        <v>0.67481410185169621</v>
      </c>
      <c r="AM130" s="61">
        <f t="shared" si="60"/>
        <v>0.6916599724089787</v>
      </c>
      <c r="AN130" s="61">
        <f t="shared" si="54"/>
        <v>6.0162011841648272E-3</v>
      </c>
      <c r="AO130" s="61">
        <f t="shared" si="61"/>
        <v>3.6194676688346266E-5</v>
      </c>
      <c r="AP130" s="61">
        <f t="shared" si="55"/>
        <v>3.6541785021901303E-3</v>
      </c>
      <c r="AQ130" s="61">
        <f t="shared" si="62"/>
        <v>1.3353020525868505E-5</v>
      </c>
      <c r="AR130" s="61">
        <f t="shared" si="63"/>
        <v>2.1984273032025918E-5</v>
      </c>
      <c r="AS130" s="62">
        <f t="shared" si="64"/>
        <v>2.0506964729176791E-2</v>
      </c>
      <c r="AT130" s="63">
        <f t="shared" si="65"/>
        <v>2.435571122991266E-2</v>
      </c>
      <c r="AU130" s="64">
        <f t="shared" si="66"/>
        <v>2.3620226819746968E-3</v>
      </c>
      <c r="AV130" s="65">
        <f t="shared" si="67"/>
        <v>0.39261032164146192</v>
      </c>
      <c r="AW130" s="66">
        <f t="shared" si="68"/>
        <v>4.2053560240370091E-4</v>
      </c>
      <c r="AX130" s="66">
        <f t="shared" si="69"/>
        <v>0.70892637856866481</v>
      </c>
      <c r="AY130" s="67">
        <f t="shared" si="70"/>
        <v>5.5791511501629403E-6</v>
      </c>
      <c r="AZ130" s="67">
        <f t="shared" si="71"/>
        <v>3.6194676688346266E-5</v>
      </c>
      <c r="BA130" s="68">
        <f t="shared" si="72"/>
        <v>8.0419469526183494E-5</v>
      </c>
      <c r="BB130" s="69">
        <f t="shared" si="73"/>
        <v>9.2628340469595948E-6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48187629551273992</v>
      </c>
      <c r="P131" s="47">
        <f t="shared" si="40"/>
        <v>0.47057149751529725</v>
      </c>
      <c r="Q131" s="47">
        <f t="shared" si="41"/>
        <v>0.83747770297144541</v>
      </c>
      <c r="R131" s="43">
        <f t="shared" si="42"/>
        <v>0.83747770297144541</v>
      </c>
      <c r="S131" s="43">
        <f t="shared" si="43"/>
        <v>0.81783051063678081</v>
      </c>
      <c r="T131" s="7">
        <f t="shared" si="44"/>
        <v>3.8601216663530378E-4</v>
      </c>
      <c r="U131" s="36">
        <f t="shared" si="45"/>
        <v>5.6742298281731258E-3</v>
      </c>
      <c r="V131" s="36">
        <f t="shared" si="46"/>
        <v>3.4455863816821894E-3</v>
      </c>
      <c r="W131" s="37">
        <f t="shared" si="56"/>
        <v>4.9668516115869995E-6</v>
      </c>
      <c r="X131" s="37">
        <f t="shared" si="57"/>
        <v>-2.2460930775838852</v>
      </c>
      <c r="Y131" s="37">
        <f t="shared" si="57"/>
        <v>-2.4627368577453304</v>
      </c>
      <c r="Z131" s="7">
        <f t="shared" si="47"/>
        <v>4.9668516115869995E-6</v>
      </c>
      <c r="AA131" s="19">
        <f t="shared" si="48"/>
        <v>1.702817765021666</v>
      </c>
      <c r="AB131" s="47">
        <f t="shared" si="49"/>
        <v>20.216272509298413</v>
      </c>
      <c r="AC131" s="20">
        <f t="shared" si="50"/>
        <v>4.168868796454113E-2</v>
      </c>
      <c r="AD131" s="20"/>
      <c r="AE131" s="29">
        <f t="shared" si="51"/>
        <v>3.4455863816821894E-3</v>
      </c>
      <c r="AF131" s="20"/>
      <c r="AG131" s="20"/>
      <c r="AI131" s="60">
        <f t="shared" si="52"/>
        <v>0.83747770297144541</v>
      </c>
      <c r="AJ131" s="61">
        <f t="shared" si="58"/>
        <v>0.70136890297432852</v>
      </c>
      <c r="AK131" s="61">
        <f t="shared" si="53"/>
        <v>0.81783051063678081</v>
      </c>
      <c r="AL131" s="61">
        <f t="shared" si="59"/>
        <v>0.6688467441284176</v>
      </c>
      <c r="AM131" s="61">
        <f t="shared" si="60"/>
        <v>0.68491481746805549</v>
      </c>
      <c r="AN131" s="61">
        <f t="shared" si="54"/>
        <v>5.6742298281731258E-3</v>
      </c>
      <c r="AO131" s="61">
        <f t="shared" si="61"/>
        <v>3.219688414292962E-5</v>
      </c>
      <c r="AP131" s="61">
        <f t="shared" si="55"/>
        <v>3.4455863816821894E-3</v>
      </c>
      <c r="AQ131" s="61">
        <f t="shared" si="62"/>
        <v>1.1872065513633763E-5</v>
      </c>
      <c r="AR131" s="61">
        <f t="shared" si="63"/>
        <v>1.9551049022488193E-5</v>
      </c>
      <c r="AS131" s="62">
        <f t="shared" si="64"/>
        <v>1.9647192334664609E-2</v>
      </c>
      <c r="AT131" s="63">
        <f t="shared" si="65"/>
        <v>2.3459958712876323E-2</v>
      </c>
      <c r="AU131" s="64">
        <f t="shared" si="66"/>
        <v>2.2286434464909364E-3</v>
      </c>
      <c r="AV131" s="65">
        <f t="shared" si="67"/>
        <v>0.39276580504820163</v>
      </c>
      <c r="AW131" s="66">
        <f t="shared" si="68"/>
        <v>3.8601216663530378E-4</v>
      </c>
      <c r="AX131" s="66">
        <f t="shared" si="69"/>
        <v>0.70136890297432852</v>
      </c>
      <c r="AY131" s="67">
        <f t="shared" si="70"/>
        <v>4.9668516115869995E-6</v>
      </c>
      <c r="AZ131" s="67">
        <f t="shared" si="71"/>
        <v>3.219688414292962E-5</v>
      </c>
      <c r="BA131" s="68">
        <f t="shared" si="72"/>
        <v>7.7047813077116116E-5</v>
      </c>
      <c r="BB131" s="69">
        <f t="shared" si="73"/>
        <v>8.7397782215330838E-6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47926162386272281</v>
      </c>
      <c r="P132" s="47">
        <f t="shared" si="40"/>
        <v>0.46845955305716919</v>
      </c>
      <c r="Q132" s="47">
        <f t="shared" si="41"/>
        <v>0.83293353006260595</v>
      </c>
      <c r="R132" s="43">
        <f t="shared" si="42"/>
        <v>0.83293353006260595</v>
      </c>
      <c r="S132" s="43">
        <f t="shared" si="43"/>
        <v>0.81416005328067786</v>
      </c>
      <c r="T132" s="7">
        <f t="shared" si="44"/>
        <v>3.5244343048159305E-4</v>
      </c>
      <c r="U132" s="36">
        <f t="shared" si="45"/>
        <v>5.3502361800992423E-3</v>
      </c>
      <c r="V132" s="36">
        <f t="shared" si="46"/>
        <v>3.248798059520921E-3</v>
      </c>
      <c r="W132" s="37">
        <f t="shared" si="56"/>
        <v>4.4160421746197474E-6</v>
      </c>
      <c r="X132" s="37">
        <f t="shared" si="57"/>
        <v>-2.2716270461189869</v>
      </c>
      <c r="Y132" s="37">
        <f t="shared" si="57"/>
        <v>-2.4882772829182929</v>
      </c>
      <c r="Z132" s="7">
        <f t="shared" si="47"/>
        <v>4.4160421746197474E-6</v>
      </c>
      <c r="AA132" s="19">
        <f t="shared" si="48"/>
        <v>1.6828694772219071</v>
      </c>
      <c r="AB132" s="47">
        <f t="shared" si="49"/>
        <v>20.244989874698295</v>
      </c>
      <c r="AC132" s="20">
        <f t="shared" si="50"/>
        <v>3.997178815822626E-2</v>
      </c>
      <c r="AD132" s="20"/>
      <c r="AE132" s="29">
        <f t="shared" si="51"/>
        <v>3.248798059520921E-3</v>
      </c>
      <c r="AF132" s="20"/>
      <c r="AG132" s="20"/>
      <c r="AI132" s="60">
        <f t="shared" si="52"/>
        <v>0.83293353006260595</v>
      </c>
      <c r="AJ132" s="61">
        <f t="shared" si="58"/>
        <v>0.69377826550255406</v>
      </c>
      <c r="AK132" s="61">
        <f t="shared" si="53"/>
        <v>0.81416005328067786</v>
      </c>
      <c r="AL132" s="61">
        <f t="shared" si="59"/>
        <v>0.66285659235799621</v>
      </c>
      <c r="AM132" s="61">
        <f t="shared" si="60"/>
        <v>0.67814120721503435</v>
      </c>
      <c r="AN132" s="61">
        <f t="shared" si="54"/>
        <v>5.3502361800992423E-3</v>
      </c>
      <c r="AO132" s="61">
        <f t="shared" si="61"/>
        <v>2.8625027182842933E-5</v>
      </c>
      <c r="AP132" s="61">
        <f t="shared" si="55"/>
        <v>3.248798059520921E-3</v>
      </c>
      <c r="AQ132" s="61">
        <f t="shared" si="62"/>
        <v>1.0554688831546901E-5</v>
      </c>
      <c r="AR132" s="61">
        <f t="shared" si="63"/>
        <v>1.7381836919885043E-5</v>
      </c>
      <c r="AS132" s="62">
        <f t="shared" si="64"/>
        <v>1.8773476781928089E-2</v>
      </c>
      <c r="AT132" s="63">
        <f t="shared" si="65"/>
        <v>2.253898553047446E-2</v>
      </c>
      <c r="AU132" s="64">
        <f t="shared" si="66"/>
        <v>2.1014381205783214E-3</v>
      </c>
      <c r="AV132" s="65">
        <f t="shared" si="67"/>
        <v>0.39277483270642111</v>
      </c>
      <c r="AW132" s="66">
        <f t="shared" si="68"/>
        <v>3.5244343048159305E-4</v>
      </c>
      <c r="AX132" s="66">
        <f t="shared" si="69"/>
        <v>0.69377826550255406</v>
      </c>
      <c r="AY132" s="67">
        <f t="shared" si="70"/>
        <v>4.4160421746197474E-6</v>
      </c>
      <c r="AZ132" s="67">
        <f t="shared" si="71"/>
        <v>2.8625027182842933E-5</v>
      </c>
      <c r="BA132" s="68">
        <f t="shared" si="72"/>
        <v>7.3621477576188589E-5</v>
      </c>
      <c r="BB132" s="69">
        <f t="shared" si="73"/>
        <v>8.2409338061894959E-6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47662299460641205</v>
      </c>
      <c r="P133" s="47">
        <f t="shared" si="40"/>
        <v>0.46633054516288486</v>
      </c>
      <c r="Q133" s="47">
        <f t="shared" si="41"/>
        <v>0.828347719992374</v>
      </c>
      <c r="R133" s="43">
        <f t="shared" si="42"/>
        <v>0.828347719992374</v>
      </c>
      <c r="S133" s="43">
        <f t="shared" si="43"/>
        <v>0.81045994049754932</v>
      </c>
      <c r="T133" s="7">
        <f t="shared" si="44"/>
        <v>3.1997265525547007E-4</v>
      </c>
      <c r="U133" s="36">
        <f t="shared" si="45"/>
        <v>5.0434143781275939E-3</v>
      </c>
      <c r="V133" s="36">
        <f t="shared" si="46"/>
        <v>3.0631610835955112E-3</v>
      </c>
      <c r="W133" s="37">
        <f t="shared" si="56"/>
        <v>3.9214031105051678E-6</v>
      </c>
      <c r="X133" s="37">
        <f t="shared" si="57"/>
        <v>-2.29727534777563</v>
      </c>
      <c r="Y133" s="37">
        <f t="shared" si="57"/>
        <v>-2.5138301641868401</v>
      </c>
      <c r="Z133" s="7">
        <f t="shared" si="47"/>
        <v>3.9214031105051678E-6</v>
      </c>
      <c r="AA133" s="19">
        <f t="shared" si="48"/>
        <v>1.6631548810093013</v>
      </c>
      <c r="AB133" s="47">
        <f t="shared" si="49"/>
        <v>20.272636349536366</v>
      </c>
      <c r="AC133" s="20">
        <f t="shared" si="50"/>
        <v>3.831891274177282E-2</v>
      </c>
      <c r="AD133" s="20"/>
      <c r="AE133" s="29">
        <f t="shared" si="51"/>
        <v>3.0631610835955112E-3</v>
      </c>
      <c r="AF133" s="20"/>
      <c r="AG133" s="20"/>
      <c r="AI133" s="60">
        <f t="shared" si="52"/>
        <v>0.828347719992374</v>
      </c>
      <c r="AJ133" s="61">
        <f t="shared" si="58"/>
        <v>0.68615994521656443</v>
      </c>
      <c r="AK133" s="61">
        <f t="shared" si="53"/>
        <v>0.81045994049754932</v>
      </c>
      <c r="AL133" s="61">
        <f t="shared" si="59"/>
        <v>0.65684531515129119</v>
      </c>
      <c r="AM133" s="61">
        <f t="shared" si="60"/>
        <v>0.67134264385630005</v>
      </c>
      <c r="AN133" s="61">
        <f t="shared" si="54"/>
        <v>5.0434143781275939E-3</v>
      </c>
      <c r="AO133" s="61">
        <f t="shared" si="61"/>
        <v>2.5436028589504145E-5</v>
      </c>
      <c r="AP133" s="61">
        <f t="shared" si="55"/>
        <v>3.0631610835955112E-3</v>
      </c>
      <c r="AQ133" s="61">
        <f t="shared" si="62"/>
        <v>9.3829558240540259E-6</v>
      </c>
      <c r="AR133" s="61">
        <f t="shared" si="63"/>
        <v>1.5448790651526501E-5</v>
      </c>
      <c r="AS133" s="62">
        <f t="shared" si="64"/>
        <v>1.7887779494824674E-2</v>
      </c>
      <c r="AT133" s="63">
        <f t="shared" si="65"/>
        <v>2.1594529764613048E-2</v>
      </c>
      <c r="AU133" s="64">
        <f t="shared" si="66"/>
        <v>1.9802532945320827E-3</v>
      </c>
      <c r="AV133" s="65">
        <f t="shared" si="67"/>
        <v>0.39264140244356976</v>
      </c>
      <c r="AW133" s="66">
        <f t="shared" si="68"/>
        <v>3.1997265525547007E-4</v>
      </c>
      <c r="AX133" s="66">
        <f t="shared" si="69"/>
        <v>0.68615994521656443</v>
      </c>
      <c r="AY133" s="67">
        <f t="shared" si="70"/>
        <v>3.9214031105051678E-6</v>
      </c>
      <c r="AZ133" s="67">
        <f t="shared" si="71"/>
        <v>2.5436028589504145E-5</v>
      </c>
      <c r="BA133" s="68">
        <f t="shared" si="72"/>
        <v>7.0148154881665388E-5</v>
      </c>
      <c r="BB133" s="69">
        <f t="shared" si="73"/>
        <v>7.7656991942434621E-6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47396189510313358</v>
      </c>
      <c r="P134" s="47">
        <f t="shared" si="40"/>
        <v>0.46418483450457992</v>
      </c>
      <c r="Q134" s="47">
        <f t="shared" si="41"/>
        <v>0.8237228577193445</v>
      </c>
      <c r="R134" s="43">
        <f t="shared" si="42"/>
        <v>0.8237228577193445</v>
      </c>
      <c r="S134" s="43">
        <f t="shared" si="43"/>
        <v>0.80673079911812851</v>
      </c>
      <c r="T134" s="7">
        <f t="shared" si="44"/>
        <v>2.8873005550715856E-4</v>
      </c>
      <c r="U134" s="36">
        <f t="shared" si="45"/>
        <v>4.7529818373574029E-3</v>
      </c>
      <c r="V134" s="36">
        <f t="shared" si="46"/>
        <v>2.8880573816328437E-3</v>
      </c>
      <c r="W134" s="37">
        <f t="shared" si="56"/>
        <v>3.4779432255595434E-6</v>
      </c>
      <c r="X134" s="37">
        <f t="shared" si="57"/>
        <v>-2.3230338452782537</v>
      </c>
      <c r="Y134" s="37">
        <f t="shared" si="57"/>
        <v>-2.5393941821969492</v>
      </c>
      <c r="Z134" s="7">
        <f t="shared" si="47"/>
        <v>3.4779432255595434E-6</v>
      </c>
      <c r="AA134" s="19">
        <f t="shared" si="48"/>
        <v>1.6436712387174175</v>
      </c>
      <c r="AB134" s="47">
        <f t="shared" si="49"/>
        <v>20.299245685355167</v>
      </c>
      <c r="AC134" s="20">
        <f t="shared" si="50"/>
        <v>3.6728043841464317E-2</v>
      </c>
      <c r="AD134" s="20"/>
      <c r="AE134" s="29">
        <f t="shared" si="51"/>
        <v>2.8880573816328437E-3</v>
      </c>
      <c r="AF134" s="20"/>
      <c r="AG134" s="20"/>
      <c r="AI134" s="60">
        <f t="shared" si="52"/>
        <v>0.8237228577193445</v>
      </c>
      <c r="AJ134" s="61">
        <f t="shared" si="58"/>
        <v>0.67851934632932343</v>
      </c>
      <c r="AK134" s="61">
        <f t="shared" si="53"/>
        <v>0.80673079911812851</v>
      </c>
      <c r="AL134" s="61">
        <f t="shared" si="59"/>
        <v>0.65081458224577415</v>
      </c>
      <c r="AM134" s="61">
        <f t="shared" si="60"/>
        <v>0.66452259925979529</v>
      </c>
      <c r="AN134" s="61">
        <f t="shared" si="54"/>
        <v>4.7529818373574029E-3</v>
      </c>
      <c r="AO134" s="61">
        <f t="shared" si="61"/>
        <v>2.2590836346249355E-5</v>
      </c>
      <c r="AP134" s="61">
        <f t="shared" si="55"/>
        <v>2.8880573816328437E-3</v>
      </c>
      <c r="AQ134" s="61">
        <f t="shared" si="62"/>
        <v>8.3408754396039569E-6</v>
      </c>
      <c r="AR134" s="61">
        <f t="shared" si="63"/>
        <v>1.3726884280146883E-5</v>
      </c>
      <c r="AS134" s="62">
        <f t="shared" si="64"/>
        <v>1.6992058601215998E-2</v>
      </c>
      <c r="AT134" s="63">
        <f t="shared" si="65"/>
        <v>2.0628368439674236E-2</v>
      </c>
      <c r="AU134" s="64">
        <f t="shared" si="66"/>
        <v>1.8649244557245592E-3</v>
      </c>
      <c r="AV134" s="65">
        <f t="shared" si="67"/>
        <v>0.39236936296845465</v>
      </c>
      <c r="AW134" s="66">
        <f t="shared" si="68"/>
        <v>2.8873005550715856E-4</v>
      </c>
      <c r="AX134" s="66">
        <f t="shared" si="69"/>
        <v>0.67851934632932343</v>
      </c>
      <c r="AY134" s="67">
        <f t="shared" si="70"/>
        <v>3.4779432255595434E-6</v>
      </c>
      <c r="AZ134" s="67">
        <f t="shared" si="71"/>
        <v>2.2590836346249355E-5</v>
      </c>
      <c r="BA134" s="68">
        <f t="shared" si="72"/>
        <v>6.6635523926337253E-5</v>
      </c>
      <c r="BB134" s="69">
        <f t="shared" si="73"/>
        <v>7.3134292381355267E-6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47127981101877886</v>
      </c>
      <c r="P135" s="47">
        <f t="shared" si="40"/>
        <v>0.46202278649024636</v>
      </c>
      <c r="Q135" s="47">
        <f t="shared" si="41"/>
        <v>0.819061525259005</v>
      </c>
      <c r="R135" s="43">
        <f t="shared" si="42"/>
        <v>0.819061525259005</v>
      </c>
      <c r="S135" s="43">
        <f t="shared" si="43"/>
        <v>0.80297326420383808</v>
      </c>
      <c r="T135" s="7">
        <f t="shared" si="44"/>
        <v>2.5883214377920059E-4</v>
      </c>
      <c r="U135" s="36">
        <f t="shared" si="45"/>
        <v>4.4781797652987797E-3</v>
      </c>
      <c r="V135" s="36">
        <f t="shared" si="46"/>
        <v>2.7229016126887958E-3</v>
      </c>
      <c r="W135" s="37">
        <f t="shared" si="56"/>
        <v>3.0810013930299181E-6</v>
      </c>
      <c r="X135" s="37">
        <f t="shared" si="57"/>
        <v>-2.3488984767439711</v>
      </c>
      <c r="Y135" s="37">
        <f t="shared" si="57"/>
        <v>-2.5649680508518484</v>
      </c>
      <c r="Z135" s="7">
        <f t="shared" si="47"/>
        <v>3.0810013930299181E-6</v>
      </c>
      <c r="AA135" s="19">
        <f t="shared" si="48"/>
        <v>1.624415844751226</v>
      </c>
      <c r="AB135" s="47">
        <f t="shared" si="49"/>
        <v>20.324850910027383</v>
      </c>
      <c r="AC135" s="20">
        <f t="shared" si="50"/>
        <v>3.519720684899573E-2</v>
      </c>
      <c r="AD135" s="20"/>
      <c r="AE135" s="29">
        <f t="shared" si="51"/>
        <v>2.7229016126887958E-3</v>
      </c>
      <c r="AF135" s="20"/>
      <c r="AG135" s="20"/>
      <c r="AI135" s="60">
        <f t="shared" si="52"/>
        <v>0.819061525259005</v>
      </c>
      <c r="AJ135" s="61">
        <f t="shared" si="58"/>
        <v>0.67086178215960768</v>
      </c>
      <c r="AK135" s="61">
        <f t="shared" si="53"/>
        <v>0.80297326420383808</v>
      </c>
      <c r="AL135" s="61">
        <f t="shared" si="59"/>
        <v>0.64476606302616679</v>
      </c>
      <c r="AM135" s="61">
        <f t="shared" si="60"/>
        <v>0.65768450652099764</v>
      </c>
      <c r="AN135" s="61">
        <f t="shared" si="54"/>
        <v>4.4781797652987797E-3</v>
      </c>
      <c r="AO135" s="61">
        <f t="shared" si="61"/>
        <v>2.0054094010331436E-5</v>
      </c>
      <c r="AP135" s="61">
        <f t="shared" si="55"/>
        <v>2.7229016126887958E-3</v>
      </c>
      <c r="AQ135" s="61">
        <f t="shared" si="62"/>
        <v>7.4141931923832451E-6</v>
      </c>
      <c r="AR135" s="61">
        <f t="shared" si="63"/>
        <v>1.219364290484238E-5</v>
      </c>
      <c r="AS135" s="62">
        <f t="shared" si="64"/>
        <v>1.6088261055166919E-2</v>
      </c>
      <c r="AT135" s="63">
        <f t="shared" si="65"/>
        <v>1.9642310814293788E-2</v>
      </c>
      <c r="AU135" s="64">
        <f t="shared" si="66"/>
        <v>1.755278152609984E-3</v>
      </c>
      <c r="AV135" s="65">
        <f t="shared" si="67"/>
        <v>0.39196241432993784</v>
      </c>
      <c r="AW135" s="66">
        <f t="shared" si="68"/>
        <v>2.5883214377920059E-4</v>
      </c>
      <c r="AX135" s="66">
        <f t="shared" si="69"/>
        <v>0.67086178215960768</v>
      </c>
      <c r="AY135" s="67">
        <f t="shared" si="70"/>
        <v>3.0810013930299181E-6</v>
      </c>
      <c r="AZ135" s="67">
        <f t="shared" si="71"/>
        <v>2.0054094010331436E-5</v>
      </c>
      <c r="BA135" s="68">
        <f t="shared" si="72"/>
        <v>6.3091219824183998E-5</v>
      </c>
      <c r="BB135" s="69">
        <f t="shared" si="73"/>
        <v>6.8834437357254278E-6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46857822175407088</v>
      </c>
      <c r="P136" s="47">
        <f t="shared" si="40"/>
        <v>0.45984477098177945</v>
      </c>
      <c r="Q136" s="47">
        <f t="shared" si="41"/>
        <v>0.8143662937382834</v>
      </c>
      <c r="R136" s="43">
        <f t="shared" si="42"/>
        <v>0.8143662937382834</v>
      </c>
      <c r="S136" s="43">
        <f t="shared" si="43"/>
        <v>0.79918797855676926</v>
      </c>
      <c r="T136" s="7">
        <f t="shared" si="44"/>
        <v>2.3038125174938245E-4</v>
      </c>
      <c r="U136" s="36">
        <f t="shared" si="45"/>
        <v>4.2182735451051423E-3</v>
      </c>
      <c r="V136" s="36">
        <f t="shared" si="46"/>
        <v>2.5671395825813156E-3</v>
      </c>
      <c r="W136" s="37">
        <f t="shared" si="56"/>
        <v>2.7262433621996332E-6</v>
      </c>
      <c r="X136" s="37">
        <f t="shared" si="57"/>
        <v>-2.3748652607089769</v>
      </c>
      <c r="Y136" s="37">
        <f t="shared" si="57"/>
        <v>-2.5905505168771477</v>
      </c>
      <c r="Z136" s="7">
        <f t="shared" si="47"/>
        <v>2.7262433621996332E-6</v>
      </c>
      <c r="AA136" s="19">
        <f t="shared" si="48"/>
        <v>1.6053860252113918</v>
      </c>
      <c r="AB136" s="47">
        <f t="shared" si="49"/>
        <v>20.349484323706289</v>
      </c>
      <c r="AC136" s="20">
        <f t="shared" si="50"/>
        <v>3.3724470663580808E-2</v>
      </c>
      <c r="AD136" s="20"/>
      <c r="AE136" s="29">
        <f t="shared" si="51"/>
        <v>2.5671395825813156E-3</v>
      </c>
      <c r="AF136" s="20"/>
      <c r="AG136" s="20"/>
      <c r="AI136" s="60">
        <f t="shared" si="52"/>
        <v>0.8143662937382834</v>
      </c>
      <c r="AJ136" s="61">
        <f t="shared" si="58"/>
        <v>0.66319246037702806</v>
      </c>
      <c r="AK136" s="61">
        <f t="shared" si="53"/>
        <v>0.79918797855676926</v>
      </c>
      <c r="AL136" s="61">
        <f t="shared" si="59"/>
        <v>0.6387014250696551</v>
      </c>
      <c r="AM136" s="61">
        <f t="shared" si="60"/>
        <v>0.65083175209746691</v>
      </c>
      <c r="AN136" s="61">
        <f t="shared" si="54"/>
        <v>4.2182735451051423E-3</v>
      </c>
      <c r="AO136" s="61">
        <f t="shared" si="61"/>
        <v>1.7793831701333906E-5</v>
      </c>
      <c r="AP136" s="61">
        <f t="shared" si="55"/>
        <v>2.5671395825813156E-3</v>
      </c>
      <c r="AQ136" s="61">
        <f t="shared" si="62"/>
        <v>6.5902056364557712E-6</v>
      </c>
      <c r="AR136" s="61">
        <f t="shared" si="63"/>
        <v>1.0828896987795022E-5</v>
      </c>
      <c r="AS136" s="62">
        <f t="shared" si="64"/>
        <v>1.5178315181514135E-2</v>
      </c>
      <c r="AT136" s="63">
        <f t="shared" si="65"/>
        <v>1.8638191804131888E-2</v>
      </c>
      <c r="AU136" s="64">
        <f t="shared" si="66"/>
        <v>1.6511339625238266E-3</v>
      </c>
      <c r="AV136" s="65">
        <f t="shared" si="67"/>
        <v>0.39142410867113914</v>
      </c>
      <c r="AW136" s="66">
        <f t="shared" si="68"/>
        <v>2.3038125174938245E-4</v>
      </c>
      <c r="AX136" s="66">
        <f t="shared" si="69"/>
        <v>0.66319246037702806</v>
      </c>
      <c r="AY136" s="67">
        <f t="shared" si="70"/>
        <v>2.7262433621996332E-6</v>
      </c>
      <c r="AZ136" s="67">
        <f t="shared" si="71"/>
        <v>1.7793831701333906E-5</v>
      </c>
      <c r="BA136" s="68">
        <f t="shared" si="72"/>
        <v>5.9522804633388764E-5</v>
      </c>
      <c r="BB136" s="69">
        <f t="shared" si="73"/>
        <v>6.4750351471522613E-6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46585859613785824</v>
      </c>
      <c r="P137" s="47">
        <f t="shared" si="40"/>
        <v>0.45765116201402001</v>
      </c>
      <c r="Q137" s="47">
        <f t="shared" si="41"/>
        <v>0.80963971591070105</v>
      </c>
      <c r="R137" s="43">
        <f t="shared" si="42"/>
        <v>0.80963971591070105</v>
      </c>
      <c r="S137" s="43">
        <f t="shared" si="43"/>
        <v>0.79537559223139098</v>
      </c>
      <c r="T137" s="7">
        <f t="shared" si="44"/>
        <v>2.0346522433865424E-4</v>
      </c>
      <c r="U137" s="36">
        <f t="shared" si="45"/>
        <v>3.9725529942768048E-3</v>
      </c>
      <c r="V137" s="36">
        <f t="shared" si="46"/>
        <v>2.420246722203083E-3</v>
      </c>
      <c r="W137" s="37">
        <f t="shared" si="56"/>
        <v>2.4096547623194157E-6</v>
      </c>
      <c r="X137" s="37">
        <f t="shared" si="57"/>
        <v>-2.4009303005476501</v>
      </c>
      <c r="Y137" s="37">
        <f t="shared" si="57"/>
        <v>-2.6161403593792025</v>
      </c>
      <c r="Z137" s="7">
        <f t="shared" si="47"/>
        <v>2.4096547623194157E-6</v>
      </c>
      <c r="AA137" s="19">
        <f t="shared" si="48"/>
        <v>1.5865791375229603</v>
      </c>
      <c r="AB137" s="47">
        <f t="shared" si="49"/>
        <v>20.373177496232216</v>
      </c>
      <c r="AC137" s="20">
        <f t="shared" si="50"/>
        <v>3.2307947847009418E-2</v>
      </c>
      <c r="AD137" s="20"/>
      <c r="AE137" s="29">
        <f t="shared" si="51"/>
        <v>2.420246722203083E-3</v>
      </c>
      <c r="AF137" s="20"/>
      <c r="AG137" s="20"/>
      <c r="AI137" s="60">
        <f t="shared" si="52"/>
        <v>0.80963971591070105</v>
      </c>
      <c r="AJ137" s="61">
        <f t="shared" si="58"/>
        <v>0.65551646957996068</v>
      </c>
      <c r="AK137" s="61">
        <f t="shared" si="53"/>
        <v>0.79537559223139098</v>
      </c>
      <c r="AL137" s="61">
        <f t="shared" si="59"/>
        <v>0.63262233271743595</v>
      </c>
      <c r="AM137" s="61">
        <f t="shared" si="60"/>
        <v>0.64396766853652898</v>
      </c>
      <c r="AN137" s="61">
        <f t="shared" si="54"/>
        <v>3.9725529942768048E-3</v>
      </c>
      <c r="AO137" s="61">
        <f t="shared" si="61"/>
        <v>1.5781177292337607E-5</v>
      </c>
      <c r="AP137" s="61">
        <f t="shared" si="55"/>
        <v>2.420246722203083E-3</v>
      </c>
      <c r="AQ137" s="61">
        <f t="shared" si="62"/>
        <v>5.8575941963347671E-6</v>
      </c>
      <c r="AR137" s="61">
        <f t="shared" si="63"/>
        <v>9.6145583631764802E-6</v>
      </c>
      <c r="AS137" s="62">
        <f t="shared" si="64"/>
        <v>1.426412367931007E-2</v>
      </c>
      <c r="AT137" s="63">
        <f t="shared" si="65"/>
        <v>1.7617865575264499E-2</v>
      </c>
      <c r="AU137" s="64">
        <f t="shared" si="66"/>
        <v>1.5523062720737219E-3</v>
      </c>
      <c r="AV137" s="65">
        <f t="shared" si="67"/>
        <v>0.39075785126343321</v>
      </c>
      <c r="AW137" s="66">
        <f t="shared" si="68"/>
        <v>2.0346522433865424E-4</v>
      </c>
      <c r="AX137" s="66">
        <f t="shared" si="69"/>
        <v>0.65551646957996068</v>
      </c>
      <c r="AY137" s="67">
        <f t="shared" si="70"/>
        <v>2.4096547623194157E-6</v>
      </c>
      <c r="AZ137" s="67">
        <f t="shared" si="71"/>
        <v>1.5781177292337607E-5</v>
      </c>
      <c r="BA137" s="68">
        <f t="shared" si="72"/>
        <v>5.593773991886302E-5</v>
      </c>
      <c r="BB137" s="69">
        <f t="shared" si="73"/>
        <v>6.0874755767596938E-6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46312238840236053</v>
      </c>
      <c r="P138" s="47">
        <f t="shared" si="40"/>
        <v>0.4554423375150996</v>
      </c>
      <c r="Q138" s="47">
        <f t="shared" si="41"/>
        <v>0.80488431916154357</v>
      </c>
      <c r="R138" s="43">
        <f t="shared" si="42"/>
        <v>0.80488431916154357</v>
      </c>
      <c r="S138" s="43">
        <f t="shared" si="43"/>
        <v>0.79153676204852297</v>
      </c>
      <c r="T138" s="7">
        <f t="shared" si="44"/>
        <v>1.7815728088534688E-4</v>
      </c>
      <c r="U138" s="36">
        <f t="shared" si="45"/>
        <v>3.7403325069777665E-3</v>
      </c>
      <c r="V138" s="36">
        <f t="shared" si="46"/>
        <v>2.2817266275184638E-3</v>
      </c>
      <c r="W138" s="37">
        <f t="shared" si="56"/>
        <v>2.1275311115932456E-6</v>
      </c>
      <c r="X138" s="37">
        <f t="shared" si="57"/>
        <v>-2.4270897883003837</v>
      </c>
      <c r="Y138" s="37">
        <f t="shared" si="57"/>
        <v>-2.6417363893972481</v>
      </c>
      <c r="Z138" s="7">
        <f t="shared" si="47"/>
        <v>2.1275311115932456E-6</v>
      </c>
      <c r="AA138" s="19">
        <f t="shared" si="48"/>
        <v>1.5679925700683983</v>
      </c>
      <c r="AB138" s="47">
        <f t="shared" si="49"/>
        <v>20.395961265911694</v>
      </c>
      <c r="AC138" s="20">
        <f t="shared" si="50"/>
        <v>3.0945794696637899E-2</v>
      </c>
      <c r="AD138" s="29"/>
      <c r="AE138" s="29">
        <f t="shared" si="51"/>
        <v>2.2817266275184638E-3</v>
      </c>
      <c r="AF138" s="29"/>
      <c r="AG138" s="29"/>
      <c r="AI138" s="60">
        <f t="shared" si="52"/>
        <v>0.80488431916154357</v>
      </c>
      <c r="AJ138" s="61">
        <f t="shared" si="58"/>
        <v>0.64783876723214151</v>
      </c>
      <c r="AK138" s="61">
        <f t="shared" si="53"/>
        <v>0.79153676204852297</v>
      </c>
      <c r="AL138" s="61">
        <f t="shared" si="59"/>
        <v>0.62653044567426008</v>
      </c>
      <c r="AM138" s="61">
        <f t="shared" si="60"/>
        <v>0.63709552781275813</v>
      </c>
      <c r="AN138" s="61">
        <f t="shared" si="54"/>
        <v>3.7403325069777665E-3</v>
      </c>
      <c r="AO138" s="61">
        <f t="shared" si="61"/>
        <v>1.3990087262754583E-5</v>
      </c>
      <c r="AP138" s="61">
        <f t="shared" si="55"/>
        <v>2.2817266275184638E-3</v>
      </c>
      <c r="AQ138" s="61">
        <f t="shared" si="62"/>
        <v>5.2062764027267824E-6</v>
      </c>
      <c r="AR138" s="61">
        <f t="shared" si="63"/>
        <v>8.5344162769440607E-6</v>
      </c>
      <c r="AS138" s="62">
        <f t="shared" si="64"/>
        <v>1.3347557113020603E-2</v>
      </c>
      <c r="AT138" s="63">
        <f t="shared" si="65"/>
        <v>1.6583199343385015E-2</v>
      </c>
      <c r="AU138" s="64">
        <f t="shared" si="66"/>
        <v>1.4586058794593027E-3</v>
      </c>
      <c r="AV138" s="65">
        <f t="shared" si="67"/>
        <v>0.38996690180303617</v>
      </c>
      <c r="AW138" s="66">
        <f t="shared" si="68"/>
        <v>1.7815728088534688E-4</v>
      </c>
      <c r="AX138" s="66">
        <f t="shared" si="69"/>
        <v>0.64783876723214151</v>
      </c>
      <c r="AY138" s="67">
        <f t="shared" si="70"/>
        <v>2.1275311115932456E-6</v>
      </c>
      <c r="AZ138" s="67">
        <f t="shared" si="71"/>
        <v>1.3990087262754583E-5</v>
      </c>
      <c r="BA138" s="68">
        <f t="shared" si="72"/>
        <v>5.2343361227531777E-5</v>
      </c>
      <c r="BB138" s="69">
        <f t="shared" si="73"/>
        <v>5.7200230567031475E-6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46037103445300437</v>
      </c>
      <c r="P139" s="47">
        <f t="shared" ref="P139:P202" si="77">thetar+(thetas-thetar)*(1-EXP(-((k/N139)^p)))</f>
        <v>0.4532186790283812</v>
      </c>
      <c r="Q139" s="47">
        <f t="shared" ref="Q139:Q202" si="78">(R139-$C$8/$C$7)/(1-$C$8/$C$7)</f>
        <v>0.80010259902501679</v>
      </c>
      <c r="R139" s="43">
        <f t="shared" ref="R139:R202" si="79">O139/$C$7</f>
        <v>0.80010259902501679</v>
      </c>
      <c r="S139" s="43">
        <f t="shared" ref="S139:S202" si="80">P139/thetas</f>
        <v>0.78767215111208266</v>
      </c>
      <c r="T139" s="7">
        <f t="shared" ref="T139:T202" si="81">(S139-R139)^2</f>
        <v>1.5451603531616842E-4</v>
      </c>
      <c r="U139" s="36">
        <f t="shared" ref="U139:U202" si="82">(Q139^P_GRT)*(1-(1-Q139^(1/(1-1/n_VGM)))^(1-1/n_VGM))^2</f>
        <v>3.5209510883806349E-3</v>
      </c>
      <c r="V139" s="36">
        <f t="shared" ref="V139:V202" si="83">AE139</f>
        <v>2.151109659932001E-3</v>
      </c>
      <c r="W139" s="37">
        <f t="shared" si="56"/>
        <v>1.8764655390941939E-6</v>
      </c>
      <c r="X139" s="37">
        <f t="shared" si="57"/>
        <v>-2.4533400079300809</v>
      </c>
      <c r="Y139" s="37">
        <f t="shared" si="57"/>
        <v>-2.6673374494500921</v>
      </c>
      <c r="Z139" s="7">
        <f t="shared" ref="Z139:Z202" si="84">(U139-V139)^2</f>
        <v>1.8764655390941939E-6</v>
      </c>
      <c r="AA139" s="19">
        <f t="shared" ref="AA139:AA202" si="85">-LN(λ_GRT*(1-S139))</f>
        <v>1.5496237418249306</v>
      </c>
      <c r="AB139" s="47">
        <f t="shared" ref="AB139:AB202" si="86">IF(S139&lt;thetaRL,_xlfn.GAMMA(a),IF(S139=1,0,EXP(GAMMALN(a))*(1-_xlfn.GAMMA.DIST(AA139,a,1,TRUE))))</f>
        <v>20.417865739588031</v>
      </c>
      <c r="AC139" s="20">
        <f t="shared" ref="AC139:AC202" si="87">(1/(λ_GRT*k^β_GRT))*($AF$13-AB139)</f>
        <v>2.9636211241169285E-2</v>
      </c>
      <c r="AD139" s="20"/>
      <c r="AE139" s="29">
        <f t="shared" ref="AE139:AE202" si="88">IF(S139&lt;thetaRL,0,(S139^P_GRT)*((AC139/$AD$11)^2))</f>
        <v>2.151109659932001E-3</v>
      </c>
      <c r="AF139" s="20"/>
      <c r="AG139" s="20"/>
      <c r="AI139" s="60">
        <f t="shared" ref="AI139:AI202" si="89">R139-$R$216</f>
        <v>0.80010259902501679</v>
      </c>
      <c r="AJ139" s="61">
        <f t="shared" si="58"/>
        <v>0.64016416896658679</v>
      </c>
      <c r="AK139" s="61">
        <f t="shared" ref="AK139:AK202" si="90">S139-$S$216</f>
        <v>0.78767215111208266</v>
      </c>
      <c r="AL139" s="61">
        <f t="shared" si="59"/>
        <v>0.62042741763753562</v>
      </c>
      <c r="AM139" s="61">
        <f t="shared" si="60"/>
        <v>0.63021853528440308</v>
      </c>
      <c r="AN139" s="61">
        <f t="shared" ref="AN139:AN202" si="91">U139-$U$216</f>
        <v>3.5209510883806349E-3</v>
      </c>
      <c r="AO139" s="61">
        <f t="shared" si="61"/>
        <v>1.2397096566768777E-5</v>
      </c>
      <c r="AP139" s="61">
        <f t="shared" ref="AP139:AP202" si="92">V139-$V$216</f>
        <v>2.151109659932001E-3</v>
      </c>
      <c r="AQ139" s="61">
        <f t="shared" si="62"/>
        <v>4.6272727690527688E-6</v>
      </c>
      <c r="AR139" s="61">
        <f t="shared" si="63"/>
        <v>7.5739518983636766E-6</v>
      </c>
      <c r="AS139" s="62">
        <f t="shared" si="64"/>
        <v>1.2430447912934128E-2</v>
      </c>
      <c r="AT139" s="63">
        <f t="shared" si="65"/>
        <v>1.5536067409456653E-2</v>
      </c>
      <c r="AU139" s="64">
        <f t="shared" si="66"/>
        <v>1.3698414284486339E-3</v>
      </c>
      <c r="AV139" s="65">
        <f t="shared" si="67"/>
        <v>0.38905437595233822</v>
      </c>
      <c r="AW139" s="66">
        <f t="shared" si="68"/>
        <v>1.5451603531616842E-4</v>
      </c>
      <c r="AX139" s="66">
        <f t="shared" si="69"/>
        <v>0.64016416896658679</v>
      </c>
      <c r="AY139" s="67">
        <f t="shared" si="70"/>
        <v>1.8764655390941939E-6</v>
      </c>
      <c r="AZ139" s="67">
        <f t="shared" si="71"/>
        <v>1.2397096566768777E-5</v>
      </c>
      <c r="BA139" s="68">
        <f t="shared" si="72"/>
        <v>4.8746854560525991E-5</v>
      </c>
      <c r="BB139" s="69">
        <f t="shared" si="73"/>
        <v>5.3719271703867996E-6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45760594844140395</v>
      </c>
      <c r="P140" s="47">
        <f t="shared" si="77"/>
        <v>0.4509805714362809</v>
      </c>
      <c r="Q140" s="47">
        <f t="shared" si="78"/>
        <v>0.79529701322825208</v>
      </c>
      <c r="R140" s="43">
        <f t="shared" si="79"/>
        <v>0.79529701322825208</v>
      </c>
      <c r="S140" s="43">
        <f t="shared" si="80"/>
        <v>0.78378242832910017</v>
      </c>
      <c r="T140" s="7">
        <f t="shared" si="81"/>
        <v>1.325856653997773E-4</v>
      </c>
      <c r="U140" s="36">
        <f t="shared" si="82"/>
        <v>3.3137722896084466E-3</v>
      </c>
      <c r="V140" s="36">
        <f t="shared" si="83"/>
        <v>2.0279516056188802E-3</v>
      </c>
      <c r="W140" s="37">
        <f t="shared" ref="W140:W203" si="93">(U140-V140)^2</f>
        <v>1.6533348313753963E-6</v>
      </c>
      <c r="X140" s="37">
        <f t="shared" ref="X140:Y203" si="94">LOG(U140)</f>
        <v>-2.4796773380302133</v>
      </c>
      <c r="Y140" s="37">
        <f t="shared" si="94"/>
        <v>-2.6929424130780752</v>
      </c>
      <c r="Z140" s="7">
        <f t="shared" si="84"/>
        <v>1.6533348313753963E-6</v>
      </c>
      <c r="AA140" s="19">
        <f t="shared" si="85"/>
        <v>1.5314701020061268</v>
      </c>
      <c r="AB140" s="47">
        <f t="shared" si="86"/>
        <v>20.438920293924074</v>
      </c>
      <c r="AC140" s="20">
        <f t="shared" si="87"/>
        <v>2.8377441163961997E-2</v>
      </c>
      <c r="AD140" s="20"/>
      <c r="AE140" s="29">
        <f t="shared" si="88"/>
        <v>2.0279516056188802E-3</v>
      </c>
      <c r="AF140" s="20"/>
      <c r="AG140" s="20"/>
      <c r="AI140" s="60">
        <f t="shared" si="89"/>
        <v>0.79529701322825208</v>
      </c>
      <c r="AJ140" s="61">
        <f t="shared" ref="AJ140:AJ203" si="95">AI140^2</f>
        <v>0.63249733924977858</v>
      </c>
      <c r="AK140" s="61">
        <f t="shared" si="90"/>
        <v>0.78378242832910017</v>
      </c>
      <c r="AL140" s="61">
        <f t="shared" ref="AL140:AL203" si="96">AK140^2</f>
        <v>0.61431489495746106</v>
      </c>
      <c r="AM140" s="61">
        <f t="shared" ref="AM140:AM203" si="97">AI140*AK140</f>
        <v>0.62333982427091994</v>
      </c>
      <c r="AN140" s="61">
        <f t="shared" si="91"/>
        <v>3.3137722896084466E-3</v>
      </c>
      <c r="AO140" s="61">
        <f t="shared" ref="AO140:AO203" si="98">AN140^2</f>
        <v>1.0981086787376807E-5</v>
      </c>
      <c r="AP140" s="61">
        <f t="shared" si="92"/>
        <v>2.0279516056188802E-3</v>
      </c>
      <c r="AQ140" s="61">
        <f t="shared" ref="AQ140:AQ203" si="99">AP140^2</f>
        <v>4.1125877147321943E-6</v>
      </c>
      <c r="AR140" s="61">
        <f t="shared" ref="AR140:AR203" si="100">AN140*AP140</f>
        <v>6.7201698353668021E-6</v>
      </c>
      <c r="AS140" s="62">
        <f t="shared" ref="AS140:AS203" si="101">R140-S140</f>
        <v>1.1514584899151914E-2</v>
      </c>
      <c r="AT140" s="63">
        <f t="shared" ref="AT140:AT203" si="102">AS140/R140</f>
        <v>1.4478345457896497E-2</v>
      </c>
      <c r="AU140" s="64">
        <f t="shared" ref="AU140:AU203" si="103">U140-V140</f>
        <v>1.2858206839895664E-3</v>
      </c>
      <c r="AV140" s="65">
        <f t="shared" ref="AV140:AV203" si="104">AU140/U140</f>
        <v>0.3880232471077541</v>
      </c>
      <c r="AW140" s="66">
        <f t="shared" ref="AW140:AW203" si="105">AS140^2</f>
        <v>1.325856653997773E-4</v>
      </c>
      <c r="AX140" s="66">
        <f t="shared" ref="AX140:AX203" si="106">AJ140</f>
        <v>0.63249733924977858</v>
      </c>
      <c r="AY140" s="67">
        <f t="shared" ref="AY140:AY203" si="107">AU140^2</f>
        <v>1.6533348313753963E-6</v>
      </c>
      <c r="AZ140" s="67">
        <f t="shared" ref="AZ140:AZ203" si="108">AO140</f>
        <v>1.0981086787376807E-5</v>
      </c>
      <c r="BA140" s="68">
        <f t="shared" ref="BA140:BA203" si="109">AS140/255</f>
        <v>4.5155234898634957E-5</v>
      </c>
      <c r="BB140" s="69">
        <f t="shared" ref="BB140:BB203" si="110">AU140/255</f>
        <v>5.0424340548610448E-6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45482851964618842</v>
      </c>
      <c r="P141" s="47">
        <f t="shared" si="77"/>
        <v>0.44872840268624159</v>
      </c>
      <c r="Q141" s="47">
        <f t="shared" si="78"/>
        <v>0.79046997627033566</v>
      </c>
      <c r="R141" s="43">
        <f t="shared" si="79"/>
        <v>0.79046997627033566</v>
      </c>
      <c r="S141" s="43">
        <f t="shared" si="80"/>
        <v>0.77986826793347408</v>
      </c>
      <c r="T141" s="7">
        <f t="shared" si="81"/>
        <v>1.1239621965988036E-4</v>
      </c>
      <c r="U141" s="36">
        <f t="shared" si="82"/>
        <v>3.1181840518810372E-3</v>
      </c>
      <c r="V141" s="36">
        <f t="shared" si="83"/>
        <v>1.911832392327992E-3</v>
      </c>
      <c r="W141" s="37">
        <f t="shared" si="93"/>
        <v>1.4552843265063863E-6</v>
      </c>
      <c r="X141" s="37">
        <f t="shared" si="94"/>
        <v>-2.5060982540101522</v>
      </c>
      <c r="Y141" s="37">
        <f t="shared" si="94"/>
        <v>-2.7185501843809079</v>
      </c>
      <c r="Z141" s="7">
        <f t="shared" si="84"/>
        <v>1.4552843265063863E-6</v>
      </c>
      <c r="AA141" s="19">
        <f t="shared" si="85"/>
        <v>1.5135291297076867</v>
      </c>
      <c r="AB141" s="47">
        <f t="shared" si="86"/>
        <v>20.459153577819968</v>
      </c>
      <c r="AC141" s="20">
        <f t="shared" si="87"/>
        <v>2.7167771658481572E-2</v>
      </c>
      <c r="AD141" s="20"/>
      <c r="AE141" s="29">
        <f t="shared" si="88"/>
        <v>1.911832392327992E-3</v>
      </c>
      <c r="AF141" s="20"/>
      <c r="AG141" s="20"/>
      <c r="AI141" s="60">
        <f t="shared" si="89"/>
        <v>0.79046997627033566</v>
      </c>
      <c r="AJ141" s="61">
        <f t="shared" si="95"/>
        <v>0.62484278338482502</v>
      </c>
      <c r="AK141" s="61">
        <f t="shared" si="90"/>
        <v>0.77986826793347408</v>
      </c>
      <c r="AL141" s="61">
        <f t="shared" si="96"/>
        <v>0.60819451532955693</v>
      </c>
      <c r="AM141" s="61">
        <f t="shared" si="97"/>
        <v>0.61646245124736099</v>
      </c>
      <c r="AN141" s="61">
        <f t="shared" si="91"/>
        <v>3.1181840518810372E-3</v>
      </c>
      <c r="AO141" s="61">
        <f t="shared" si="98"/>
        <v>9.7230717814052436E-6</v>
      </c>
      <c r="AP141" s="61">
        <f t="shared" si="92"/>
        <v>1.911832392327992E-3</v>
      </c>
      <c r="AQ141" s="61">
        <f t="shared" si="99"/>
        <v>3.6551030963545728E-6</v>
      </c>
      <c r="AR141" s="61">
        <f t="shared" si="100"/>
        <v>5.9614452756267148E-6</v>
      </c>
      <c r="AS141" s="62">
        <f t="shared" si="101"/>
        <v>1.0601708336861582E-2</v>
      </c>
      <c r="AT141" s="63">
        <f t="shared" si="102"/>
        <v>1.341190513886876E-2</v>
      </c>
      <c r="AU141" s="64">
        <f t="shared" si="103"/>
        <v>1.2063516595530452E-3</v>
      </c>
      <c r="AV141" s="65">
        <f t="shared" si="104"/>
        <v>0.38687634837504747</v>
      </c>
      <c r="AW141" s="66">
        <f t="shared" si="105"/>
        <v>1.1239621965988036E-4</v>
      </c>
      <c r="AX141" s="66">
        <f t="shared" si="106"/>
        <v>0.62484278338482502</v>
      </c>
      <c r="AY141" s="67">
        <f t="shared" si="107"/>
        <v>1.4552843265063863E-6</v>
      </c>
      <c r="AZ141" s="67">
        <f t="shared" si="108"/>
        <v>9.7230717814052436E-6</v>
      </c>
      <c r="BA141" s="68">
        <f t="shared" si="109"/>
        <v>4.1575326811221891E-5</v>
      </c>
      <c r="BB141" s="69">
        <f t="shared" si="110"/>
        <v>4.730790821776648E-6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45204010966281766</v>
      </c>
      <c r="P142" s="47">
        <f t="shared" si="77"/>
        <v>0.44646256351912028</v>
      </c>
      <c r="Q142" s="47">
        <f t="shared" si="78"/>
        <v>0.78562385453834394</v>
      </c>
      <c r="R142" s="43">
        <f t="shared" si="79"/>
        <v>0.78562385453834394</v>
      </c>
      <c r="S142" s="43">
        <f t="shared" si="80"/>
        <v>0.77593034901392155</v>
      </c>
      <c r="T142" s="32">
        <f t="shared" si="81"/>
        <v>9.3964049352007314E-5</v>
      </c>
      <c r="U142" s="36">
        <f t="shared" si="82"/>
        <v>2.9335984684168968E-3</v>
      </c>
      <c r="V142" s="37">
        <f t="shared" si="83"/>
        <v>1.802354862103188E-3</v>
      </c>
      <c r="W142" s="37">
        <f t="shared" si="93"/>
        <v>1.2797120968256452E-6</v>
      </c>
      <c r="X142" s="37">
        <f t="shared" si="94"/>
        <v>-2.5325993297853402</v>
      </c>
      <c r="Y142" s="37">
        <f t="shared" si="94"/>
        <v>-2.7441596975519671</v>
      </c>
      <c r="Z142" s="32">
        <f t="shared" si="84"/>
        <v>1.2797120968256452E-6</v>
      </c>
      <c r="AA142" s="34">
        <f t="shared" si="85"/>
        <v>1.4957983335573757</v>
      </c>
      <c r="AB142" s="47">
        <f t="shared" si="86"/>
        <v>20.478593515890942</v>
      </c>
      <c r="AC142" s="20">
        <f t="shared" si="87"/>
        <v>2.6005533220377276E-2</v>
      </c>
      <c r="AD142" s="29"/>
      <c r="AE142" s="29">
        <f t="shared" si="88"/>
        <v>1.802354862103188E-3</v>
      </c>
      <c r="AF142" s="29"/>
      <c r="AG142" s="29"/>
      <c r="AI142" s="60">
        <f t="shared" si="89"/>
        <v>0.78562385453834394</v>
      </c>
      <c r="AJ142" s="61">
        <f t="shared" si="95"/>
        <v>0.61720484081968496</v>
      </c>
      <c r="AK142" s="61">
        <f t="shared" si="90"/>
        <v>0.77593034901392155</v>
      </c>
      <c r="AL142" s="61">
        <f t="shared" si="96"/>
        <v>0.60206790652086606</v>
      </c>
      <c r="AM142" s="61">
        <f t="shared" si="97"/>
        <v>0.60958939164559955</v>
      </c>
      <c r="AN142" s="61">
        <f t="shared" si="91"/>
        <v>2.9335984684168968E-3</v>
      </c>
      <c r="AO142" s="61">
        <f t="shared" si="98"/>
        <v>8.6059999738979617E-6</v>
      </c>
      <c r="AP142" s="61">
        <f t="shared" si="92"/>
        <v>1.802354862103188E-3</v>
      </c>
      <c r="AQ142" s="61">
        <f t="shared" si="99"/>
        <v>3.2484830489470021E-6</v>
      </c>
      <c r="AR142" s="61">
        <f t="shared" si="100"/>
        <v>5.2873854630096594E-6</v>
      </c>
      <c r="AS142" s="62">
        <f t="shared" si="101"/>
        <v>9.6935055244223856E-3</v>
      </c>
      <c r="AT142" s="63">
        <f t="shared" si="102"/>
        <v>1.2338608951886498E-2</v>
      </c>
      <c r="AU142" s="64">
        <f t="shared" si="103"/>
        <v>1.1312436063137088E-3</v>
      </c>
      <c r="AV142" s="65">
        <f t="shared" si="104"/>
        <v>0.38561637473317173</v>
      </c>
      <c r="AW142" s="66">
        <f t="shared" si="105"/>
        <v>9.3964049352007314E-5</v>
      </c>
      <c r="AX142" s="66">
        <f t="shared" si="106"/>
        <v>0.61720484081968496</v>
      </c>
      <c r="AY142" s="67">
        <f t="shared" si="107"/>
        <v>1.2797120968256452E-6</v>
      </c>
      <c r="AZ142" s="67">
        <f t="shared" si="108"/>
        <v>8.6059999738979617E-6</v>
      </c>
      <c r="BA142" s="68">
        <f t="shared" si="109"/>
        <v>3.8013747154597587E-5</v>
      </c>
      <c r="BB142" s="69">
        <f t="shared" si="110"/>
        <v>4.4362494365243483E-6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44924204990028488</v>
      </c>
      <c r="P143" s="47">
        <f t="shared" si="77"/>
        <v>0.44418344720023795</v>
      </c>
      <c r="Q143" s="47">
        <f t="shared" si="78"/>
        <v>0.7807609619567335</v>
      </c>
      <c r="R143" s="43">
        <f t="shared" si="79"/>
        <v>0.7807609619567335</v>
      </c>
      <c r="S143" s="43">
        <f t="shared" si="80"/>
        <v>0.77196935504655617</v>
      </c>
      <c r="T143" s="7">
        <f t="shared" si="81"/>
        <v>7.7292352063077779E-5</v>
      </c>
      <c r="U143" s="36">
        <f t="shared" si="82"/>
        <v>2.7594514724943371E-3</v>
      </c>
      <c r="V143" s="36">
        <f t="shared" si="83"/>
        <v>1.6991435983167863E-3</v>
      </c>
      <c r="W143" s="37">
        <f t="shared" si="93"/>
        <v>1.1242527880429169E-6</v>
      </c>
      <c r="X143" s="37">
        <f t="shared" si="94"/>
        <v>-2.5591772390015959</v>
      </c>
      <c r="Y143" s="37">
        <f t="shared" si="94"/>
        <v>-2.7697699164097891</v>
      </c>
      <c r="Z143" s="7">
        <f t="shared" si="84"/>
        <v>1.1242527880429169E-6</v>
      </c>
      <c r="AA143" s="19">
        <f t="shared" si="85"/>
        <v>1.4782752513690576</v>
      </c>
      <c r="AB143" s="47">
        <f t="shared" si="86"/>
        <v>20.497267312932518</v>
      </c>
      <c r="AC143" s="20">
        <f t="shared" si="87"/>
        <v>2.4889099380524516E-2</v>
      </c>
      <c r="AD143" s="20"/>
      <c r="AE143" s="29">
        <f t="shared" si="88"/>
        <v>1.6991435983167863E-3</v>
      </c>
      <c r="AF143" s="20"/>
      <c r="AG143" s="20"/>
      <c r="AI143" s="60">
        <f t="shared" si="89"/>
        <v>0.7807609619567335</v>
      </c>
      <c r="AJ143" s="61">
        <f t="shared" si="95"/>
        <v>0.6095876797156039</v>
      </c>
      <c r="AK143" s="61">
        <f t="shared" si="90"/>
        <v>0.77196935504655617</v>
      </c>
      <c r="AL143" s="61">
        <f t="shared" si="96"/>
        <v>0.59593668513099585</v>
      </c>
      <c r="AM143" s="61">
        <f t="shared" si="97"/>
        <v>0.60272353624726838</v>
      </c>
      <c r="AN143" s="61">
        <f t="shared" si="91"/>
        <v>2.7594514724943371E-3</v>
      </c>
      <c r="AO143" s="61">
        <f t="shared" si="98"/>
        <v>7.6145724290511648E-6</v>
      </c>
      <c r="AP143" s="61">
        <f t="shared" si="92"/>
        <v>1.6991435983167863E-3</v>
      </c>
      <c r="AQ143" s="61">
        <f t="shared" si="99"/>
        <v>2.8870889677009161E-6</v>
      </c>
      <c r="AR143" s="61">
        <f t="shared" si="100"/>
        <v>4.6887043043545824E-6</v>
      </c>
      <c r="AS143" s="62">
        <f t="shared" si="101"/>
        <v>8.7916069101773298E-3</v>
      </c>
      <c r="AT143" s="63">
        <f t="shared" si="102"/>
        <v>1.1260305443735189E-2</v>
      </c>
      <c r="AU143" s="64">
        <f t="shared" si="103"/>
        <v>1.0603078741775508E-3</v>
      </c>
      <c r="AV143" s="65">
        <f t="shared" si="104"/>
        <v>0.38424588536761334</v>
      </c>
      <c r="AW143" s="66">
        <f t="shared" si="105"/>
        <v>7.7292352063077779E-5</v>
      </c>
      <c r="AX143" s="66">
        <f t="shared" si="106"/>
        <v>0.6095876797156039</v>
      </c>
      <c r="AY143" s="67">
        <f t="shared" si="107"/>
        <v>1.1242527880429169E-6</v>
      </c>
      <c r="AZ143" s="67">
        <f t="shared" si="108"/>
        <v>7.6145724290511648E-6</v>
      </c>
      <c r="BA143" s="68">
        <f t="shared" si="109"/>
        <v>3.4476889843832665E-5</v>
      </c>
      <c r="BB143" s="69">
        <f t="shared" si="110"/>
        <v>4.1580700948139243E-6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44643563937970271</v>
      </c>
      <c r="P144" s="47">
        <f t="shared" si="77"/>
        <v>0.4418914492533314</v>
      </c>
      <c r="Q144" s="47">
        <f t="shared" si="78"/>
        <v>0.77588355616139093</v>
      </c>
      <c r="R144" s="43">
        <f t="shared" si="79"/>
        <v>0.77588355616139093</v>
      </c>
      <c r="S144" s="43">
        <f t="shared" si="80"/>
        <v>0.76798597343250918</v>
      </c>
      <c r="T144" s="7">
        <f t="shared" si="81"/>
        <v>6.2371812959531253E-5</v>
      </c>
      <c r="U144" s="36">
        <f t="shared" si="82"/>
        <v>2.5952024598567759E-3</v>
      </c>
      <c r="V144" s="36">
        <f t="shared" si="83"/>
        <v>1.6018438053725754E-3</v>
      </c>
      <c r="W144" s="37">
        <f t="shared" si="93"/>
        <v>9.8676141643866124E-7</v>
      </c>
      <c r="X144" s="37">
        <f t="shared" si="94"/>
        <v>-2.5858287558237016</v>
      </c>
      <c r="Y144" s="37">
        <f t="shared" si="94"/>
        <v>-2.7953798339271434</v>
      </c>
      <c r="Z144" s="7">
        <f t="shared" si="84"/>
        <v>9.8676141643866124E-7</v>
      </c>
      <c r="AA144" s="19">
        <f t="shared" si="85"/>
        <v>1.4609574498007867</v>
      </c>
      <c r="AB144" s="47">
        <f t="shared" si="86"/>
        <v>20.515201459302702</v>
      </c>
      <c r="AC144" s="20">
        <f t="shared" si="87"/>
        <v>2.3816886383244532E-2</v>
      </c>
      <c r="AD144" s="20"/>
      <c r="AE144" s="29">
        <f t="shared" si="88"/>
        <v>1.6018438053725754E-3</v>
      </c>
      <c r="AF144" s="20"/>
      <c r="AG144" s="20"/>
      <c r="AI144" s="60">
        <f t="shared" si="89"/>
        <v>0.77588355616139093</v>
      </c>
      <c r="AJ144" s="61">
        <f t="shared" si="95"/>
        <v>0.60199529272164631</v>
      </c>
      <c r="AK144" s="61">
        <f t="shared" si="90"/>
        <v>0.76798597343250918</v>
      </c>
      <c r="AL144" s="61">
        <f t="shared" si="96"/>
        <v>0.58980245538907872</v>
      </c>
      <c r="AM144" s="61">
        <f t="shared" si="97"/>
        <v>0.59586768814888269</v>
      </c>
      <c r="AN144" s="61">
        <f t="shared" si="91"/>
        <v>2.5952024598567759E-3</v>
      </c>
      <c r="AO144" s="61">
        <f t="shared" si="98"/>
        <v>6.7350758076466607E-6</v>
      </c>
      <c r="AP144" s="61">
        <f t="shared" si="92"/>
        <v>1.6018438053725754E-3</v>
      </c>
      <c r="AQ144" s="61">
        <f t="shared" si="99"/>
        <v>2.5659035768104933E-6</v>
      </c>
      <c r="AR144" s="61">
        <f t="shared" si="100"/>
        <v>4.1571089840092462E-6</v>
      </c>
      <c r="AS144" s="62">
        <f t="shared" si="101"/>
        <v>7.8975827288817468E-3</v>
      </c>
      <c r="AT144" s="63">
        <f t="shared" si="102"/>
        <v>1.0178824729775529E-2</v>
      </c>
      <c r="AU144" s="64">
        <f t="shared" si="103"/>
        <v>9.9335865448420052E-4</v>
      </c>
      <c r="AV144" s="65">
        <f t="shared" si="104"/>
        <v>0.38276730615422661</v>
      </c>
      <c r="AW144" s="66">
        <f t="shared" si="105"/>
        <v>6.2371812959531253E-5</v>
      </c>
      <c r="AX144" s="66">
        <f t="shared" si="106"/>
        <v>0.60199529272164631</v>
      </c>
      <c r="AY144" s="67">
        <f t="shared" si="107"/>
        <v>9.8676141643866124E-7</v>
      </c>
      <c r="AZ144" s="67">
        <f t="shared" si="108"/>
        <v>6.7350758076466607E-6</v>
      </c>
      <c r="BA144" s="68">
        <f t="shared" si="109"/>
        <v>3.0970912662281358E-5</v>
      </c>
      <c r="BB144" s="69">
        <f t="shared" si="110"/>
        <v>3.8955241352321592E-6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44362214282721613</v>
      </c>
      <c r="P145" s="47">
        <f t="shared" si="77"/>
        <v>0.43958696719763291</v>
      </c>
      <c r="Q145" s="47">
        <f t="shared" si="78"/>
        <v>0.77099383518520681</v>
      </c>
      <c r="R145" s="43">
        <f t="shared" si="79"/>
        <v>0.77099383518520681</v>
      </c>
      <c r="S145" s="43">
        <f t="shared" si="80"/>
        <v>0.76398089504098599</v>
      </c>
      <c r="T145" s="7">
        <f t="shared" si="81"/>
        <v>4.9181329466424007E-5</v>
      </c>
      <c r="U145" s="36">
        <f t="shared" si="82"/>
        <v>2.4403338533618654E-3</v>
      </c>
      <c r="V145" s="36">
        <f t="shared" si="83"/>
        <v>1.5101202394074843E-3</v>
      </c>
      <c r="W145" s="37">
        <f t="shared" si="93"/>
        <v>8.6529736758607033E-7</v>
      </c>
      <c r="X145" s="37">
        <f t="shared" si="94"/>
        <v>-2.6125507553192451</v>
      </c>
      <c r="Y145" s="37">
        <f t="shared" si="94"/>
        <v>-2.8209884717583478</v>
      </c>
      <c r="Z145" s="7">
        <f t="shared" si="84"/>
        <v>8.6529736758607033E-7</v>
      </c>
      <c r="AA145" s="19">
        <f t="shared" si="85"/>
        <v>1.4438425240169006</v>
      </c>
      <c r="AB145" s="47">
        <f t="shared" si="86"/>
        <v>20.532421737153246</v>
      </c>
      <c r="AC145" s="20">
        <f t="shared" si="87"/>
        <v>2.2787352813761517E-2</v>
      </c>
      <c r="AD145" s="20"/>
      <c r="AE145" s="29">
        <f t="shared" si="88"/>
        <v>1.5101202394074843E-3</v>
      </c>
      <c r="AF145" s="20"/>
      <c r="AG145" s="20"/>
      <c r="AI145" s="60">
        <f t="shared" si="89"/>
        <v>0.77099383518520681</v>
      </c>
      <c r="AJ145" s="61">
        <f t="shared" si="95"/>
        <v>0.59443149389359384</v>
      </c>
      <c r="AK145" s="61">
        <f t="shared" si="90"/>
        <v>0.76398089504098599</v>
      </c>
      <c r="AL145" s="61">
        <f t="shared" si="96"/>
        <v>0.58366680798762605</v>
      </c>
      <c r="AM145" s="61">
        <f t="shared" si="97"/>
        <v>0.58902456027587669</v>
      </c>
      <c r="AN145" s="61">
        <f t="shared" si="91"/>
        <v>2.4403338533618654E-3</v>
      </c>
      <c r="AO145" s="61">
        <f t="shared" si="98"/>
        <v>5.9552293158639701E-6</v>
      </c>
      <c r="AP145" s="61">
        <f t="shared" si="92"/>
        <v>1.5101202394074843E-3</v>
      </c>
      <c r="AQ145" s="61">
        <f t="shared" si="99"/>
        <v>2.2804631374681174E-6</v>
      </c>
      <c r="AR145" s="61">
        <f t="shared" si="100"/>
        <v>3.685197542873009E-6</v>
      </c>
      <c r="AS145" s="62">
        <f t="shared" si="101"/>
        <v>7.012940144220825E-3</v>
      </c>
      <c r="AT145" s="63">
        <f t="shared" si="102"/>
        <v>9.0959743439922424E-3</v>
      </c>
      <c r="AU145" s="64">
        <f t="shared" si="103"/>
        <v>9.3021361395438109E-4</v>
      </c>
      <c r="AV145" s="65">
        <f t="shared" si="104"/>
        <v>0.38118293227498173</v>
      </c>
      <c r="AW145" s="66">
        <f t="shared" si="105"/>
        <v>4.9181329466424007E-5</v>
      </c>
      <c r="AX145" s="66">
        <f t="shared" si="106"/>
        <v>0.59443149389359384</v>
      </c>
      <c r="AY145" s="67">
        <f t="shared" si="107"/>
        <v>8.6529736758607033E-7</v>
      </c>
      <c r="AZ145" s="67">
        <f t="shared" si="108"/>
        <v>5.9552293158639701E-6</v>
      </c>
      <c r="BA145" s="68">
        <f t="shared" si="109"/>
        <v>2.750172605576794E-5</v>
      </c>
      <c r="BB145" s="69">
        <f t="shared" si="110"/>
        <v>3.6478965253112984E-6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4408027890514909</v>
      </c>
      <c r="P146" s="47">
        <f t="shared" si="77"/>
        <v>0.43727040028829256</v>
      </c>
      <c r="Q146" s="47">
        <f t="shared" si="78"/>
        <v>0.76609393463822961</v>
      </c>
      <c r="R146" s="43">
        <f t="shared" si="79"/>
        <v>0.76609393463822961</v>
      </c>
      <c r="S146" s="43">
        <f t="shared" si="80"/>
        <v>0.75995481375813378</v>
      </c>
      <c r="T146" s="7">
        <f t="shared" si="81"/>
        <v>3.7688805180428566E-5</v>
      </c>
      <c r="U146" s="36">
        <f t="shared" si="82"/>
        <v>2.2943506174397314E-3</v>
      </c>
      <c r="V146" s="36">
        <f t="shared" si="83"/>
        <v>1.4236561883050395E-3</v>
      </c>
      <c r="W146" s="37">
        <f t="shared" si="93"/>
        <v>7.5810878892618712E-7</v>
      </c>
      <c r="X146" s="37">
        <f t="shared" si="94"/>
        <v>-2.6393402134688091</v>
      </c>
      <c r="Y146" s="37">
        <f t="shared" si="94"/>
        <v>-2.8465948797653606</v>
      </c>
      <c r="Z146" s="7">
        <f t="shared" si="84"/>
        <v>7.5810878892618712E-7</v>
      </c>
      <c r="AA146" s="19">
        <f t="shared" si="85"/>
        <v>1.426928097354073</v>
      </c>
      <c r="AB146" s="47">
        <f t="shared" si="86"/>
        <v>20.548953227444418</v>
      </c>
      <c r="AC146" s="20">
        <f t="shared" si="87"/>
        <v>2.179899917881678E-2</v>
      </c>
      <c r="AD146" s="20"/>
      <c r="AE146" s="29">
        <f t="shared" si="88"/>
        <v>1.4236561883050395E-3</v>
      </c>
      <c r="AF146" s="20"/>
      <c r="AG146" s="20"/>
      <c r="AI146" s="60">
        <f t="shared" si="89"/>
        <v>0.76609393463822961</v>
      </c>
      <c r="AJ146" s="61">
        <f t="shared" si="95"/>
        <v>0.58689991668948405</v>
      </c>
      <c r="AK146" s="61">
        <f t="shared" si="90"/>
        <v>0.75995481375813378</v>
      </c>
      <c r="AL146" s="61">
        <f t="shared" si="96"/>
        <v>0.57753131895415977</v>
      </c>
      <c r="AM146" s="61">
        <f t="shared" si="97"/>
        <v>0.58219677341923171</v>
      </c>
      <c r="AN146" s="61">
        <f t="shared" si="91"/>
        <v>2.2943506174397314E-3</v>
      </c>
      <c r="AO146" s="61">
        <f t="shared" si="98"/>
        <v>5.2640447557460765E-6</v>
      </c>
      <c r="AP146" s="61">
        <f t="shared" si="92"/>
        <v>1.4236561883050395E-3</v>
      </c>
      <c r="AQ146" s="61">
        <f t="shared" si="99"/>
        <v>2.026796942499234E-6</v>
      </c>
      <c r="AR146" s="61">
        <f t="shared" si="100"/>
        <v>3.2663664546595619E-6</v>
      </c>
      <c r="AS146" s="62">
        <f t="shared" si="101"/>
        <v>6.1391208800958275E-3</v>
      </c>
      <c r="AT146" s="63">
        <f t="shared" si="102"/>
        <v>8.0135354197718427E-3</v>
      </c>
      <c r="AU146" s="64">
        <f t="shared" si="103"/>
        <v>8.7069442913469196E-4</v>
      </c>
      <c r="AV146" s="65">
        <f t="shared" si="104"/>
        <v>0.37949493094752051</v>
      </c>
      <c r="AW146" s="66">
        <f t="shared" si="105"/>
        <v>3.7688805180428566E-5</v>
      </c>
      <c r="AX146" s="66">
        <f t="shared" si="106"/>
        <v>0.58689991668948405</v>
      </c>
      <c r="AY146" s="67">
        <f t="shared" si="107"/>
        <v>7.5810878892618712E-7</v>
      </c>
      <c r="AZ146" s="67">
        <f t="shared" si="108"/>
        <v>5.2640447557460765E-6</v>
      </c>
      <c r="BA146" s="68">
        <f t="shared" si="109"/>
        <v>2.407498384351305E-5</v>
      </c>
      <c r="BB146" s="69">
        <f t="shared" si="110"/>
        <v>3.4144879573909488E-6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43797876959418308</v>
      </c>
      <c r="P147" s="47">
        <f t="shared" si="77"/>
        <v>0.43494214926034896</v>
      </c>
      <c r="Q147" s="47">
        <f t="shared" si="78"/>
        <v>0.76118592536224672</v>
      </c>
      <c r="R147" s="43">
        <f t="shared" si="79"/>
        <v>0.76118592536224672</v>
      </c>
      <c r="S147" s="43">
        <f t="shared" si="80"/>
        <v>0.75590842604207409</v>
      </c>
      <c r="T147" s="7">
        <f t="shared" si="81"/>
        <v>2.7851999074422565E-5</v>
      </c>
      <c r="U147" s="36">
        <f t="shared" si="82"/>
        <v>2.1567797295495386E-3</v>
      </c>
      <c r="V147" s="36">
        <f t="shared" si="83"/>
        <v>1.3421524993268909E-3</v>
      </c>
      <c r="W147" s="37">
        <f t="shared" si="93"/>
        <v>6.6361752422022256E-7</v>
      </c>
      <c r="X147" s="37">
        <f t="shared" si="94"/>
        <v>-2.6661942068334565</v>
      </c>
      <c r="Y147" s="37">
        <f t="shared" si="94"/>
        <v>-2.8721981355430195</v>
      </c>
      <c r="Z147" s="7">
        <f t="shared" si="84"/>
        <v>6.6361752422022256E-7</v>
      </c>
      <c r="AA147" s="19">
        <f t="shared" si="85"/>
        <v>1.4102118209912764</v>
      </c>
      <c r="AB147" s="47">
        <f t="shared" si="86"/>
        <v>20.564820317680081</v>
      </c>
      <c r="AC147" s="20">
        <f t="shared" si="87"/>
        <v>2.0850367444218233E-2</v>
      </c>
      <c r="AD147" s="20"/>
      <c r="AE147" s="29">
        <f t="shared" si="88"/>
        <v>1.3421524993268909E-3</v>
      </c>
      <c r="AF147" s="20"/>
      <c r="AG147" s="20"/>
      <c r="AI147" s="60">
        <f t="shared" si="89"/>
        <v>0.76118592536224672</v>
      </c>
      <c r="AJ147" s="61">
        <f t="shared" si="95"/>
        <v>0.57940401296957988</v>
      </c>
      <c r="AK147" s="61">
        <f t="shared" si="90"/>
        <v>0.75590842604207409</v>
      </c>
      <c r="AL147" s="61">
        <f t="shared" si="96"/>
        <v>0.57139754856140579</v>
      </c>
      <c r="AM147" s="61">
        <f t="shared" si="97"/>
        <v>0.57538685476595564</v>
      </c>
      <c r="AN147" s="61">
        <f t="shared" si="91"/>
        <v>2.1567797295495386E-3</v>
      </c>
      <c r="AO147" s="61">
        <f t="shared" si="98"/>
        <v>4.6516988017957807E-6</v>
      </c>
      <c r="AP147" s="61">
        <f t="shared" si="92"/>
        <v>1.3421524993268909E-3</v>
      </c>
      <c r="AQ147" s="61">
        <f t="shared" si="99"/>
        <v>1.80137333144942E-6</v>
      </c>
      <c r="AR147" s="61">
        <f t="shared" si="100"/>
        <v>2.8947273045124892E-6</v>
      </c>
      <c r="AS147" s="62">
        <f t="shared" si="101"/>
        <v>5.2774993201726295E-3</v>
      </c>
      <c r="AT147" s="63">
        <f t="shared" si="102"/>
        <v>6.9332592003209714E-3</v>
      </c>
      <c r="AU147" s="64">
        <f t="shared" si="103"/>
        <v>8.1462723022264765E-4</v>
      </c>
      <c r="AV147" s="65">
        <f t="shared" si="104"/>
        <v>0.37770534425079622</v>
      </c>
      <c r="AW147" s="66">
        <f t="shared" si="105"/>
        <v>2.7851999074422565E-5</v>
      </c>
      <c r="AX147" s="66">
        <f t="shared" si="106"/>
        <v>0.57940401296957988</v>
      </c>
      <c r="AY147" s="67">
        <f t="shared" si="107"/>
        <v>6.6361752422022256E-7</v>
      </c>
      <c r="AZ147" s="67">
        <f t="shared" si="108"/>
        <v>4.6516988017957807E-6</v>
      </c>
      <c r="BA147" s="68">
        <f t="shared" si="109"/>
        <v>2.0696075765382862E-5</v>
      </c>
      <c r="BB147" s="69">
        <f t="shared" si="110"/>
        <v>3.1946165891084221E-6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43515123764028935</v>
      </c>
      <c r="P148" s="47">
        <f t="shared" si="77"/>
        <v>0.43260261607643985</v>
      </c>
      <c r="Q148" s="47">
        <f t="shared" si="78"/>
        <v>0.75627181153702594</v>
      </c>
      <c r="R148" s="43">
        <f t="shared" si="79"/>
        <v>0.75627181153702594</v>
      </c>
      <c r="S148" s="43">
        <f t="shared" si="80"/>
        <v>0.75184243048443644</v>
      </c>
      <c r="T148" s="7">
        <f t="shared" si="81"/>
        <v>1.9619416509038854E-5</v>
      </c>
      <c r="U148" s="36">
        <f t="shared" si="82"/>
        <v>2.0271696154159726E-3</v>
      </c>
      <c r="V148" s="36">
        <f t="shared" si="83"/>
        <v>1.2653266526684865E-3</v>
      </c>
      <c r="W148" s="37">
        <f t="shared" si="93"/>
        <v>5.8040469988786754E-7</v>
      </c>
      <c r="X148" s="37">
        <f t="shared" si="94"/>
        <v>-2.693109911910156</v>
      </c>
      <c r="Y148" s="37">
        <f t="shared" si="94"/>
        <v>-2.897797343944021</v>
      </c>
      <c r="Z148" s="7">
        <f t="shared" si="84"/>
        <v>5.8040469988786754E-7</v>
      </c>
      <c r="AA148" s="19">
        <f t="shared" si="85"/>
        <v>1.3936913736236158</v>
      </c>
      <c r="AB148" s="47">
        <f t="shared" si="86"/>
        <v>20.580046710302451</v>
      </c>
      <c r="AC148" s="20">
        <f t="shared" si="87"/>
        <v>1.9940040532950464E-2</v>
      </c>
      <c r="AD148" s="20"/>
      <c r="AE148" s="29">
        <f t="shared" si="88"/>
        <v>1.2653266526684865E-3</v>
      </c>
      <c r="AF148" s="20"/>
      <c r="AG148" s="20"/>
      <c r="AI148" s="60">
        <f t="shared" si="89"/>
        <v>0.75627181153702594</v>
      </c>
      <c r="AJ148" s="61">
        <f t="shared" si="95"/>
        <v>0.57194705292549486</v>
      </c>
      <c r="AK148" s="61">
        <f t="shared" si="90"/>
        <v>0.75184243048443644</v>
      </c>
      <c r="AL148" s="61">
        <f t="shared" si="96"/>
        <v>0.56526704027674468</v>
      </c>
      <c r="AM148" s="61">
        <f t="shared" si="97"/>
        <v>0.56859723689286523</v>
      </c>
      <c r="AN148" s="61">
        <f t="shared" si="91"/>
        <v>2.0271696154159726E-3</v>
      </c>
      <c r="AO148" s="61">
        <f t="shared" si="98"/>
        <v>4.1094166496657422E-6</v>
      </c>
      <c r="AP148" s="61">
        <f t="shared" si="92"/>
        <v>1.2653266526684865E-3</v>
      </c>
      <c r="AQ148" s="61">
        <f t="shared" si="99"/>
        <v>1.6010515379532368E-6</v>
      </c>
      <c r="AR148" s="61">
        <f t="shared" si="100"/>
        <v>2.5650317438655559E-6</v>
      </c>
      <c r="AS148" s="62">
        <f t="shared" si="101"/>
        <v>4.4293810525894983E-3</v>
      </c>
      <c r="AT148" s="63">
        <f t="shared" si="102"/>
        <v>5.8568638748908892E-3</v>
      </c>
      <c r="AU148" s="64">
        <f t="shared" si="103"/>
        <v>7.618429627474861E-4</v>
      </c>
      <c r="AV148" s="65">
        <f t="shared" si="104"/>
        <v>0.37581609202994931</v>
      </c>
      <c r="AW148" s="66">
        <f t="shared" si="105"/>
        <v>1.9619416509038854E-5</v>
      </c>
      <c r="AX148" s="66">
        <f t="shared" si="106"/>
        <v>0.57194705292549486</v>
      </c>
      <c r="AY148" s="67">
        <f t="shared" si="107"/>
        <v>5.8040469988786754E-7</v>
      </c>
      <c r="AZ148" s="67">
        <f t="shared" si="108"/>
        <v>4.1094166496657422E-6</v>
      </c>
      <c r="BA148" s="68">
        <f t="shared" si="109"/>
        <v>1.7370121774860779E-5</v>
      </c>
      <c r="BB148" s="69">
        <f t="shared" si="110"/>
        <v>2.9876194617548476E-6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43232130717409739</v>
      </c>
      <c r="P149" s="47">
        <f t="shared" si="77"/>
        <v>0.43025220367843453</v>
      </c>
      <c r="Q149" s="47">
        <f t="shared" si="78"/>
        <v>0.7513535292133986</v>
      </c>
      <c r="R149" s="43">
        <f t="shared" si="79"/>
        <v>0.7513535292133986</v>
      </c>
      <c r="S149" s="43">
        <f t="shared" si="80"/>
        <v>0.7477575273787076</v>
      </c>
      <c r="T149" s="7">
        <f t="shared" si="81"/>
        <v>1.2931229195101026E-5</v>
      </c>
      <c r="U149" s="36">
        <f t="shared" si="82"/>
        <v>1.9050895543995324E-3</v>
      </c>
      <c r="V149" s="36">
        <f t="shared" si="83"/>
        <v>1.1929118792536751E-3</v>
      </c>
      <c r="W149" s="37">
        <f t="shared" si="93"/>
        <v>5.0719704097615819E-7</v>
      </c>
      <c r="X149" s="37">
        <f t="shared" si="94"/>
        <v>-2.7200846042049536</v>
      </c>
      <c r="Y149" s="37">
        <f t="shared" si="94"/>
        <v>-2.9233916366040558</v>
      </c>
      <c r="Z149" s="7">
        <f t="shared" si="84"/>
        <v>5.0719704097615819E-7</v>
      </c>
      <c r="AA149" s="19">
        <f t="shared" si="85"/>
        <v>1.3773644611399822</v>
      </c>
      <c r="AB149" s="47">
        <f t="shared" si="86"/>
        <v>20.594655431688256</v>
      </c>
      <c r="AC149" s="20">
        <f t="shared" si="87"/>
        <v>1.906664178732944E-2</v>
      </c>
      <c r="AD149" s="20"/>
      <c r="AE149" s="29">
        <f t="shared" si="88"/>
        <v>1.1929118792536751E-3</v>
      </c>
      <c r="AF149" s="20"/>
      <c r="AG149" s="20"/>
      <c r="AI149" s="60">
        <f t="shared" si="89"/>
        <v>0.7513535292133986</v>
      </c>
      <c r="AJ149" s="61">
        <f t="shared" si="95"/>
        <v>0.56453212586142942</v>
      </c>
      <c r="AK149" s="61">
        <f t="shared" si="90"/>
        <v>0.7477575273787076</v>
      </c>
      <c r="AL149" s="61">
        <f t="shared" si="96"/>
        <v>0.5591413197515186</v>
      </c>
      <c r="AM149" s="61">
        <f t="shared" si="97"/>
        <v>0.56183025719187651</v>
      </c>
      <c r="AN149" s="61">
        <f t="shared" si="91"/>
        <v>1.9050895543995324E-3</v>
      </c>
      <c r="AO149" s="61">
        <f t="shared" si="98"/>
        <v>3.6293662102822089E-6</v>
      </c>
      <c r="AP149" s="61">
        <f t="shared" si="92"/>
        <v>1.1929118792536751E-3</v>
      </c>
      <c r="AQ149" s="61">
        <f t="shared" si="99"/>
        <v>1.4230387516645349E-6</v>
      </c>
      <c r="AR149" s="61">
        <f t="shared" si="100"/>
        <v>2.2726039604852927E-6</v>
      </c>
      <c r="AS149" s="62">
        <f t="shared" si="101"/>
        <v>3.5960018346909983E-3</v>
      </c>
      <c r="AT149" s="63">
        <f t="shared" si="102"/>
        <v>4.7860317345626863E-3</v>
      </c>
      <c r="AU149" s="64">
        <f t="shared" si="103"/>
        <v>7.1217767514585723E-4</v>
      </c>
      <c r="AV149" s="65">
        <f t="shared" si="104"/>
        <v>0.37382897486429684</v>
      </c>
      <c r="AW149" s="66">
        <f t="shared" si="105"/>
        <v>1.2931229195101026E-5</v>
      </c>
      <c r="AX149" s="66">
        <f t="shared" si="106"/>
        <v>0.56453212586142942</v>
      </c>
      <c r="AY149" s="67">
        <f t="shared" si="107"/>
        <v>5.0719704097615819E-7</v>
      </c>
      <c r="AZ149" s="67">
        <f t="shared" si="108"/>
        <v>3.6293662102822089E-6</v>
      </c>
      <c r="BA149" s="68">
        <f t="shared" si="109"/>
        <v>1.4101967979180385E-5</v>
      </c>
      <c r="BB149" s="69">
        <f t="shared" si="110"/>
        <v>2.7928536280229693E-6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42949005236557758</v>
      </c>
      <c r="P150" s="47">
        <f t="shared" si="77"/>
        <v>0.42789131574315803</v>
      </c>
      <c r="Q150" s="47">
        <f t="shared" si="78"/>
        <v>0.74643294524683712</v>
      </c>
      <c r="R150" s="43">
        <f t="shared" si="79"/>
        <v>0.74643294524683712</v>
      </c>
      <c r="S150" s="43">
        <f t="shared" si="80"/>
        <v>0.74365441829569168</v>
      </c>
      <c r="T150" s="7">
        <f t="shared" si="81"/>
        <v>7.7202120182415937E-6</v>
      </c>
      <c r="U150" s="36">
        <f t="shared" si="82"/>
        <v>1.7901290609115906E-3</v>
      </c>
      <c r="V150" s="36">
        <f t="shared" si="83"/>
        <v>1.1246563210974571E-3</v>
      </c>
      <c r="W150" s="37">
        <f t="shared" si="93"/>
        <v>4.4285396743572933E-7</v>
      </c>
      <c r="X150" s="37">
        <f t="shared" si="94"/>
        <v>-2.7471156570529662</v>
      </c>
      <c r="Y150" s="37">
        <f t="shared" si="94"/>
        <v>-2.9489801714674022</v>
      </c>
      <c r="Z150" s="7">
        <f t="shared" si="84"/>
        <v>4.4285396743572933E-7</v>
      </c>
      <c r="AA150" s="19">
        <f t="shared" si="85"/>
        <v>1.3612288163044761</v>
      </c>
      <c r="AB150" s="47">
        <f t="shared" si="86"/>
        <v>20.608668841690438</v>
      </c>
      <c r="AC150" s="20">
        <f t="shared" si="87"/>
        <v>1.8228834398541043E-2</v>
      </c>
      <c r="AD150" s="20"/>
      <c r="AE150" s="29">
        <f t="shared" si="88"/>
        <v>1.1246563210974571E-3</v>
      </c>
      <c r="AF150" s="20"/>
      <c r="AG150" s="20"/>
      <c r="AI150" s="60">
        <f t="shared" si="89"/>
        <v>0.74643294524683712</v>
      </c>
      <c r="AJ150" s="61">
        <f t="shared" si="95"/>
        <v>0.55716214174986778</v>
      </c>
      <c r="AK150" s="61">
        <f t="shared" si="90"/>
        <v>0.74365441829569168</v>
      </c>
      <c r="AL150" s="61">
        <f t="shared" si="96"/>
        <v>0.55302189385070355</v>
      </c>
      <c r="AM150" s="61">
        <f t="shared" si="97"/>
        <v>0.55508815769427655</v>
      </c>
      <c r="AN150" s="61">
        <f t="shared" si="91"/>
        <v>1.7901290609115906E-3</v>
      </c>
      <c r="AO150" s="61">
        <f t="shared" si="98"/>
        <v>3.204562054720213E-6</v>
      </c>
      <c r="AP150" s="61">
        <f t="shared" si="92"/>
        <v>1.1246563210974571E-3</v>
      </c>
      <c r="AQ150" s="61">
        <f t="shared" si="99"/>
        <v>1.2648518405844667E-6</v>
      </c>
      <c r="AR150" s="61">
        <f t="shared" si="100"/>
        <v>2.0132799639344752E-6</v>
      </c>
      <c r="AS150" s="62">
        <f t="shared" si="101"/>
        <v>2.7785269511454436E-3</v>
      </c>
      <c r="AT150" s="63">
        <f t="shared" si="102"/>
        <v>3.7224066392549373E-3</v>
      </c>
      <c r="AU150" s="64">
        <f t="shared" si="103"/>
        <v>6.6547273981413342E-4</v>
      </c>
      <c r="AV150" s="65">
        <f t="shared" si="104"/>
        <v>0.37174567708277612</v>
      </c>
      <c r="AW150" s="66">
        <f t="shared" si="105"/>
        <v>7.7202120182415937E-6</v>
      </c>
      <c r="AX150" s="66">
        <f t="shared" si="106"/>
        <v>0.55716214174986778</v>
      </c>
      <c r="AY150" s="67">
        <f t="shared" si="107"/>
        <v>4.4285396743572933E-7</v>
      </c>
      <c r="AZ150" s="67">
        <f t="shared" si="108"/>
        <v>3.204562054720213E-6</v>
      </c>
      <c r="BA150" s="68">
        <f t="shared" si="109"/>
        <v>1.0896184122138994E-5</v>
      </c>
      <c r="BB150" s="69">
        <f t="shared" si="110"/>
        <v>2.6096970188789544E-6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42665850717146275</v>
      </c>
      <c r="P151" s="47">
        <f t="shared" si="77"/>
        <v>0.42552035644236713</v>
      </c>
      <c r="Q151" s="47">
        <f t="shared" si="78"/>
        <v>0.74151185660415164</v>
      </c>
      <c r="R151" s="43">
        <f t="shared" si="79"/>
        <v>0.74151185660415164</v>
      </c>
      <c r="S151" s="43">
        <f t="shared" si="80"/>
        <v>0.73953380566636051</v>
      </c>
      <c r="T151" s="7">
        <f t="shared" si="81"/>
        <v>3.9126855124963746E-6</v>
      </c>
      <c r="U151" s="36">
        <f t="shared" si="82"/>
        <v>1.6818972473382149E-3</v>
      </c>
      <c r="V151" s="36">
        <f t="shared" si="83"/>
        <v>1.0603222325849954E-3</v>
      </c>
      <c r="W151" s="37">
        <f t="shared" si="93"/>
        <v>3.8635549896546509E-7</v>
      </c>
      <c r="X151" s="37">
        <f t="shared" si="94"/>
        <v>-2.7742005402129748</v>
      </c>
      <c r="Y151" s="37">
        <f t="shared" si="94"/>
        <v>-2.9745621323136358</v>
      </c>
      <c r="Z151" s="7">
        <f t="shared" si="84"/>
        <v>3.8635549896546509E-7</v>
      </c>
      <c r="AA151" s="19">
        <f t="shared" si="85"/>
        <v>1.3452821984415704</v>
      </c>
      <c r="AB151" s="47">
        <f t="shared" si="86"/>
        <v>20.6221086436721</v>
      </c>
      <c r="AC151" s="20">
        <f t="shared" si="87"/>
        <v>1.7425320806750334E-2</v>
      </c>
      <c r="AD151" s="20"/>
      <c r="AE151" s="29">
        <f t="shared" si="88"/>
        <v>1.0603222325849954E-3</v>
      </c>
      <c r="AF151" s="20"/>
      <c r="AG151" s="20"/>
      <c r="AI151" s="60">
        <f t="shared" si="89"/>
        <v>0.74151185660415164</v>
      </c>
      <c r="AJ151" s="61">
        <f t="shared" si="95"/>
        <v>0.54983983348453591</v>
      </c>
      <c r="AK151" s="61">
        <f t="shared" si="90"/>
        <v>0.73953380566636051</v>
      </c>
      <c r="AL151" s="61">
        <f t="shared" si="96"/>
        <v>0.54691024972337032</v>
      </c>
      <c r="AM151" s="61">
        <f t="shared" si="97"/>
        <v>0.54837308526119688</v>
      </c>
      <c r="AN151" s="61">
        <f t="shared" si="91"/>
        <v>1.6818972473382149E-3</v>
      </c>
      <c r="AO151" s="61">
        <f t="shared" si="98"/>
        <v>2.8287783506038646E-6</v>
      </c>
      <c r="AP151" s="61">
        <f t="shared" si="92"/>
        <v>1.0603222325849954E-3</v>
      </c>
      <c r="AQ151" s="61">
        <f t="shared" si="99"/>
        <v>1.124283236914029E-6</v>
      </c>
      <c r="AR151" s="61">
        <f t="shared" si="100"/>
        <v>1.7833530442762141E-6</v>
      </c>
      <c r="AS151" s="62">
        <f t="shared" si="101"/>
        <v>1.9780509377911315E-3</v>
      </c>
      <c r="AT151" s="63">
        <f t="shared" si="102"/>
        <v>2.6675917858547385E-3</v>
      </c>
      <c r="AU151" s="64">
        <f t="shared" si="103"/>
        <v>6.2157501475321956E-4</v>
      </c>
      <c r="AV151" s="65">
        <f t="shared" si="104"/>
        <v>0.36956776981288814</v>
      </c>
      <c r="AW151" s="66">
        <f t="shared" si="105"/>
        <v>3.9126855124963746E-6</v>
      </c>
      <c r="AX151" s="66">
        <f t="shared" si="106"/>
        <v>0.54983983348453591</v>
      </c>
      <c r="AY151" s="67">
        <f t="shared" si="107"/>
        <v>3.8635549896546509E-7</v>
      </c>
      <c r="AZ151" s="67">
        <f t="shared" si="108"/>
        <v>2.8287783506038646E-6</v>
      </c>
      <c r="BA151" s="68">
        <f t="shared" si="109"/>
        <v>7.7570625011416917E-6</v>
      </c>
      <c r="BB151" s="69">
        <f t="shared" si="110"/>
        <v>2.4375490774636061E-6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42382766513491305</v>
      </c>
      <c r="P152" s="47">
        <f t="shared" si="77"/>
        <v>0.42313973020712764</v>
      </c>
      <c r="Q152" s="47">
        <f t="shared" si="78"/>
        <v>0.73659199001531672</v>
      </c>
      <c r="R152" s="43">
        <f t="shared" si="79"/>
        <v>0.73659199001531672</v>
      </c>
      <c r="S152" s="43">
        <f t="shared" si="80"/>
        <v>0.7353963923723521</v>
      </c>
      <c r="T152" s="7">
        <f t="shared" si="81"/>
        <v>1.4294537238625518E-6</v>
      </c>
      <c r="U152" s="36">
        <f t="shared" si="82"/>
        <v>1.5800221734878323E-3</v>
      </c>
      <c r="V152" s="36">
        <f t="shared" si="83"/>
        <v>9.9968522104126466E-4</v>
      </c>
      <c r="W152" s="37">
        <f t="shared" si="93"/>
        <v>3.3679097837496972E-7</v>
      </c>
      <c r="X152" s="37">
        <f t="shared" si="94"/>
        <v>-2.8013368182634006</v>
      </c>
      <c r="Y152" s="37">
        <f t="shared" si="94"/>
        <v>-3.0001367282855207</v>
      </c>
      <c r="Z152" s="7">
        <f t="shared" si="84"/>
        <v>3.3679097837496972E-7</v>
      </c>
      <c r="AA152" s="19">
        <f t="shared" si="85"/>
        <v>1.3295223931249611</v>
      </c>
      <c r="AB152" s="47">
        <f t="shared" si="86"/>
        <v>20.634995894981596</v>
      </c>
      <c r="AC152" s="20">
        <f t="shared" si="87"/>
        <v>1.6654842074836518E-2</v>
      </c>
      <c r="AD152" s="20"/>
      <c r="AE152" s="29">
        <f t="shared" si="88"/>
        <v>9.9968522104126466E-4</v>
      </c>
      <c r="AF152" s="20"/>
      <c r="AG152" s="20"/>
      <c r="AI152" s="60">
        <f t="shared" si="89"/>
        <v>0.73659199001531672</v>
      </c>
      <c r="AJ152" s="61">
        <f t="shared" si="95"/>
        <v>0.54256775975472449</v>
      </c>
      <c r="AK152" s="61">
        <f t="shared" si="90"/>
        <v>0.7353963923723521</v>
      </c>
      <c r="AL152" s="61">
        <f t="shared" si="96"/>
        <v>0.54080785391427044</v>
      </c>
      <c r="AM152" s="61">
        <f t="shared" si="97"/>
        <v>0.54168709210763555</v>
      </c>
      <c r="AN152" s="61">
        <f t="shared" si="91"/>
        <v>1.5800221734878323E-3</v>
      </c>
      <c r="AO152" s="61">
        <f t="shared" si="98"/>
        <v>2.4964700687132136E-6</v>
      </c>
      <c r="AP152" s="61">
        <f t="shared" si="92"/>
        <v>9.9968522104126466E-4</v>
      </c>
      <c r="AQ152" s="61">
        <f t="shared" si="99"/>
        <v>9.9937054116832227E-7</v>
      </c>
      <c r="AR152" s="61">
        <f t="shared" si="100"/>
        <v>1.5795248157532831E-6</v>
      </c>
      <c r="AS152" s="62">
        <f t="shared" si="101"/>
        <v>1.1955976429646187E-3</v>
      </c>
      <c r="AT152" s="63">
        <f t="shared" si="102"/>
        <v>1.6231477658883548E-3</v>
      </c>
      <c r="AU152" s="64">
        <f t="shared" si="103"/>
        <v>5.8033695244656767E-4</v>
      </c>
      <c r="AV152" s="65">
        <f t="shared" si="104"/>
        <v>0.36729671404895431</v>
      </c>
      <c r="AW152" s="66">
        <f t="shared" si="105"/>
        <v>1.4294537238625518E-6</v>
      </c>
      <c r="AX152" s="66">
        <f t="shared" si="106"/>
        <v>0.54256775975472449</v>
      </c>
      <c r="AY152" s="67">
        <f t="shared" si="107"/>
        <v>3.3679097837496972E-7</v>
      </c>
      <c r="AZ152" s="67">
        <f t="shared" si="108"/>
        <v>2.4964700687132136E-6</v>
      </c>
      <c r="BA152" s="68">
        <f t="shared" si="109"/>
        <v>4.6886182077043866E-6</v>
      </c>
      <c r="BB152" s="69">
        <f t="shared" si="110"/>
        <v>2.2758311860649714E-6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42099847936755413</v>
      </c>
      <c r="P153" s="47">
        <f t="shared" si="77"/>
        <v>0.42074984149672795</v>
      </c>
      <c r="Q153" s="47">
        <f t="shared" si="78"/>
        <v>0.7316750019422551</v>
      </c>
      <c r="R153" s="43">
        <f t="shared" si="79"/>
        <v>0.7316750019422551</v>
      </c>
      <c r="S153" s="43">
        <f t="shared" si="80"/>
        <v>0.73124288134435422</v>
      </c>
      <c r="T153" s="7">
        <f t="shared" si="81"/>
        <v>1.8672821113021035E-7</v>
      </c>
      <c r="U153" s="36">
        <f t="shared" si="82"/>
        <v>1.4841501871370117E-3</v>
      </c>
      <c r="V153" s="36">
        <f t="shared" si="83"/>
        <v>9.4253352499293341E-4</v>
      </c>
      <c r="W153" s="37">
        <f t="shared" si="93"/>
        <v>2.933486087120926E-7</v>
      </c>
      <c r="X153" s="37">
        <f t="shared" si="94"/>
        <v>-2.8285221488248267</v>
      </c>
      <c r="Y153" s="37">
        <f t="shared" si="94"/>
        <v>-3.0257031934187251</v>
      </c>
      <c r="Z153" s="7">
        <f t="shared" si="84"/>
        <v>2.933486087120926E-7</v>
      </c>
      <c r="AA153" s="19">
        <f t="shared" si="85"/>
        <v>1.3139472118700584</v>
      </c>
      <c r="AB153" s="47">
        <f t="shared" si="86"/>
        <v>20.647351017820263</v>
      </c>
      <c r="AC153" s="20">
        <f t="shared" si="87"/>
        <v>1.5916177238653774E-2</v>
      </c>
      <c r="AD153" s="20"/>
      <c r="AE153" s="29">
        <f t="shared" si="88"/>
        <v>9.4253352499293341E-4</v>
      </c>
      <c r="AF153" s="20"/>
      <c r="AG153" s="20"/>
      <c r="AI153" s="60">
        <f t="shared" si="89"/>
        <v>0.7316750019422551</v>
      </c>
      <c r="AJ153" s="61">
        <f t="shared" si="95"/>
        <v>0.53534830846719905</v>
      </c>
      <c r="AK153" s="61">
        <f t="shared" si="90"/>
        <v>0.73124288134435422</v>
      </c>
      <c r="AL153" s="61">
        <f t="shared" si="96"/>
        <v>0.5347161515167933</v>
      </c>
      <c r="AM153" s="61">
        <f t="shared" si="97"/>
        <v>0.53503213662789062</v>
      </c>
      <c r="AN153" s="61">
        <f t="shared" si="91"/>
        <v>1.4841501871370117E-3</v>
      </c>
      <c r="AO153" s="61">
        <f t="shared" si="98"/>
        <v>2.2027017779788267E-6</v>
      </c>
      <c r="AP153" s="61">
        <f t="shared" si="92"/>
        <v>9.4253352499293341E-4</v>
      </c>
      <c r="AQ153" s="61">
        <f t="shared" si="99"/>
        <v>8.8836944573560466E-7</v>
      </c>
      <c r="AR153" s="61">
        <f t="shared" si="100"/>
        <v>1.3988613075011695E-6</v>
      </c>
      <c r="AS153" s="62">
        <f t="shared" si="101"/>
        <v>4.3212059790087576E-4</v>
      </c>
      <c r="AT153" s="63">
        <f t="shared" si="102"/>
        <v>5.9059089999493979E-4</v>
      </c>
      <c r="AU153" s="64">
        <f t="shared" si="103"/>
        <v>5.4161666214407825E-4</v>
      </c>
      <c r="AV153" s="65">
        <f t="shared" si="104"/>
        <v>0.36493386372768627</v>
      </c>
      <c r="AW153" s="66">
        <f t="shared" si="105"/>
        <v>1.8672821113021035E-7</v>
      </c>
      <c r="AX153" s="66">
        <f t="shared" si="106"/>
        <v>0.53534830846719905</v>
      </c>
      <c r="AY153" s="67">
        <f t="shared" si="107"/>
        <v>2.933486087120926E-7</v>
      </c>
      <c r="AZ153" s="67">
        <f t="shared" si="108"/>
        <v>2.2027017779788267E-6</v>
      </c>
      <c r="BA153" s="68">
        <f t="shared" si="109"/>
        <v>1.6945905800034343E-6</v>
      </c>
      <c r="BB153" s="69">
        <f t="shared" si="110"/>
        <v>2.1239869103689342E-6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41817186269775231</v>
      </c>
      <c r="P154" s="47">
        <f t="shared" si="77"/>
        <v>0.41835109457225961</v>
      </c>
      <c r="Q154" s="47">
        <f t="shared" si="78"/>
        <v>0.72676247883653233</v>
      </c>
      <c r="R154" s="43">
        <f t="shared" si="79"/>
        <v>0.72676247883653233</v>
      </c>
      <c r="S154" s="43">
        <f t="shared" si="80"/>
        <v>0.72707397516859806</v>
      </c>
      <c r="T154" s="7">
        <f t="shared" si="81"/>
        <v>9.7029964890403818E-8</v>
      </c>
      <c r="U154" s="36">
        <f t="shared" si="82"/>
        <v>1.3939452598154395E-3</v>
      </c>
      <c r="V154" s="36">
        <f t="shared" si="83"/>
        <v>8.8866732855784011E-4</v>
      </c>
      <c r="W154" s="37">
        <f t="shared" si="93"/>
        <v>2.5530578781595932E-7</v>
      </c>
      <c r="X154" s="37">
        <f t="shared" si="94"/>
        <v>-2.8557542806331861</v>
      </c>
      <c r="Y154" s="37">
        <f t="shared" si="94"/>
        <v>-3.0512607861734304</v>
      </c>
      <c r="Z154" s="7">
        <f t="shared" si="84"/>
        <v>2.5530578781595932E-7</v>
      </c>
      <c r="AA154" s="19">
        <f t="shared" si="85"/>
        <v>1.2985544918300831</v>
      </c>
      <c r="AB154" s="47">
        <f t="shared" si="86"/>
        <v>20.659193810456415</v>
      </c>
      <c r="AC154" s="20">
        <f t="shared" si="87"/>
        <v>1.52081426365896E-2</v>
      </c>
      <c r="AD154" s="20"/>
      <c r="AE154" s="29">
        <f t="shared" si="88"/>
        <v>8.8866732855784011E-4</v>
      </c>
      <c r="AF154" s="20"/>
      <c r="AG154" s="20"/>
      <c r="AI154" s="60">
        <f t="shared" si="89"/>
        <v>0.72676247883653233</v>
      </c>
      <c r="AJ154" s="61">
        <f t="shared" si="95"/>
        <v>0.52818370064462106</v>
      </c>
      <c r="AK154" s="61">
        <f t="shared" si="90"/>
        <v>0.72707397516859806</v>
      </c>
      <c r="AL154" s="61">
        <f t="shared" si="96"/>
        <v>0.52863656536746717</v>
      </c>
      <c r="AM154" s="61">
        <f t="shared" si="97"/>
        <v>0.52841008449106164</v>
      </c>
      <c r="AN154" s="61">
        <f t="shared" si="91"/>
        <v>1.3939452598154395E-3</v>
      </c>
      <c r="AO154" s="61">
        <f t="shared" si="98"/>
        <v>1.943083387361933E-6</v>
      </c>
      <c r="AP154" s="61">
        <f t="shared" si="92"/>
        <v>8.8866732855784011E-4</v>
      </c>
      <c r="AQ154" s="61">
        <f t="shared" si="99"/>
        <v>7.8972962084612812E-7</v>
      </c>
      <c r="AR154" s="61">
        <f t="shared" si="100"/>
        <v>1.238753610196051E-6</v>
      </c>
      <c r="AS154" s="62">
        <f t="shared" si="101"/>
        <v>-3.1149633206573046E-4</v>
      </c>
      <c r="AT154" s="63">
        <f t="shared" si="102"/>
        <v>-4.2860816447816928E-4</v>
      </c>
      <c r="AU154" s="64">
        <f t="shared" si="103"/>
        <v>5.052779312575994E-4</v>
      </c>
      <c r="AV154" s="65">
        <f t="shared" si="104"/>
        <v>0.36248046879868079</v>
      </c>
      <c r="AW154" s="66">
        <f t="shared" si="105"/>
        <v>9.7029964890403818E-8</v>
      </c>
      <c r="AX154" s="66">
        <f t="shared" si="106"/>
        <v>0.52818370064462106</v>
      </c>
      <c r="AY154" s="67">
        <f t="shared" si="107"/>
        <v>2.5530578781595932E-7</v>
      </c>
      <c r="AZ154" s="67">
        <f t="shared" si="108"/>
        <v>1.943083387361933E-6</v>
      </c>
      <c r="BA154" s="68">
        <f t="shared" si="109"/>
        <v>-1.2215542433950215E-6</v>
      </c>
      <c r="BB154" s="69">
        <f t="shared" si="110"/>
        <v>1.9814820833631348E-6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41534868796925373</v>
      </c>
      <c r="P155" s="47">
        <f t="shared" si="77"/>
        <v>0.41594389327498016</v>
      </c>
      <c r="Q155" s="47">
        <f t="shared" si="78"/>
        <v>0.72185593765837741</v>
      </c>
      <c r="R155" s="43">
        <f t="shared" si="79"/>
        <v>0.72185593765837741</v>
      </c>
      <c r="S155" s="43">
        <f t="shared" si="80"/>
        <v>0.72289037570166359</v>
      </c>
      <c r="T155" s="7">
        <f t="shared" si="81"/>
        <v>1.0700620653977384E-6</v>
      </c>
      <c r="U155" s="36">
        <f t="shared" si="82"/>
        <v>1.3090883215553884E-3</v>
      </c>
      <c r="V155" s="36">
        <f t="shared" si="83"/>
        <v>8.3789811043135992E-4</v>
      </c>
      <c r="W155" s="37">
        <f t="shared" si="93"/>
        <v>2.220202150591065E-7</v>
      </c>
      <c r="X155" s="37">
        <f t="shared" si="94"/>
        <v>-2.8830310514857946</v>
      </c>
      <c r="Y155" s="37">
        <f t="shared" si="94"/>
        <v>-3.0768087889684708</v>
      </c>
      <c r="Z155" s="7">
        <f t="shared" si="84"/>
        <v>2.220202150591065E-7</v>
      </c>
      <c r="AA155" s="19">
        <f t="shared" si="85"/>
        <v>1.2833420954957244</v>
      </c>
      <c r="AB155" s="47">
        <f t="shared" si="86"/>
        <v>20.670543458741768</v>
      </c>
      <c r="AC155" s="20">
        <f t="shared" si="87"/>
        <v>1.4529591221042762E-2</v>
      </c>
      <c r="AD155" s="20"/>
      <c r="AE155" s="29">
        <f t="shared" si="88"/>
        <v>8.3789811043135992E-4</v>
      </c>
      <c r="AF155" s="20"/>
      <c r="AG155" s="20"/>
      <c r="AI155" s="60">
        <f t="shared" si="89"/>
        <v>0.72185593765837741</v>
      </c>
      <c r="AJ155" s="61">
        <f t="shared" si="95"/>
        <v>0.5210759947326552</v>
      </c>
      <c r="AK155" s="61">
        <f t="shared" si="90"/>
        <v>0.72289037570166359</v>
      </c>
      <c r="AL155" s="61">
        <f t="shared" si="96"/>
        <v>0.52257049528209232</v>
      </c>
      <c r="AM155" s="61">
        <f t="shared" si="97"/>
        <v>0.52182270997634106</v>
      </c>
      <c r="AN155" s="61">
        <f t="shared" si="91"/>
        <v>1.3090883215553884E-3</v>
      </c>
      <c r="AO155" s="61">
        <f t="shared" si="98"/>
        <v>1.7137122336327038E-6</v>
      </c>
      <c r="AP155" s="61">
        <f t="shared" si="92"/>
        <v>8.3789811043135992E-4</v>
      </c>
      <c r="AQ155" s="61">
        <f t="shared" si="99"/>
        <v>7.0207324346444346E-7</v>
      </c>
      <c r="AR155" s="61">
        <f t="shared" si="100"/>
        <v>1.0968826310190204E-6</v>
      </c>
      <c r="AS155" s="62">
        <f t="shared" si="101"/>
        <v>-1.0344380432861788E-3</v>
      </c>
      <c r="AT155" s="63">
        <f t="shared" si="102"/>
        <v>-1.4330256070785869E-3</v>
      </c>
      <c r="AU155" s="64">
        <f t="shared" si="103"/>
        <v>4.7119021112402844E-4</v>
      </c>
      <c r="AV155" s="65">
        <f t="shared" si="104"/>
        <v>0.35993767827993878</v>
      </c>
      <c r="AW155" s="66">
        <f t="shared" si="105"/>
        <v>1.0700620653977384E-6</v>
      </c>
      <c r="AX155" s="66">
        <f t="shared" si="106"/>
        <v>0.5210759947326552</v>
      </c>
      <c r="AY155" s="67">
        <f t="shared" si="107"/>
        <v>2.220202150591065E-7</v>
      </c>
      <c r="AZ155" s="67">
        <f t="shared" si="108"/>
        <v>1.7137122336327038E-6</v>
      </c>
      <c r="BA155" s="68">
        <f t="shared" si="109"/>
        <v>-4.0566197775928582E-6</v>
      </c>
      <c r="BB155" s="69">
        <f t="shared" si="110"/>
        <v>1.8478047495059939E-6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41252978847471189</v>
      </c>
      <c r="P156" s="47">
        <f t="shared" si="77"/>
        <v>0.41352864080956531</v>
      </c>
      <c r="Q156" s="47">
        <f t="shared" si="78"/>
        <v>0.71695682663013249</v>
      </c>
      <c r="R156" s="43">
        <f t="shared" si="79"/>
        <v>0.71695682663013249</v>
      </c>
      <c r="S156" s="43">
        <f t="shared" si="80"/>
        <v>0.7186927836937822</v>
      </c>
      <c r="T156" s="7">
        <f t="shared" si="81"/>
        <v>3.0135469268353123E-6</v>
      </c>
      <c r="U156" s="36">
        <f t="shared" si="82"/>
        <v>1.229276597928722E-3</v>
      </c>
      <c r="V156" s="36">
        <f t="shared" si="83"/>
        <v>7.9004802597825233E-4</v>
      </c>
      <c r="W156" s="37">
        <f t="shared" si="93"/>
        <v>1.9292173841764893E-7</v>
      </c>
      <c r="X156" s="37">
        <f t="shared" si="94"/>
        <v>-2.9103503860813604</v>
      </c>
      <c r="Y156" s="37">
        <f t="shared" si="94"/>
        <v>-3.1023465077179351</v>
      </c>
      <c r="Z156" s="7">
        <f t="shared" si="84"/>
        <v>1.9292173841764893E-7</v>
      </c>
      <c r="AA156" s="19">
        <f t="shared" si="85"/>
        <v>1.2683079103983133</v>
      </c>
      <c r="AB156" s="47">
        <f t="shared" si="86"/>
        <v>20.68141854788847</v>
      </c>
      <c r="AC156" s="20">
        <f t="shared" si="87"/>
        <v>1.3879411854320449E-2</v>
      </c>
      <c r="AD156" s="20"/>
      <c r="AE156" s="29">
        <f t="shared" si="88"/>
        <v>7.9004802597825233E-4</v>
      </c>
      <c r="AF156" s="20"/>
      <c r="AG156" s="20"/>
      <c r="AI156" s="60">
        <f t="shared" si="89"/>
        <v>0.71695682663013249</v>
      </c>
      <c r="AJ156" s="61">
        <f t="shared" si="95"/>
        <v>0.51402709125154988</v>
      </c>
      <c r="AK156" s="61">
        <f t="shared" si="90"/>
        <v>0.7186927836937822</v>
      </c>
      <c r="AL156" s="61">
        <f t="shared" si="96"/>
        <v>0.51651931733351764</v>
      </c>
      <c r="AM156" s="61">
        <f t="shared" si="97"/>
        <v>0.51527169751907032</v>
      </c>
      <c r="AN156" s="61">
        <f t="shared" si="91"/>
        <v>1.229276597928722E-3</v>
      </c>
      <c r="AO156" s="61">
        <f t="shared" si="98"/>
        <v>1.5111209542152129E-6</v>
      </c>
      <c r="AP156" s="61">
        <f t="shared" si="92"/>
        <v>7.9004802597825233E-4</v>
      </c>
      <c r="AQ156" s="61">
        <f t="shared" si="99"/>
        <v>6.2417588335213326E-7</v>
      </c>
      <c r="AR156" s="61">
        <f t="shared" si="100"/>
        <v>9.711875495748486E-7</v>
      </c>
      <c r="AS156" s="62">
        <f t="shared" si="101"/>
        <v>-1.7359570636497068E-3</v>
      </c>
      <c r="AT156" s="63">
        <f t="shared" si="102"/>
        <v>-2.4212853538324165E-3</v>
      </c>
      <c r="AU156" s="64">
        <f t="shared" si="103"/>
        <v>4.3922857195046968E-4</v>
      </c>
      <c r="AV156" s="65">
        <f t="shared" si="104"/>
        <v>0.35730654328777661</v>
      </c>
      <c r="AW156" s="66">
        <f t="shared" si="105"/>
        <v>3.0135469268353123E-6</v>
      </c>
      <c r="AX156" s="66">
        <f t="shared" si="106"/>
        <v>0.51402709125154988</v>
      </c>
      <c r="AY156" s="67">
        <f t="shared" si="107"/>
        <v>1.9292173841764893E-7</v>
      </c>
      <c r="AZ156" s="67">
        <f t="shared" si="108"/>
        <v>1.5111209542152129E-6</v>
      </c>
      <c r="BA156" s="68">
        <f t="shared" si="109"/>
        <v>-6.807674759410615E-6</v>
      </c>
      <c r="BB156" s="69">
        <f t="shared" si="110"/>
        <v>1.7224649880410577E-6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4097159585091561</v>
      </c>
      <c r="P157" s="47">
        <f t="shared" si="77"/>
        <v>0.41110573953234814</v>
      </c>
      <c r="Q157" s="47">
        <f t="shared" si="78"/>
        <v>0.71206652619815447</v>
      </c>
      <c r="R157" s="43">
        <f t="shared" si="79"/>
        <v>0.71206652619815447</v>
      </c>
      <c r="S157" s="43">
        <f t="shared" si="80"/>
        <v>0.714481898420807</v>
      </c>
      <c r="T157" s="7">
        <f t="shared" si="81"/>
        <v>5.8340229739614431E-6</v>
      </c>
      <c r="U157" s="36">
        <f t="shared" si="82"/>
        <v>1.1542229523145203E-3</v>
      </c>
      <c r="V157" s="36">
        <f t="shared" si="83"/>
        <v>7.4494932097679534E-4</v>
      </c>
      <c r="W157" s="37">
        <f t="shared" si="93"/>
        <v>1.6750490530836803E-7</v>
      </c>
      <c r="X157" s="37">
        <f t="shared" si="94"/>
        <v>-2.9377102937732991</v>
      </c>
      <c r="Y157" s="37">
        <f t="shared" si="94"/>
        <v>-3.1278732713708588</v>
      </c>
      <c r="Z157" s="7">
        <f t="shared" si="84"/>
        <v>1.6750490530836803E-7</v>
      </c>
      <c r="AA157" s="19">
        <f t="shared" si="85"/>
        <v>1.2534498488164774</v>
      </c>
      <c r="AB157" s="47">
        <f t="shared" si="86"/>
        <v>20.691837074467355</v>
      </c>
      <c r="AC157" s="20">
        <f t="shared" si="87"/>
        <v>1.3256528591308868E-2</v>
      </c>
      <c r="AD157" s="20"/>
      <c r="AE157" s="29">
        <f t="shared" si="88"/>
        <v>7.4494932097679534E-4</v>
      </c>
      <c r="AF157" s="20"/>
      <c r="AG157" s="20"/>
      <c r="AI157" s="60">
        <f t="shared" si="89"/>
        <v>0.71206652619815447</v>
      </c>
      <c r="AJ157" s="61">
        <f t="shared" si="95"/>
        <v>0.507038737731907</v>
      </c>
      <c r="AK157" s="61">
        <f t="shared" si="90"/>
        <v>0.714481898420807</v>
      </c>
      <c r="AL157" s="61">
        <f t="shared" si="96"/>
        <v>0.51048438317100042</v>
      </c>
      <c r="AM157" s="61">
        <f t="shared" si="97"/>
        <v>0.50875864343996668</v>
      </c>
      <c r="AN157" s="61">
        <f t="shared" si="91"/>
        <v>1.1542229523145203E-3</v>
      </c>
      <c r="AO157" s="61">
        <f t="shared" si="98"/>
        <v>1.3322306236496475E-6</v>
      </c>
      <c r="AP157" s="61">
        <f t="shared" si="92"/>
        <v>7.4494932097679534E-4</v>
      </c>
      <c r="AQ157" s="61">
        <f t="shared" si="99"/>
        <v>5.5494949082378849E-7</v>
      </c>
      <c r="AR157" s="61">
        <f t="shared" si="100"/>
        <v>8.5983760458253393E-7</v>
      </c>
      <c r="AS157" s="62">
        <f t="shared" si="101"/>
        <v>-2.4153722226525343E-3</v>
      </c>
      <c r="AT157" s="63">
        <f t="shared" si="102"/>
        <v>-3.3920597778252849E-3</v>
      </c>
      <c r="AU157" s="64">
        <f t="shared" si="103"/>
        <v>4.0927363133772497E-4</v>
      </c>
      <c r="AV157" s="65">
        <f t="shared" si="104"/>
        <v>0.35458802003289208</v>
      </c>
      <c r="AW157" s="66">
        <f t="shared" si="105"/>
        <v>5.8340229739614431E-6</v>
      </c>
      <c r="AX157" s="66">
        <f t="shared" si="106"/>
        <v>0.507038737731907</v>
      </c>
      <c r="AY157" s="67">
        <f t="shared" si="107"/>
        <v>1.6750490530836803E-7</v>
      </c>
      <c r="AZ157" s="67">
        <f t="shared" si="108"/>
        <v>1.3322306236496475E-6</v>
      </c>
      <c r="BA157" s="68">
        <f t="shared" si="109"/>
        <v>-9.4720479319707231E-6</v>
      </c>
      <c r="BB157" s="69">
        <f t="shared" si="110"/>
        <v>1.6049946326969606E-6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40690795402907159</v>
      </c>
      <c r="P158" s="47">
        <f t="shared" si="77"/>
        <v>0.40867559074463106</v>
      </c>
      <c r="Q158" s="47">
        <f t="shared" si="78"/>
        <v>0.70718635017826448</v>
      </c>
      <c r="R158" s="43">
        <f t="shared" si="79"/>
        <v>0.70718635017826448</v>
      </c>
      <c r="S158" s="43">
        <f t="shared" si="80"/>
        <v>0.71025841732499884</v>
      </c>
      <c r="T158" s="7">
        <f t="shared" si="81"/>
        <v>9.4375965540445828E-6</v>
      </c>
      <c r="U158" s="36">
        <f t="shared" si="82"/>
        <v>1.0836552359800734E-3</v>
      </c>
      <c r="V158" s="36">
        <f t="shared" si="83"/>
        <v>7.0244377560464341E-4</v>
      </c>
      <c r="W158" s="37">
        <f t="shared" si="93"/>
        <v>1.4532217752156799E-7</v>
      </c>
      <c r="X158" s="37">
        <f t="shared" si="94"/>
        <v>-2.9651088662542593</v>
      </c>
      <c r="Y158" s="37">
        <f t="shared" si="94"/>
        <v>-3.1533884314539793</v>
      </c>
      <c r="Z158" s="7">
        <f t="shared" si="84"/>
        <v>1.4532217752156799E-7</v>
      </c>
      <c r="AA158" s="19">
        <f t="shared" si="85"/>
        <v>1.2387658474862246</v>
      </c>
      <c r="AB158" s="47">
        <f t="shared" si="86"/>
        <v>20.701816458590049</v>
      </c>
      <c r="AC158" s="20">
        <f t="shared" si="87"/>
        <v>1.2659899951152834E-2</v>
      </c>
      <c r="AD158" s="20"/>
      <c r="AE158" s="29">
        <f t="shared" si="88"/>
        <v>7.0244377560464341E-4</v>
      </c>
      <c r="AF158" s="20"/>
      <c r="AG158" s="20"/>
      <c r="AI158" s="60">
        <f t="shared" si="89"/>
        <v>0.70718635017826448</v>
      </c>
      <c r="AJ158" s="61">
        <f t="shared" si="95"/>
        <v>0.50011253387845489</v>
      </c>
      <c r="AK158" s="61">
        <f t="shared" si="90"/>
        <v>0.71025841732499884</v>
      </c>
      <c r="AL158" s="61">
        <f t="shared" si="96"/>
        <v>0.50446701938101224</v>
      </c>
      <c r="AM158" s="61">
        <f t="shared" si="97"/>
        <v>0.50228505783145649</v>
      </c>
      <c r="AN158" s="61">
        <f t="shared" si="91"/>
        <v>1.0836552359800734E-3</v>
      </c>
      <c r="AO158" s="61">
        <f t="shared" si="98"/>
        <v>1.1743086704670286E-6</v>
      </c>
      <c r="AP158" s="61">
        <f t="shared" si="92"/>
        <v>7.0244377560464341E-4</v>
      </c>
      <c r="AQ158" s="61">
        <f t="shared" si="99"/>
        <v>4.9342725788570667E-7</v>
      </c>
      <c r="AR158" s="61">
        <f t="shared" si="100"/>
        <v>7.6120687541558355E-7</v>
      </c>
      <c r="AS158" s="62">
        <f t="shared" si="101"/>
        <v>-3.0720671467343585E-3</v>
      </c>
      <c r="AT158" s="63">
        <f t="shared" si="102"/>
        <v>-4.3440701958684085E-3</v>
      </c>
      <c r="AU158" s="64">
        <f t="shared" si="103"/>
        <v>3.8121146037542995E-4</v>
      </c>
      <c r="AV158" s="65">
        <f t="shared" si="104"/>
        <v>0.35178297277423004</v>
      </c>
      <c r="AW158" s="66">
        <f t="shared" si="105"/>
        <v>9.4375965540445828E-6</v>
      </c>
      <c r="AX158" s="66">
        <f t="shared" si="106"/>
        <v>0.50011253387845489</v>
      </c>
      <c r="AY158" s="67">
        <f t="shared" si="107"/>
        <v>1.4532217752156799E-7</v>
      </c>
      <c r="AZ158" s="67">
        <f t="shared" si="108"/>
        <v>1.1743086704670286E-6</v>
      </c>
      <c r="BA158" s="68">
        <f t="shared" si="109"/>
        <v>-1.2047322144056309E-5</v>
      </c>
      <c r="BB158" s="69">
        <f t="shared" si="110"/>
        <v>1.4949469034330586E-6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40410649340346688</v>
      </c>
      <c r="P159" s="47">
        <f t="shared" si="77"/>
        <v>0.40623859449115102</v>
      </c>
      <c r="Q159" s="47">
        <f t="shared" si="78"/>
        <v>0.70231754706106631</v>
      </c>
      <c r="R159" s="43">
        <f t="shared" si="79"/>
        <v>0.70231754706106631</v>
      </c>
      <c r="S159" s="43">
        <f t="shared" si="80"/>
        <v>0.70602303566476832</v>
      </c>
      <c r="T159" s="7">
        <f t="shared" si="81"/>
        <v>1.3730645792165485E-5</v>
      </c>
      <c r="U159" s="36">
        <f t="shared" si="82"/>
        <v>1.0173156482198012E-3</v>
      </c>
      <c r="V159" s="36">
        <f t="shared" si="83"/>
        <v>6.6238217729730172E-4</v>
      </c>
      <c r="W159" s="37">
        <f t="shared" si="93"/>
        <v>1.2597776878109275E-7</v>
      </c>
      <c r="X159" s="37">
        <f t="shared" si="94"/>
        <v>-2.9925442751884366</v>
      </c>
      <c r="Y159" s="37">
        <f t="shared" si="94"/>
        <v>-3.1788913616180547</v>
      </c>
      <c r="Z159" s="7">
        <f t="shared" si="84"/>
        <v>1.2597776878109275E-7</v>
      </c>
      <c r="AA159" s="19">
        <f t="shared" si="85"/>
        <v>1.2242538673144336</v>
      </c>
      <c r="AB159" s="47">
        <f t="shared" si="86"/>
        <v>20.711373556239771</v>
      </c>
      <c r="AC159" s="20">
        <f t="shared" si="87"/>
        <v>1.2088518180044819E-2</v>
      </c>
      <c r="AD159" s="20"/>
      <c r="AE159" s="29">
        <f t="shared" si="88"/>
        <v>6.6238217729730172E-4</v>
      </c>
      <c r="AF159" s="20"/>
      <c r="AG159" s="20"/>
      <c r="AI159" s="60">
        <f t="shared" si="89"/>
        <v>0.70231754706106631</v>
      </c>
      <c r="AJ159" s="61">
        <f t="shared" si="95"/>
        <v>0.49324993690987307</v>
      </c>
      <c r="AK159" s="61">
        <f t="shared" si="90"/>
        <v>0.70602303566476832</v>
      </c>
      <c r="AL159" s="61">
        <f t="shared" si="96"/>
        <v>0.49846852688929472</v>
      </c>
      <c r="AM159" s="61">
        <f t="shared" si="97"/>
        <v>0.4958523665766878</v>
      </c>
      <c r="AN159" s="61">
        <f t="shared" si="91"/>
        <v>1.0173156482198012E-3</v>
      </c>
      <c r="AO159" s="61">
        <f t="shared" si="98"/>
        <v>1.0349311281128742E-6</v>
      </c>
      <c r="AP159" s="61">
        <f t="shared" si="92"/>
        <v>6.6238217729730172E-4</v>
      </c>
      <c r="AQ159" s="61">
        <f t="shared" si="99"/>
        <v>4.3875014880111406E-7</v>
      </c>
      <c r="AR159" s="61">
        <f t="shared" si="100"/>
        <v>6.7385175406644775E-7</v>
      </c>
      <c r="AS159" s="62">
        <f t="shared" si="101"/>
        <v>-3.7054886037020118E-3</v>
      </c>
      <c r="AT159" s="63">
        <f t="shared" si="102"/>
        <v>-5.2760871762468162E-3</v>
      </c>
      <c r="AU159" s="64">
        <f t="shared" si="103"/>
        <v>3.5493347092249944E-4</v>
      </c>
      <c r="AV159" s="65">
        <f t="shared" si="104"/>
        <v>0.34889217672371098</v>
      </c>
      <c r="AW159" s="66">
        <f t="shared" si="105"/>
        <v>1.3730645792165485E-5</v>
      </c>
      <c r="AX159" s="66">
        <f t="shared" si="106"/>
        <v>0.49324993690987307</v>
      </c>
      <c r="AY159" s="67">
        <f t="shared" si="107"/>
        <v>1.2597776878109275E-7</v>
      </c>
      <c r="AZ159" s="67">
        <f t="shared" si="108"/>
        <v>1.0349311281128742E-6</v>
      </c>
      <c r="BA159" s="68">
        <f t="shared" si="109"/>
        <v>-1.4531327857654949E-5</v>
      </c>
      <c r="BB159" s="69">
        <f t="shared" si="110"/>
        <v>1.3918959644019586E-6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40131225824405292</v>
      </c>
      <c r="P160" s="47">
        <f t="shared" si="77"/>
        <v>0.40379514936376332</v>
      </c>
      <c r="Q160" s="47">
        <f t="shared" si="78"/>
        <v>0.6974613014547576</v>
      </c>
      <c r="R160" s="43">
        <f t="shared" si="79"/>
        <v>0.6974613014547576</v>
      </c>
      <c r="S160" s="43">
        <f t="shared" si="80"/>
        <v>0.70177644617348811</v>
      </c>
      <c r="T160" s="7">
        <f t="shared" si="81"/>
        <v>1.8620473943587834E-5</v>
      </c>
      <c r="U160" s="36">
        <f t="shared" si="82"/>
        <v>9.5496010848257614E-4</v>
      </c>
      <c r="V160" s="36">
        <f t="shared" si="83"/>
        <v>6.2462382115438563E-4</v>
      </c>
      <c r="W160" s="37">
        <f t="shared" si="93"/>
        <v>1.0912206272577284E-7</v>
      </c>
      <c r="X160" s="37">
        <f t="shared" si="94"/>
        <v>-3.0200147698065556</v>
      </c>
      <c r="Y160" s="37">
        <f t="shared" si="94"/>
        <v>-3.2043814571877451</v>
      </c>
      <c r="Z160" s="7">
        <f t="shared" si="84"/>
        <v>1.0912206272577284E-7</v>
      </c>
      <c r="AA160" s="19">
        <f t="shared" si="85"/>
        <v>1.209911893095692</v>
      </c>
      <c r="AB160" s="47">
        <f t="shared" si="86"/>
        <v>20.720524671717644</v>
      </c>
      <c r="AC160" s="20">
        <f t="shared" si="87"/>
        <v>1.1541408507108346E-2</v>
      </c>
      <c r="AD160" s="20"/>
      <c r="AE160" s="29">
        <f t="shared" si="88"/>
        <v>6.2462382115438563E-4</v>
      </c>
      <c r="AF160" s="20"/>
      <c r="AG160" s="20"/>
      <c r="AI160" s="60">
        <f t="shared" si="89"/>
        <v>0.6974613014547576</v>
      </c>
      <c r="AJ160" s="61">
        <f t="shared" si="95"/>
        <v>0.48645226702696426</v>
      </c>
      <c r="AK160" s="61">
        <f t="shared" si="90"/>
        <v>0.70177644617348811</v>
      </c>
      <c r="AL160" s="61">
        <f t="shared" si="96"/>
        <v>0.49249018040389064</v>
      </c>
      <c r="AM160" s="61">
        <f t="shared" si="97"/>
        <v>0.48946191347845563</v>
      </c>
      <c r="AN160" s="61">
        <f t="shared" si="91"/>
        <v>9.5496010848257614E-4</v>
      </c>
      <c r="AO160" s="61">
        <f t="shared" si="98"/>
        <v>9.1194880879305358E-7</v>
      </c>
      <c r="AP160" s="61">
        <f t="shared" si="92"/>
        <v>6.2462382115438563E-4</v>
      </c>
      <c r="AQ160" s="61">
        <f t="shared" si="99"/>
        <v>3.9015491795350592E-7</v>
      </c>
      <c r="AR160" s="61">
        <f t="shared" si="100"/>
        <v>5.9649083201039332E-7</v>
      </c>
      <c r="AS160" s="62">
        <f t="shared" si="101"/>
        <v>-4.3151447187305125E-3</v>
      </c>
      <c r="AT160" s="63">
        <f t="shared" si="102"/>
        <v>-6.1869306723255158E-3</v>
      </c>
      <c r="AU160" s="64">
        <f t="shared" si="103"/>
        <v>3.3033628732819051E-4</v>
      </c>
      <c r="AV160" s="65">
        <f t="shared" si="104"/>
        <v>0.3459163208954269</v>
      </c>
      <c r="AW160" s="66">
        <f t="shared" si="105"/>
        <v>1.8620473943587834E-5</v>
      </c>
      <c r="AX160" s="66">
        <f t="shared" si="106"/>
        <v>0.48645226702696426</v>
      </c>
      <c r="AY160" s="67">
        <f t="shared" si="107"/>
        <v>1.0912206272577284E-7</v>
      </c>
      <c r="AZ160" s="67">
        <f t="shared" si="108"/>
        <v>9.1194880879305358E-7</v>
      </c>
      <c r="BA160" s="68">
        <f t="shared" si="109"/>
        <v>-1.6922136151884361E-5</v>
      </c>
      <c r="BB160" s="69">
        <f t="shared" si="110"/>
        <v>1.2954364208948648E-6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3985258943024591</v>
      </c>
      <c r="P161" s="47">
        <f t="shared" si="77"/>
        <v>0.40134565231040553</v>
      </c>
      <c r="Q161" s="47">
        <f t="shared" si="78"/>
        <v>0.69261873564444831</v>
      </c>
      <c r="R161" s="43">
        <f t="shared" si="79"/>
        <v>0.69261873564444831</v>
      </c>
      <c r="S161" s="43">
        <f t="shared" si="80"/>
        <v>0.69751933872748151</v>
      </c>
      <c r="T161" s="7">
        <f t="shared" si="81"/>
        <v>2.4015910577434455E-5</v>
      </c>
      <c r="U161" s="36">
        <f t="shared" si="82"/>
        <v>8.9635764212532695E-4</v>
      </c>
      <c r="V161" s="36">
        <f t="shared" si="83"/>
        <v>5.8903603661204231E-4</v>
      </c>
      <c r="W161" s="37">
        <f t="shared" si="93"/>
        <v>9.4446569215262938E-8</v>
      </c>
      <c r="X161" s="37">
        <f t="shared" si="94"/>
        <v>-3.0475186744773159</v>
      </c>
      <c r="Y161" s="37">
        <f t="shared" si="94"/>
        <v>-3.2298581347154349</v>
      </c>
      <c r="Z161" s="7">
        <f t="shared" si="84"/>
        <v>9.4446569215262938E-8</v>
      </c>
      <c r="AA161" s="19">
        <f t="shared" si="85"/>
        <v>1.1957379332324547</v>
      </c>
      <c r="AB161" s="47">
        <f t="shared" si="86"/>
        <v>20.729285570173413</v>
      </c>
      <c r="AC161" s="20">
        <f t="shared" si="87"/>
        <v>1.1017628395235124E-2</v>
      </c>
      <c r="AD161" s="20"/>
      <c r="AE161" s="29">
        <f t="shared" si="88"/>
        <v>5.8903603661204231E-4</v>
      </c>
      <c r="AF161" s="20"/>
      <c r="AG161" s="20"/>
      <c r="AI161" s="60">
        <f t="shared" si="89"/>
        <v>0.69261873564444831</v>
      </c>
      <c r="AJ161" s="61">
        <f t="shared" si="95"/>
        <v>0.47972071296571417</v>
      </c>
      <c r="AK161" s="61">
        <f t="shared" si="90"/>
        <v>0.69751933872748151</v>
      </c>
      <c r="AL161" s="61">
        <f t="shared" si="96"/>
        <v>0.48653322789882308</v>
      </c>
      <c r="AM161" s="61">
        <f t="shared" si="97"/>
        <v>0.48311496247697994</v>
      </c>
      <c r="AN161" s="61">
        <f t="shared" si="91"/>
        <v>8.9635764212532695E-4</v>
      </c>
      <c r="AO161" s="61">
        <f t="shared" si="98"/>
        <v>8.034570225964757E-7</v>
      </c>
      <c r="AP161" s="61">
        <f t="shared" si="92"/>
        <v>5.8903603661204231E-4</v>
      </c>
      <c r="AQ161" s="61">
        <f t="shared" si="99"/>
        <v>3.4696345242762327E-7</v>
      </c>
      <c r="AR161" s="61">
        <f t="shared" si="100"/>
        <v>5.2798695290441801E-7</v>
      </c>
      <c r="AS161" s="62">
        <f t="shared" si="101"/>
        <v>-4.9006030830331948E-3</v>
      </c>
      <c r="AT161" s="63">
        <f t="shared" si="102"/>
        <v>-7.0754699964525507E-3</v>
      </c>
      <c r="AU161" s="64">
        <f t="shared" si="103"/>
        <v>3.0732160551328463E-4</v>
      </c>
      <c r="AV161" s="65">
        <f t="shared" si="104"/>
        <v>0.34285601089382528</v>
      </c>
      <c r="AW161" s="66">
        <f t="shared" si="105"/>
        <v>2.4015910577434455E-5</v>
      </c>
      <c r="AX161" s="66">
        <f t="shared" si="106"/>
        <v>0.47972071296571417</v>
      </c>
      <c r="AY161" s="67">
        <f t="shared" si="107"/>
        <v>9.4446569215262938E-8</v>
      </c>
      <c r="AZ161" s="67">
        <f t="shared" si="108"/>
        <v>8.034570225964757E-7</v>
      </c>
      <c r="BA161" s="68">
        <f t="shared" si="109"/>
        <v>-1.921805130601253E-5</v>
      </c>
      <c r="BB161" s="69">
        <f t="shared" si="110"/>
        <v>1.2051827667187632E-6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39574801242322372</v>
      </c>
      <c r="P162" s="47">
        <f t="shared" si="77"/>
        <v>0.39889049844939262</v>
      </c>
      <c r="Q162" s="47">
        <f t="shared" si="78"/>
        <v>0.68779091124841196</v>
      </c>
      <c r="R162" s="43">
        <f t="shared" si="79"/>
        <v>0.68779091124841196</v>
      </c>
      <c r="S162" s="43">
        <f t="shared" si="80"/>
        <v>0.69325240002327582</v>
      </c>
      <c r="T162" s="7">
        <f t="shared" si="81"/>
        <v>2.9827859637963881E-5</v>
      </c>
      <c r="U162" s="36">
        <f t="shared" si="82"/>
        <v>8.4128978116274121E-4</v>
      </c>
      <c r="V162" s="36">
        <f t="shared" si="83"/>
        <v>5.5549373914448043E-4</v>
      </c>
      <c r="W162" s="37">
        <f t="shared" si="93"/>
        <v>8.1679377633303484E-8</v>
      </c>
      <c r="X162" s="37">
        <f t="shared" si="94"/>
        <v>-3.0750543862675417</v>
      </c>
      <c r="Y162" s="37">
        <f t="shared" si="94"/>
        <v>-3.2553208315391839</v>
      </c>
      <c r="Z162" s="7">
        <f t="shared" si="84"/>
        <v>8.1679377633303484E-8</v>
      </c>
      <c r="AA162" s="19">
        <f t="shared" si="85"/>
        <v>1.1817300194584832</v>
      </c>
      <c r="AB162" s="47">
        <f t="shared" si="86"/>
        <v>20.737671490191353</v>
      </c>
      <c r="AC162" s="20">
        <f t="shared" si="87"/>
        <v>1.0516266788622277E-2</v>
      </c>
      <c r="AD162" s="20"/>
      <c r="AE162" s="29">
        <f t="shared" si="88"/>
        <v>5.5549373914448043E-4</v>
      </c>
      <c r="AF162" s="20"/>
      <c r="AG162" s="20"/>
      <c r="AI162" s="60">
        <f t="shared" si="89"/>
        <v>0.68779091124841196</v>
      </c>
      <c r="AJ162" s="61">
        <f t="shared" si="95"/>
        <v>0.47305633759592092</v>
      </c>
      <c r="AK162" s="61">
        <f t="shared" si="90"/>
        <v>0.69325240002327582</v>
      </c>
      <c r="AL162" s="61">
        <f t="shared" si="96"/>
        <v>0.48059889013803203</v>
      </c>
      <c r="AM162" s="61">
        <f t="shared" si="97"/>
        <v>0.47681269993715747</v>
      </c>
      <c r="AN162" s="61">
        <f t="shared" si="91"/>
        <v>8.4128978116274121E-4</v>
      </c>
      <c r="AO162" s="61">
        <f t="shared" si="98"/>
        <v>7.0776849588885296E-7</v>
      </c>
      <c r="AP162" s="61">
        <f t="shared" si="92"/>
        <v>5.5549373914448043E-4</v>
      </c>
      <c r="AQ162" s="61">
        <f t="shared" si="99"/>
        <v>3.0857329422871605E-7</v>
      </c>
      <c r="AR162" s="61">
        <f t="shared" si="100"/>
        <v>4.6733120624213281E-7</v>
      </c>
      <c r="AS162" s="62">
        <f t="shared" si="101"/>
        <v>-5.4614887748638541E-3</v>
      </c>
      <c r="AT162" s="63">
        <f t="shared" si="102"/>
        <v>-7.9406236481820974E-3</v>
      </c>
      <c r="AU162" s="64">
        <f t="shared" si="103"/>
        <v>2.8579604201826078E-4</v>
      </c>
      <c r="AV162" s="65">
        <f t="shared" si="104"/>
        <v>0.33971177163624156</v>
      </c>
      <c r="AW162" s="66">
        <f t="shared" si="105"/>
        <v>2.9827859637963881E-5</v>
      </c>
      <c r="AX162" s="66">
        <f t="shared" si="106"/>
        <v>0.47305633759592092</v>
      </c>
      <c r="AY162" s="67">
        <f t="shared" si="107"/>
        <v>8.1679377633303484E-8</v>
      </c>
      <c r="AZ162" s="67">
        <f t="shared" si="108"/>
        <v>7.0776849588885296E-7</v>
      </c>
      <c r="BA162" s="68">
        <f t="shared" si="109"/>
        <v>-2.141760303868178E-5</v>
      </c>
      <c r="BB162" s="69">
        <f t="shared" si="110"/>
        <v>1.1207687922284736E-6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39297918954213024</v>
      </c>
      <c r="P163" s="47">
        <f t="shared" si="77"/>
        <v>0.39643008088908332</v>
      </c>
      <c r="Q163" s="47">
        <f t="shared" si="78"/>
        <v>0.68297883095314527</v>
      </c>
      <c r="R163" s="43">
        <f t="shared" si="79"/>
        <v>0.68297883095314527</v>
      </c>
      <c r="S163" s="43">
        <f t="shared" si="80"/>
        <v>0.68897631326419184</v>
      </c>
      <c r="T163" s="7">
        <f t="shared" si="81"/>
        <v>3.5969794071316575E-5</v>
      </c>
      <c r="U163" s="36">
        <f t="shared" si="82"/>
        <v>7.8954998113647508E-4</v>
      </c>
      <c r="V163" s="36">
        <f t="shared" si="83"/>
        <v>5.2387900580194962E-4</v>
      </c>
      <c r="W163" s="37">
        <f t="shared" si="93"/>
        <v>7.0581067135198032E-8</v>
      </c>
      <c r="X163" s="37">
        <f t="shared" si="94"/>
        <v>-3.1026203725021619</v>
      </c>
      <c r="Y163" s="37">
        <f t="shared" si="94"/>
        <v>-3.2807690053448688</v>
      </c>
      <c r="Z163" s="7">
        <f t="shared" si="84"/>
        <v>7.0581067135198032E-8</v>
      </c>
      <c r="AA163" s="19">
        <f t="shared" si="85"/>
        <v>1.1678862065655207</v>
      </c>
      <c r="AB163" s="47">
        <f t="shared" si="86"/>
        <v>20.745697156404024</v>
      </c>
      <c r="AC163" s="20">
        <f t="shared" si="87"/>
        <v>1.0036443358644986E-2</v>
      </c>
      <c r="AD163" s="20"/>
      <c r="AE163" s="29">
        <f t="shared" si="88"/>
        <v>5.2387900580194962E-4</v>
      </c>
      <c r="AF163" s="20"/>
      <c r="AG163" s="20"/>
      <c r="AI163" s="60">
        <f t="shared" si="89"/>
        <v>0.68297883095314527</v>
      </c>
      <c r="AJ163" s="61">
        <f t="shared" si="95"/>
        <v>0.46646008353012497</v>
      </c>
      <c r="AK163" s="61">
        <f t="shared" si="90"/>
        <v>0.68897631326419184</v>
      </c>
      <c r="AL163" s="61">
        <f t="shared" si="96"/>
        <v>0.47468836023911781</v>
      </c>
      <c r="AM163" s="61">
        <f t="shared" si="97"/>
        <v>0.47055623698758575</v>
      </c>
      <c r="AN163" s="61">
        <f t="shared" si="91"/>
        <v>7.8954998113647508E-4</v>
      </c>
      <c r="AO163" s="61">
        <f t="shared" si="98"/>
        <v>6.2338917271260812E-7</v>
      </c>
      <c r="AP163" s="61">
        <f t="shared" si="92"/>
        <v>5.2387900580194962E-4</v>
      </c>
      <c r="AQ163" s="61">
        <f t="shared" si="99"/>
        <v>2.7444921272003918E-7</v>
      </c>
      <c r="AR163" s="61">
        <f t="shared" si="100"/>
        <v>4.1362865914872462E-7</v>
      </c>
      <c r="AS163" s="62">
        <f t="shared" si="101"/>
        <v>-5.9974823110465758E-3</v>
      </c>
      <c r="AT163" s="63">
        <f t="shared" si="102"/>
        <v>-8.7813590103175895E-3</v>
      </c>
      <c r="AU163" s="64">
        <f t="shared" si="103"/>
        <v>2.6567097533452546E-4</v>
      </c>
      <c r="AV163" s="65">
        <f t="shared" si="104"/>
        <v>0.33648405000544707</v>
      </c>
      <c r="AW163" s="66">
        <f t="shared" si="105"/>
        <v>3.5969794071316575E-5</v>
      </c>
      <c r="AX163" s="66">
        <f t="shared" si="106"/>
        <v>0.46646008353012497</v>
      </c>
      <c r="AY163" s="67">
        <f t="shared" si="107"/>
        <v>7.0581067135198032E-8</v>
      </c>
      <c r="AZ163" s="67">
        <f t="shared" si="108"/>
        <v>6.2338917271260812E-7</v>
      </c>
      <c r="BA163" s="68">
        <f t="shared" si="109"/>
        <v>-2.3519538474692454E-5</v>
      </c>
      <c r="BB163" s="69">
        <f t="shared" si="110"/>
        <v>1.0418469620961783E-6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39021996972028167</v>
      </c>
      <c r="P164" s="47">
        <f t="shared" si="77"/>
        <v>0.39396479055295386</v>
      </c>
      <c r="Q164" s="47">
        <f t="shared" si="78"/>
        <v>0.67818344031054012</v>
      </c>
      <c r="R164" s="43">
        <f t="shared" si="79"/>
        <v>0.67818344031054012</v>
      </c>
      <c r="S164" s="43">
        <f t="shared" si="80"/>
        <v>0.6846917578563303</v>
      </c>
      <c r="T164" s="7">
        <f t="shared" si="81"/>
        <v>4.2358197276840266E-5</v>
      </c>
      <c r="U164" s="36">
        <f t="shared" si="82"/>
        <v>7.4094305500350759E-4</v>
      </c>
      <c r="V164" s="36">
        <f t="shared" si="83"/>
        <v>4.940806734363691E-4</v>
      </c>
      <c r="W164" s="37">
        <f t="shared" si="93"/>
        <v>6.0941035432999481E-8</v>
      </c>
      <c r="X164" s="37">
        <f t="shared" si="94"/>
        <v>-3.1302151683338537</v>
      </c>
      <c r="Y164" s="37">
        <f t="shared" si="94"/>
        <v>-3.3062021337327172</v>
      </c>
      <c r="Z164" s="7">
        <f t="shared" si="84"/>
        <v>6.0941035432999481E-8</v>
      </c>
      <c r="AA164" s="19">
        <f t="shared" si="85"/>
        <v>1.1542045721331704</v>
      </c>
      <c r="AB164" s="47">
        <f t="shared" si="86"/>
        <v>20.753376792108366</v>
      </c>
      <c r="AC164" s="20">
        <f t="shared" si="87"/>
        <v>9.5773077495891444E-3</v>
      </c>
      <c r="AD164" s="20"/>
      <c r="AE164" s="29">
        <f t="shared" si="88"/>
        <v>4.940806734363691E-4</v>
      </c>
      <c r="AF164" s="20"/>
      <c r="AG164" s="20"/>
      <c r="AI164" s="60">
        <f t="shared" si="89"/>
        <v>0.67818344031054012</v>
      </c>
      <c r="AJ164" s="61">
        <f t="shared" si="95"/>
        <v>0.45993277871143995</v>
      </c>
      <c r="AK164" s="61">
        <f t="shared" si="90"/>
        <v>0.6846917578563303</v>
      </c>
      <c r="AL164" s="61">
        <f t="shared" si="96"/>
        <v>0.46880280327639162</v>
      </c>
      <c r="AM164" s="61">
        <f t="shared" si="97"/>
        <v>0.46434661189527737</v>
      </c>
      <c r="AN164" s="61">
        <f t="shared" si="91"/>
        <v>7.4094305500350759E-4</v>
      </c>
      <c r="AO164" s="61">
        <f t="shared" si="98"/>
        <v>5.4899661075793084E-7</v>
      </c>
      <c r="AP164" s="61">
        <f t="shared" si="92"/>
        <v>4.940806734363691E-4</v>
      </c>
      <c r="AQ164" s="61">
        <f t="shared" si="99"/>
        <v>2.44115711863336E-7</v>
      </c>
      <c r="AR164" s="61">
        <f t="shared" si="100"/>
        <v>3.6608564359413373E-7</v>
      </c>
      <c r="AS164" s="62">
        <f t="shared" si="101"/>
        <v>-6.5083175457901765E-3</v>
      </c>
      <c r="AT164" s="63">
        <f t="shared" si="102"/>
        <v>-9.5966919257273794E-3</v>
      </c>
      <c r="AU164" s="64">
        <f t="shared" si="103"/>
        <v>2.4686238156713849E-4</v>
      </c>
      <c r="AV164" s="65">
        <f t="shared" si="104"/>
        <v>0.33317321742892891</v>
      </c>
      <c r="AW164" s="66">
        <f t="shared" si="105"/>
        <v>4.2358197276840266E-5</v>
      </c>
      <c r="AX164" s="66">
        <f t="shared" si="106"/>
        <v>0.45993277871143995</v>
      </c>
      <c r="AY164" s="67">
        <f t="shared" si="107"/>
        <v>6.0941035432999481E-8</v>
      </c>
      <c r="AZ164" s="67">
        <f t="shared" si="108"/>
        <v>5.4899661075793084E-7</v>
      </c>
      <c r="BA164" s="68">
        <f t="shared" si="109"/>
        <v>-2.5522813905059517E-5</v>
      </c>
      <c r="BB164" s="69">
        <f t="shared" si="110"/>
        <v>9.6808777085152348E-7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38747086520512131</v>
      </c>
      <c r="P165" s="47">
        <f t="shared" si="77"/>
        <v>0.39149501601010467</v>
      </c>
      <c r="Q165" s="47">
        <f t="shared" si="78"/>
        <v>0.67340562958188588</v>
      </c>
      <c r="R165" s="43">
        <f t="shared" si="79"/>
        <v>0.67340562958188588</v>
      </c>
      <c r="S165" s="43">
        <f t="shared" si="80"/>
        <v>0.68039940911400043</v>
      </c>
      <c r="T165" s="7">
        <f t="shared" si="81"/>
        <v>4.8912952143824446E-5</v>
      </c>
      <c r="U165" s="36">
        <f t="shared" si="82"/>
        <v>6.9528462474022527E-4</v>
      </c>
      <c r="V165" s="36">
        <f t="shared" si="83"/>
        <v>4.6599395850932724E-4</v>
      </c>
      <c r="W165" s="37">
        <f t="shared" si="93"/>
        <v>5.2574209620609078E-8</v>
      </c>
      <c r="X165" s="37">
        <f t="shared" si="94"/>
        <v>-3.1578373743312089</v>
      </c>
      <c r="Y165" s="37">
        <f t="shared" si="94"/>
        <v>-3.3316197137886907</v>
      </c>
      <c r="Z165" s="7">
        <f t="shared" si="84"/>
        <v>5.2574209620609078E-8</v>
      </c>
      <c r="AA165" s="19">
        <f t="shared" si="85"/>
        <v>1.1406832162619407</v>
      </c>
      <c r="AB165" s="47">
        <f t="shared" si="86"/>
        <v>20.760724131860428</v>
      </c>
      <c r="AC165" s="20">
        <f t="shared" si="87"/>
        <v>9.1380388256614171E-3</v>
      </c>
      <c r="AD165" s="20"/>
      <c r="AE165" s="29">
        <f t="shared" si="88"/>
        <v>4.6599395850932724E-4</v>
      </c>
      <c r="AF165" s="20"/>
      <c r="AG165" s="20"/>
      <c r="AI165" s="60">
        <f t="shared" si="89"/>
        <v>0.67340562958188588</v>
      </c>
      <c r="AJ165" s="61">
        <f t="shared" si="95"/>
        <v>0.4534751419525761</v>
      </c>
      <c r="AK165" s="61">
        <f t="shared" si="90"/>
        <v>0.68039940911400043</v>
      </c>
      <c r="AL165" s="61">
        <f t="shared" si="96"/>
        <v>0.46294335592268093</v>
      </c>
      <c r="AM165" s="61">
        <f t="shared" si="97"/>
        <v>0.45818479246155658</v>
      </c>
      <c r="AN165" s="61">
        <f t="shared" si="91"/>
        <v>6.9528462474022527E-4</v>
      </c>
      <c r="AO165" s="61">
        <f t="shared" si="98"/>
        <v>4.8342070940015589E-7</v>
      </c>
      <c r="AP165" s="61">
        <f t="shared" si="92"/>
        <v>4.6599395850932724E-4</v>
      </c>
      <c r="AQ165" s="61">
        <f t="shared" si="99"/>
        <v>2.1715036936719259E-7</v>
      </c>
      <c r="AR165" s="61">
        <f t="shared" si="100"/>
        <v>3.239984345733697E-7</v>
      </c>
      <c r="AS165" s="62">
        <f t="shared" si="101"/>
        <v>-6.9937795321145524E-3</v>
      </c>
      <c r="AT165" s="63">
        <f t="shared" si="102"/>
        <v>-1.0385686167276259E-2</v>
      </c>
      <c r="AU165" s="64">
        <f t="shared" si="103"/>
        <v>2.2929066623089803E-4</v>
      </c>
      <c r="AV165" s="65">
        <f t="shared" si="104"/>
        <v>0.32977957238241307</v>
      </c>
      <c r="AW165" s="66">
        <f t="shared" si="105"/>
        <v>4.8912952143824446E-5</v>
      </c>
      <c r="AX165" s="66">
        <f t="shared" si="106"/>
        <v>0.4534751419525761</v>
      </c>
      <c r="AY165" s="67">
        <f t="shared" si="107"/>
        <v>5.2574209620609078E-8</v>
      </c>
      <c r="AZ165" s="67">
        <f t="shared" si="108"/>
        <v>4.8342070940015589E-7</v>
      </c>
      <c r="BA165" s="68">
        <f t="shared" si="109"/>
        <v>-2.7426586400449226E-5</v>
      </c>
      <c r="BB165" s="69">
        <f t="shared" si="110"/>
        <v>8.9917908325842366E-7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38473235751040274</v>
      </c>
      <c r="P166" s="47">
        <f t="shared" si="77"/>
        <v>0.38902114331121707</v>
      </c>
      <c r="Q166" s="47">
        <f t="shared" si="78"/>
        <v>0.66864623561480518</v>
      </c>
      <c r="R166" s="43">
        <f t="shared" si="79"/>
        <v>0.66864623561480518</v>
      </c>
      <c r="S166" s="43">
        <f t="shared" si="80"/>
        <v>0.67609993797462087</v>
      </c>
      <c r="T166" s="7">
        <f t="shared" si="81"/>
        <v>5.5557678868721895E-5</v>
      </c>
      <c r="U166" s="36">
        <f t="shared" si="82"/>
        <v>6.5240059117679526E-4</v>
      </c>
      <c r="V166" s="36">
        <f t="shared" si="83"/>
        <v>4.3952009742152223E-4</v>
      </c>
      <c r="W166" s="37">
        <f t="shared" si="93"/>
        <v>4.5318104621488842E-8</v>
      </c>
      <c r="X166" s="37">
        <f t="shared" si="94"/>
        <v>-3.1854856540929761</v>
      </c>
      <c r="Y166" s="37">
        <f t="shared" si="94"/>
        <v>-3.3570212616602606</v>
      </c>
      <c r="Z166" s="7">
        <f t="shared" si="84"/>
        <v>4.5318104621488842E-8</v>
      </c>
      <c r="AA166" s="19">
        <f t="shared" si="85"/>
        <v>1.1273202613094129</v>
      </c>
      <c r="AB166" s="47">
        <f t="shared" si="86"/>
        <v>20.767752434026541</v>
      </c>
      <c r="AC166" s="20">
        <f t="shared" si="87"/>
        <v>8.717843920603343E-3</v>
      </c>
      <c r="AD166" s="20"/>
      <c r="AE166" s="29">
        <f t="shared" si="88"/>
        <v>4.3952009742152223E-4</v>
      </c>
      <c r="AF166" s="20"/>
      <c r="AG166" s="20"/>
      <c r="AI166" s="60">
        <f t="shared" si="89"/>
        <v>0.66864623561480518</v>
      </c>
      <c r="AJ166" s="61">
        <f t="shared" si="95"/>
        <v>0.4470877884018496</v>
      </c>
      <c r="AK166" s="61">
        <f t="shared" si="90"/>
        <v>0.67609993797462087</v>
      </c>
      <c r="AL166" s="61">
        <f t="shared" si="96"/>
        <v>0.45711112612928617</v>
      </c>
      <c r="AM166" s="61">
        <f t="shared" si="97"/>
        <v>0.45207167842613349</v>
      </c>
      <c r="AN166" s="61">
        <f t="shared" si="91"/>
        <v>6.5240059117679526E-4</v>
      </c>
      <c r="AO166" s="61">
        <f t="shared" si="98"/>
        <v>4.2562653136783194E-7</v>
      </c>
      <c r="AP166" s="61">
        <f t="shared" si="92"/>
        <v>4.3952009742152223E-4</v>
      </c>
      <c r="AQ166" s="61">
        <f t="shared" si="99"/>
        <v>1.931779160374244E-7</v>
      </c>
      <c r="AR166" s="61">
        <f t="shared" si="100"/>
        <v>2.8674317139188376E-7</v>
      </c>
      <c r="AS166" s="62">
        <f t="shared" si="101"/>
        <v>-7.4537023598156837E-3</v>
      </c>
      <c r="AT166" s="63">
        <f t="shared" si="102"/>
        <v>-1.1147452812565635E-2</v>
      </c>
      <c r="AU166" s="64">
        <f t="shared" si="103"/>
        <v>2.1288049375527303E-4</v>
      </c>
      <c r="AV166" s="65">
        <f t="shared" si="104"/>
        <v>0.32630334281469736</v>
      </c>
      <c r="AW166" s="66">
        <f t="shared" si="105"/>
        <v>5.5557678868721895E-5</v>
      </c>
      <c r="AX166" s="66">
        <f t="shared" si="106"/>
        <v>0.4470877884018496</v>
      </c>
      <c r="AY166" s="67">
        <f t="shared" si="107"/>
        <v>4.5318104621488842E-8</v>
      </c>
      <c r="AZ166" s="67">
        <f t="shared" si="108"/>
        <v>4.2562653136783194E-7</v>
      </c>
      <c r="BA166" s="68">
        <f t="shared" si="109"/>
        <v>-2.9230205332610523E-5</v>
      </c>
      <c r="BB166" s="69">
        <f t="shared" si="110"/>
        <v>8.3482546570695305E-7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38200489850787939</v>
      </c>
      <c r="P167" s="47">
        <f t="shared" si="77"/>
        <v>0.38654355582997274</v>
      </c>
      <c r="Q167" s="47">
        <f t="shared" si="78"/>
        <v>0.66390604374055762</v>
      </c>
      <c r="R167" s="43">
        <f t="shared" si="79"/>
        <v>0.66390604374055762</v>
      </c>
      <c r="S167" s="43">
        <f t="shared" si="80"/>
        <v>0.6717940107231144</v>
      </c>
      <c r="T167" s="7">
        <f t="shared" si="81"/>
        <v>6.2220023117905943E-5</v>
      </c>
      <c r="U167" s="36">
        <f t="shared" si="82"/>
        <v>6.1212662241250917E-4</v>
      </c>
      <c r="V167" s="36">
        <f t="shared" si="83"/>
        <v>4.1456600634386256E-4</v>
      </c>
      <c r="W167" s="37">
        <f t="shared" si="93"/>
        <v>3.903019702142319E-8</v>
      </c>
      <c r="X167" s="37">
        <f t="shared" si="94"/>
        <v>-3.2131587318953243</v>
      </c>
      <c r="Y167" s="37">
        <f t="shared" si="94"/>
        <v>-3.3824063121373431</v>
      </c>
      <c r="Z167" s="7">
        <f t="shared" si="84"/>
        <v>3.903019702142319E-8</v>
      </c>
      <c r="AA167" s="19">
        <f t="shared" si="85"/>
        <v>1.1141138516295057</v>
      </c>
      <c r="AB167" s="47">
        <f t="shared" si="86"/>
        <v>20.774474493270599</v>
      </c>
      <c r="AC167" s="20">
        <f t="shared" si="87"/>
        <v>8.3159580911251023E-3</v>
      </c>
      <c r="AD167" s="20"/>
      <c r="AE167" s="29">
        <f t="shared" si="88"/>
        <v>4.1456600634386256E-4</v>
      </c>
      <c r="AF167" s="20"/>
      <c r="AG167" s="20"/>
      <c r="AI167" s="60">
        <f t="shared" si="89"/>
        <v>0.66390604374055762</v>
      </c>
      <c r="AJ167" s="61">
        <f t="shared" si="95"/>
        <v>0.44077123491523923</v>
      </c>
      <c r="AK167" s="61">
        <f t="shared" si="90"/>
        <v>0.6717940107231144</v>
      </c>
      <c r="AL167" s="61">
        <f t="shared" si="96"/>
        <v>0.45130719284344795</v>
      </c>
      <c r="AM167" s="61">
        <f t="shared" si="97"/>
        <v>0.44600810386778461</v>
      </c>
      <c r="AN167" s="61">
        <f t="shared" si="91"/>
        <v>6.1212662241250917E-4</v>
      </c>
      <c r="AO167" s="61">
        <f t="shared" si="98"/>
        <v>3.7469900186614658E-7</v>
      </c>
      <c r="AP167" s="61">
        <f t="shared" si="92"/>
        <v>4.1456600634386256E-4</v>
      </c>
      <c r="AQ167" s="61">
        <f t="shared" si="99"/>
        <v>1.7186497361589949E-7</v>
      </c>
      <c r="AR167" s="61">
        <f t="shared" si="100"/>
        <v>2.5376688923031145E-7</v>
      </c>
      <c r="AS167" s="62">
        <f t="shared" si="101"/>
        <v>-7.8879669825567822E-3</v>
      </c>
      <c r="AT167" s="63">
        <f t="shared" si="102"/>
        <v>-1.1881149534525485E-2</v>
      </c>
      <c r="AU167" s="64">
        <f t="shared" si="103"/>
        <v>1.9756061606864662E-4</v>
      </c>
      <c r="AV167" s="65">
        <f t="shared" si="104"/>
        <v>0.32274468849275351</v>
      </c>
      <c r="AW167" s="66">
        <f t="shared" si="105"/>
        <v>6.2220023117905943E-5</v>
      </c>
      <c r="AX167" s="66">
        <f t="shared" si="106"/>
        <v>0.44077123491523923</v>
      </c>
      <c r="AY167" s="67">
        <f t="shared" si="107"/>
        <v>3.903019702142319E-8</v>
      </c>
      <c r="AZ167" s="67">
        <f t="shared" si="108"/>
        <v>3.7469900186614658E-7</v>
      </c>
      <c r="BA167" s="68">
        <f t="shared" si="109"/>
        <v>-3.0933203853163852E-5</v>
      </c>
      <c r="BB167" s="69">
        <f t="shared" si="110"/>
        <v>7.7474751399469266E-7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37928891152421734</v>
      </c>
      <c r="P168" s="47">
        <f t="shared" si="77"/>
        <v>0.38406263410993796</v>
      </c>
      <c r="Q168" s="47">
        <f t="shared" si="78"/>
        <v>0.65918578968042085</v>
      </c>
      <c r="R168" s="43">
        <f t="shared" si="79"/>
        <v>0.65918578968042085</v>
      </c>
      <c r="S168" s="43">
        <f t="shared" si="80"/>
        <v>0.66748228872579984</v>
      </c>
      <c r="T168" s="7">
        <f t="shared" si="81"/>
        <v>6.8831896409974507E-5</v>
      </c>
      <c r="U168" s="36">
        <f t="shared" si="82"/>
        <v>5.7430766101830674E-4</v>
      </c>
      <c r="V168" s="36">
        <f t="shared" si="83"/>
        <v>3.9104395957359787E-4</v>
      </c>
      <c r="W168" s="37">
        <f t="shared" si="93"/>
        <v>3.358558426721539E-8</v>
      </c>
      <c r="X168" s="37">
        <f t="shared" si="94"/>
        <v>-3.2408553903777486</v>
      </c>
      <c r="Y168" s="37">
        <f t="shared" si="94"/>
        <v>-3.4077744182381196</v>
      </c>
      <c r="Z168" s="7">
        <f t="shared" si="84"/>
        <v>3.358558426721539E-8</v>
      </c>
      <c r="AA168" s="19">
        <f t="shared" si="85"/>
        <v>1.1010621533147884</v>
      </c>
      <c r="AB168" s="47">
        <f t="shared" si="86"/>
        <v>20.780902652958488</v>
      </c>
      <c r="AC168" s="20">
        <f t="shared" si="87"/>
        <v>7.9316433752931372E-3</v>
      </c>
      <c r="AD168" s="20"/>
      <c r="AE168" s="29">
        <f t="shared" si="88"/>
        <v>3.9104395957359787E-4</v>
      </c>
      <c r="AF168" s="20"/>
      <c r="AG168" s="20"/>
      <c r="AI168" s="60">
        <f t="shared" si="89"/>
        <v>0.65918578968042085</v>
      </c>
      <c r="AJ168" s="61">
        <f t="shared" si="95"/>
        <v>0.43452590531660001</v>
      </c>
      <c r="AK168" s="61">
        <f t="shared" si="90"/>
        <v>0.66748228872579984</v>
      </c>
      <c r="AL168" s="61">
        <f t="shared" si="96"/>
        <v>0.44553260576263204</v>
      </c>
      <c r="AM168" s="61">
        <f t="shared" si="97"/>
        <v>0.43999483959141106</v>
      </c>
      <c r="AN168" s="61">
        <f t="shared" si="91"/>
        <v>5.7430766101830674E-4</v>
      </c>
      <c r="AO168" s="61">
        <f t="shared" si="98"/>
        <v>3.2982928950431833E-7</v>
      </c>
      <c r="AP168" s="61">
        <f t="shared" si="92"/>
        <v>3.9104395957359787E-4</v>
      </c>
      <c r="AQ168" s="61">
        <f t="shared" si="99"/>
        <v>1.5291537831899765E-7</v>
      </c>
      <c r="AR168" s="61">
        <f t="shared" si="100"/>
        <v>2.2457954177805029E-7</v>
      </c>
      <c r="AS168" s="62">
        <f t="shared" si="101"/>
        <v>-8.2964990453789911E-3</v>
      </c>
      <c r="AT168" s="63">
        <f t="shared" si="102"/>
        <v>-1.2585979818225766E-2</v>
      </c>
      <c r="AU168" s="64">
        <f t="shared" si="103"/>
        <v>1.8326370144470887E-4</v>
      </c>
      <c r="AV168" s="65">
        <f t="shared" si="104"/>
        <v>0.31910370326553439</v>
      </c>
      <c r="AW168" s="66">
        <f t="shared" si="105"/>
        <v>6.8831896409974507E-5</v>
      </c>
      <c r="AX168" s="66">
        <f t="shared" si="106"/>
        <v>0.43452590531660001</v>
      </c>
      <c r="AY168" s="67">
        <f t="shared" si="107"/>
        <v>3.358558426721539E-8</v>
      </c>
      <c r="AZ168" s="67">
        <f t="shared" si="108"/>
        <v>3.2982928950431833E-7</v>
      </c>
      <c r="BA168" s="68">
        <f t="shared" si="109"/>
        <v>-3.2535290374035261E-5</v>
      </c>
      <c r="BB168" s="69">
        <f t="shared" si="110"/>
        <v>7.1868118213611324E-7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37658479243733828</v>
      </c>
      <c r="P169" s="47">
        <f t="shared" si="77"/>
        <v>0.38157875571691041</v>
      </c>
      <c r="Q169" s="47">
        <f t="shared" si="78"/>
        <v>0.6544861614510824</v>
      </c>
      <c r="R169" s="43">
        <f t="shared" si="79"/>
        <v>0.6544861614510824</v>
      </c>
      <c r="S169" s="43">
        <f t="shared" si="80"/>
        <v>0.66316542817377855</v>
      </c>
      <c r="T169" s="7">
        <f t="shared" si="81"/>
        <v>7.5329670843700668E-5</v>
      </c>
      <c r="U169" s="36">
        <f t="shared" si="82"/>
        <v>5.3879745010399491E-4</v>
      </c>
      <c r="V169" s="36">
        <f t="shared" si="83"/>
        <v>3.688712854793132E-4</v>
      </c>
      <c r="W169" s="37">
        <f t="shared" si="93"/>
        <v>2.8874901424054429E-8</v>
      </c>
      <c r="X169" s="37">
        <f t="shared" si="94"/>
        <v>-3.268574468272706</v>
      </c>
      <c r="Y169" s="37">
        <f t="shared" si="94"/>
        <v>-3.4331251507999059</v>
      </c>
      <c r="Z169" s="7">
        <f t="shared" si="84"/>
        <v>2.8874901424054429E-8</v>
      </c>
      <c r="AA169" s="19">
        <f t="shared" si="85"/>
        <v>1.0881633539418172</v>
      </c>
      <c r="AB169" s="47">
        <f t="shared" si="86"/>
        <v>20.787048817462257</v>
      </c>
      <c r="AC169" s="20">
        <f t="shared" si="87"/>
        <v>7.5641880569113727E-3</v>
      </c>
      <c r="AD169" s="20"/>
      <c r="AE169" s="29">
        <f t="shared" si="88"/>
        <v>3.688712854793132E-4</v>
      </c>
      <c r="AF169" s="20"/>
      <c r="AG169" s="20"/>
      <c r="AI169" s="60">
        <f t="shared" si="89"/>
        <v>0.6544861614510824</v>
      </c>
      <c r="AJ169" s="61">
        <f t="shared" si="95"/>
        <v>0.42835213553097229</v>
      </c>
      <c r="AK169" s="61">
        <f t="shared" si="90"/>
        <v>0.66316542817377855</v>
      </c>
      <c r="AL169" s="61">
        <f t="shared" si="96"/>
        <v>0.43978838512491103</v>
      </c>
      <c r="AM169" s="61">
        <f t="shared" si="97"/>
        <v>0.43403259549251982</v>
      </c>
      <c r="AN169" s="61">
        <f t="shared" si="91"/>
        <v>5.3879745010399491E-4</v>
      </c>
      <c r="AO169" s="61">
        <f t="shared" si="98"/>
        <v>2.9030269223856691E-7</v>
      </c>
      <c r="AP169" s="61">
        <f t="shared" si="92"/>
        <v>3.688712854793132E-4</v>
      </c>
      <c r="AQ169" s="61">
        <f t="shared" si="99"/>
        <v>1.3606602525116097E-7</v>
      </c>
      <c r="AR169" s="61">
        <f t="shared" si="100"/>
        <v>1.9874690803283672E-7</v>
      </c>
      <c r="AS169" s="62">
        <f t="shared" si="101"/>
        <v>-8.679266722696144E-3</v>
      </c>
      <c r="AT169" s="63">
        <f t="shared" si="102"/>
        <v>-1.326119211360109E-2</v>
      </c>
      <c r="AU169" s="64">
        <f t="shared" si="103"/>
        <v>1.6992616462468171E-4</v>
      </c>
      <c r="AV169" s="65">
        <f t="shared" si="104"/>
        <v>0.31538041724563426</v>
      </c>
      <c r="AW169" s="66">
        <f t="shared" si="105"/>
        <v>7.5329670843700668E-5</v>
      </c>
      <c r="AX169" s="66">
        <f t="shared" si="106"/>
        <v>0.42835213553097229</v>
      </c>
      <c r="AY169" s="67">
        <f t="shared" si="107"/>
        <v>2.8874901424054429E-8</v>
      </c>
      <c r="AZ169" s="67">
        <f t="shared" si="108"/>
        <v>2.9030269223856691E-7</v>
      </c>
      <c r="BA169" s="68">
        <f t="shared" si="109"/>
        <v>-3.4036340089004488E-5</v>
      </c>
      <c r="BB169" s="69">
        <f t="shared" si="110"/>
        <v>6.6637711617522241E-7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37389291076705822</v>
      </c>
      <c r="P170" s="47">
        <f t="shared" si="77"/>
        <v>0.3790922950967181</v>
      </c>
      <c r="Q170" s="47">
        <f t="shared" si="78"/>
        <v>0.64980780126011617</v>
      </c>
      <c r="R170" s="43">
        <f t="shared" si="79"/>
        <v>0.64980780126011617</v>
      </c>
      <c r="S170" s="43">
        <f t="shared" si="80"/>
        <v>0.65884407983579507</v>
      </c>
      <c r="T170" s="7">
        <f t="shared" si="81"/>
        <v>8.1654330497273525E-5</v>
      </c>
      <c r="U170" s="36">
        <f t="shared" si="82"/>
        <v>5.0545807821523374E-4</v>
      </c>
      <c r="V170" s="36">
        <f t="shared" si="83"/>
        <v>3.4797007913873334E-4</v>
      </c>
      <c r="W170" s="37">
        <f t="shared" si="93"/>
        <v>2.4802469853119789E-8</v>
      </c>
      <c r="X170" s="37">
        <f t="shared" si="94"/>
        <v>-3.2963148581833219</v>
      </c>
      <c r="Y170" s="37">
        <f t="shared" si="94"/>
        <v>-3.4584580980752659</v>
      </c>
      <c r="Z170" s="7">
        <f t="shared" si="84"/>
        <v>2.4802469853119789E-8</v>
      </c>
      <c r="AA170" s="19">
        <f t="shared" si="85"/>
        <v>1.0754156623194511</v>
      </c>
      <c r="AB170" s="47">
        <f t="shared" si="86"/>
        <v>20.792924464348083</v>
      </c>
      <c r="AC170" s="20">
        <f t="shared" si="87"/>
        <v>7.2129059368499174E-3</v>
      </c>
      <c r="AD170" s="20"/>
      <c r="AE170" s="29">
        <f t="shared" si="88"/>
        <v>3.4797007913873334E-4</v>
      </c>
      <c r="AF170" s="20"/>
      <c r="AG170" s="20"/>
      <c r="AI170" s="60">
        <f t="shared" si="89"/>
        <v>0.64980780126011617</v>
      </c>
      <c r="AJ170" s="61">
        <f t="shared" si="95"/>
        <v>0.42225017857850661</v>
      </c>
      <c r="AK170" s="61">
        <f t="shared" si="90"/>
        <v>0.65884407983579507</v>
      </c>
      <c r="AL170" s="61">
        <f t="shared" si="96"/>
        <v>0.43407552153467549</v>
      </c>
      <c r="AM170" s="61">
        <f t="shared" si="97"/>
        <v>0.42812202289134244</v>
      </c>
      <c r="AN170" s="61">
        <f t="shared" si="91"/>
        <v>5.0545807821523374E-4</v>
      </c>
      <c r="AO170" s="61">
        <f t="shared" si="98"/>
        <v>2.5548786883303733E-7</v>
      </c>
      <c r="AP170" s="61">
        <f t="shared" si="92"/>
        <v>3.4797007913873334E-4</v>
      </c>
      <c r="AQ170" s="61">
        <f t="shared" si="99"/>
        <v>1.2108317597581634E-7</v>
      </c>
      <c r="AR170" s="61">
        <f t="shared" si="100"/>
        <v>1.7588428747786695E-7</v>
      </c>
      <c r="AS170" s="62">
        <f t="shared" si="101"/>
        <v>-9.0362785756789021E-3</v>
      </c>
      <c r="AT170" s="63">
        <f t="shared" si="102"/>
        <v>-1.3906078933117804E-2</v>
      </c>
      <c r="AU170" s="64">
        <f t="shared" si="103"/>
        <v>1.574879990765004E-4</v>
      </c>
      <c r="AV170" s="65">
        <f t="shared" si="104"/>
        <v>0.31157479890832607</v>
      </c>
      <c r="AW170" s="66">
        <f t="shared" si="105"/>
        <v>8.1654330497273525E-5</v>
      </c>
      <c r="AX170" s="66">
        <f t="shared" si="106"/>
        <v>0.42225017857850661</v>
      </c>
      <c r="AY170" s="67">
        <f t="shared" si="107"/>
        <v>2.4802469853119789E-8</v>
      </c>
      <c r="AZ170" s="67">
        <f t="shared" si="108"/>
        <v>2.5548786883303733E-7</v>
      </c>
      <c r="BA170" s="68">
        <f t="shared" si="109"/>
        <v>-3.5436386571289815E-5</v>
      </c>
      <c r="BB170" s="69">
        <f t="shared" si="110"/>
        <v>6.1759999637843294E-7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37121361075551029</v>
      </c>
      <c r="P171" s="47">
        <f t="shared" si="77"/>
        <v>0.37660362343845522</v>
      </c>
      <c r="Q171" s="47">
        <f t="shared" si="78"/>
        <v>0.64515130738370552</v>
      </c>
      <c r="R171" s="43">
        <f t="shared" si="79"/>
        <v>0.64515130738370552</v>
      </c>
      <c r="S171" s="43">
        <f t="shared" si="80"/>
        <v>0.65451888882054821</v>
      </c>
      <c r="T171" s="7">
        <f t="shared" si="81"/>
        <v>8.7751581975879699E-5</v>
      </c>
      <c r="U171" s="36">
        <f t="shared" si="82"/>
        <v>4.7415954292798896E-4</v>
      </c>
      <c r="V171" s="36">
        <f t="shared" si="83"/>
        <v>3.2826693081242726E-4</v>
      </c>
      <c r="W171" s="37">
        <f t="shared" si="93"/>
        <v>2.1284654269901739E-8</v>
      </c>
      <c r="X171" s="37">
        <f t="shared" si="94"/>
        <v>-3.3240755044124244</v>
      </c>
      <c r="Y171" s="37">
        <f t="shared" si="94"/>
        <v>-3.4837728653335671</v>
      </c>
      <c r="Z171" s="7">
        <f t="shared" si="84"/>
        <v>2.1284654269901739E-8</v>
      </c>
      <c r="AA171" s="19">
        <f t="shared" si="85"/>
        <v>1.0628173082401204</v>
      </c>
      <c r="AB171" s="47">
        <f t="shared" si="86"/>
        <v>20.798540656433442</v>
      </c>
      <c r="AC171" s="20">
        <f t="shared" si="87"/>
        <v>6.8771356121940259E-3</v>
      </c>
      <c r="AD171" s="20"/>
      <c r="AE171" s="29">
        <f t="shared" si="88"/>
        <v>3.2826693081242726E-4</v>
      </c>
      <c r="AF171" s="20"/>
      <c r="AG171" s="20"/>
      <c r="AI171" s="60">
        <f t="shared" si="89"/>
        <v>0.64515130738370552</v>
      </c>
      <c r="AJ171" s="61">
        <f t="shared" si="95"/>
        <v>0.41622020941890447</v>
      </c>
      <c r="AK171" s="61">
        <f t="shared" si="90"/>
        <v>0.65451888882054821</v>
      </c>
      <c r="AL171" s="61">
        <f t="shared" si="96"/>
        <v>0.42839497582288516</v>
      </c>
      <c r="AM171" s="61">
        <f t="shared" si="97"/>
        <v>0.42226371682990688</v>
      </c>
      <c r="AN171" s="61">
        <f t="shared" si="91"/>
        <v>4.7415954292798896E-4</v>
      </c>
      <c r="AO171" s="61">
        <f t="shared" si="98"/>
        <v>2.2482727214967939E-7</v>
      </c>
      <c r="AP171" s="61">
        <f t="shared" si="92"/>
        <v>3.2826693081242726E-4</v>
      </c>
      <c r="AQ171" s="61">
        <f t="shared" si="99"/>
        <v>1.077591778650109E-7</v>
      </c>
      <c r="AR171" s="61">
        <f t="shared" si="100"/>
        <v>1.556508978723943E-7</v>
      </c>
      <c r="AS171" s="62">
        <f t="shared" si="101"/>
        <v>-9.3675814368426868E-3</v>
      </c>
      <c r="AT171" s="63">
        <f t="shared" si="102"/>
        <v>-1.4519975902755618E-2</v>
      </c>
      <c r="AU171" s="64">
        <f t="shared" si="103"/>
        <v>1.4589261211556169E-4</v>
      </c>
      <c r="AV171" s="65">
        <f t="shared" si="104"/>
        <v>0.30768675710850035</v>
      </c>
      <c r="AW171" s="66">
        <f t="shared" si="105"/>
        <v>8.7751581975879699E-5</v>
      </c>
      <c r="AX171" s="66">
        <f t="shared" si="106"/>
        <v>0.41622020941890447</v>
      </c>
      <c r="AY171" s="67">
        <f t="shared" si="107"/>
        <v>2.1284654269901739E-8</v>
      </c>
      <c r="AZ171" s="67">
        <f t="shared" si="108"/>
        <v>2.2482727214967939E-7</v>
      </c>
      <c r="BA171" s="68">
        <f t="shared" si="109"/>
        <v>-3.673561347781446E-5</v>
      </c>
      <c r="BB171" s="69">
        <f t="shared" si="110"/>
        <v>5.721278906492615E-7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3685472124334187</v>
      </c>
      <c r="P172" s="47">
        <f t="shared" si="77"/>
        <v>0.37411310854313112</v>
      </c>
      <c r="Q172" s="47">
        <f t="shared" si="78"/>
        <v>0.64051723601977573</v>
      </c>
      <c r="R172" s="43">
        <f t="shared" si="79"/>
        <v>0.64051723601977573</v>
      </c>
      <c r="S172" s="43">
        <f t="shared" si="80"/>
        <v>0.65019049434840914</v>
      </c>
      <c r="T172" s="7">
        <f t="shared" si="81"/>
        <v>9.3571926692475756E-5</v>
      </c>
      <c r="U172" s="36">
        <f t="shared" si="82"/>
        <v>4.4477933292306061E-4</v>
      </c>
      <c r="V172" s="36">
        <f t="shared" si="83"/>
        <v>3.0969266943496355E-4</v>
      </c>
      <c r="W172" s="37">
        <f t="shared" si="93"/>
        <v>1.8248406652346378E-8</v>
      </c>
      <c r="X172" s="37">
        <f t="shared" si="94"/>
        <v>-3.3518554008459591</v>
      </c>
      <c r="Y172" s="37">
        <f t="shared" si="94"/>
        <v>-3.5090690744676341</v>
      </c>
      <c r="Z172" s="7">
        <f t="shared" si="84"/>
        <v>1.8248406652346378E-8</v>
      </c>
      <c r="AA172" s="19">
        <f t="shared" si="85"/>
        <v>1.0503665422340065</v>
      </c>
      <c r="AB172" s="47">
        <f t="shared" si="86"/>
        <v>20.803908053700102</v>
      </c>
      <c r="AC172" s="20">
        <f t="shared" si="87"/>
        <v>6.5562397640121506E-3</v>
      </c>
      <c r="AD172" s="20"/>
      <c r="AE172" s="29">
        <f t="shared" si="88"/>
        <v>3.0969266943496355E-4</v>
      </c>
      <c r="AF172" s="20"/>
      <c r="AG172" s="20"/>
      <c r="AI172" s="60">
        <f t="shared" si="89"/>
        <v>0.64051723601977573</v>
      </c>
      <c r="AJ172" s="61">
        <f t="shared" si="95"/>
        <v>0.41026232963841308</v>
      </c>
      <c r="AK172" s="61">
        <f t="shared" si="90"/>
        <v>0.65019049434840914</v>
      </c>
      <c r="AL172" s="61">
        <f t="shared" si="96"/>
        <v>0.42274767894102866</v>
      </c>
      <c r="AM172" s="61">
        <f t="shared" si="97"/>
        <v>0.41645821832637464</v>
      </c>
      <c r="AN172" s="61">
        <f t="shared" si="91"/>
        <v>4.4477933292306061E-4</v>
      </c>
      <c r="AO172" s="61">
        <f t="shared" si="98"/>
        <v>1.9782865499548278E-7</v>
      </c>
      <c r="AP172" s="61">
        <f t="shared" si="92"/>
        <v>3.0969266943496355E-4</v>
      </c>
      <c r="AQ172" s="61">
        <f t="shared" si="99"/>
        <v>9.5909549501753607E-8</v>
      </c>
      <c r="AR172" s="61">
        <f t="shared" si="100"/>
        <v>1.37744898922445E-7</v>
      </c>
      <c r="AS172" s="62">
        <f t="shared" si="101"/>
        <v>-9.6732583286334162E-3</v>
      </c>
      <c r="AT172" s="63">
        <f t="shared" si="102"/>
        <v>-1.5102260774032875E-2</v>
      </c>
      <c r="AU172" s="64">
        <f t="shared" si="103"/>
        <v>1.3508666348809706E-4</v>
      </c>
      <c r="AV172" s="65">
        <f t="shared" si="104"/>
        <v>0.30371614301482125</v>
      </c>
      <c r="AW172" s="66">
        <f t="shared" si="105"/>
        <v>9.3571926692475756E-5</v>
      </c>
      <c r="AX172" s="66">
        <f t="shared" si="106"/>
        <v>0.41026232963841308</v>
      </c>
      <c r="AY172" s="67">
        <f t="shared" si="107"/>
        <v>1.8248406652346378E-8</v>
      </c>
      <c r="AZ172" s="67">
        <f t="shared" si="108"/>
        <v>1.9782865499548278E-7</v>
      </c>
      <c r="BA172" s="68">
        <f t="shared" si="109"/>
        <v>-3.793434638679771E-5</v>
      </c>
      <c r="BB172" s="69">
        <f t="shared" si="110"/>
        <v>5.2975162152194927E-7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36589401266882682</v>
      </c>
      <c r="P173" s="47">
        <f t="shared" si="77"/>
        <v>0.37162111469770531</v>
      </c>
      <c r="Q173" s="47">
        <f t="shared" si="78"/>
        <v>0.63590610311063256</v>
      </c>
      <c r="R173" s="43">
        <f t="shared" si="79"/>
        <v>0.63590610311063256</v>
      </c>
      <c r="S173" s="43">
        <f t="shared" si="80"/>
        <v>0.64585952953250025</v>
      </c>
      <c r="T173" s="7">
        <f t="shared" si="81"/>
        <v>9.9070697535533943E-5</v>
      </c>
      <c r="U173" s="36">
        <f t="shared" si="82"/>
        <v>4.1720202825128324E-4</v>
      </c>
      <c r="V173" s="36">
        <f t="shared" si="83"/>
        <v>2.9218212034131747E-4</v>
      </c>
      <c r="W173" s="37">
        <f t="shared" si="93"/>
        <v>1.5629977373816323E-8</v>
      </c>
      <c r="X173" s="37">
        <f t="shared" si="94"/>
        <v>-3.3796535888931598</v>
      </c>
      <c r="Y173" s="37">
        <f t="shared" si="94"/>
        <v>-3.5343463636059806</v>
      </c>
      <c r="Z173" s="7">
        <f t="shared" si="84"/>
        <v>1.5629977373816323E-8</v>
      </c>
      <c r="AA173" s="19">
        <f t="shared" si="85"/>
        <v>1.0380616353260992</v>
      </c>
      <c r="AB173" s="47">
        <f t="shared" si="86"/>
        <v>20.809036925050957</v>
      </c>
      <c r="AC173" s="20">
        <f t="shared" si="87"/>
        <v>6.2496044544605965E-3</v>
      </c>
      <c r="AD173" s="20"/>
      <c r="AE173" s="29">
        <f t="shared" si="88"/>
        <v>2.9218212034131747E-4</v>
      </c>
      <c r="AF173" s="20"/>
      <c r="AG173" s="20"/>
      <c r="AI173" s="60">
        <f t="shared" si="89"/>
        <v>0.63590610311063256</v>
      </c>
      <c r="AJ173" s="61">
        <f t="shared" si="95"/>
        <v>0.40437657197335047</v>
      </c>
      <c r="AK173" s="61">
        <f t="shared" si="90"/>
        <v>0.64585952953250025</v>
      </c>
      <c r="AL173" s="61">
        <f t="shared" si="96"/>
        <v>0.41713453188794258</v>
      </c>
      <c r="AM173" s="61">
        <f t="shared" si="97"/>
        <v>0.41070601658187872</v>
      </c>
      <c r="AN173" s="61">
        <f t="shared" si="91"/>
        <v>4.1720202825128324E-4</v>
      </c>
      <c r="AO173" s="61">
        <f t="shared" si="98"/>
        <v>1.7405753237698454E-7</v>
      </c>
      <c r="AP173" s="61">
        <f t="shared" si="92"/>
        <v>2.9218212034131747E-4</v>
      </c>
      <c r="AQ173" s="61">
        <f t="shared" si="99"/>
        <v>8.5370391447148116E-8</v>
      </c>
      <c r="AR173" s="61">
        <f t="shared" si="100"/>
        <v>1.2189897322515817E-7</v>
      </c>
      <c r="AS173" s="62">
        <f t="shared" si="101"/>
        <v>-9.9534264218676949E-3</v>
      </c>
      <c r="AT173" s="63">
        <f t="shared" si="102"/>
        <v>-1.5652352404197691E-2</v>
      </c>
      <c r="AU173" s="64">
        <f t="shared" si="103"/>
        <v>1.2501990790996577E-4</v>
      </c>
      <c r="AV173" s="65">
        <f t="shared" si="104"/>
        <v>0.29966275196213943</v>
      </c>
      <c r="AW173" s="66">
        <f t="shared" si="105"/>
        <v>9.9070697535533943E-5</v>
      </c>
      <c r="AX173" s="66">
        <f t="shared" si="106"/>
        <v>0.40437657197335047</v>
      </c>
      <c r="AY173" s="67">
        <f t="shared" si="107"/>
        <v>1.5629977373816323E-8</v>
      </c>
      <c r="AZ173" s="67">
        <f t="shared" si="108"/>
        <v>1.7405753237698454E-7</v>
      </c>
      <c r="BA173" s="68">
        <f t="shared" si="109"/>
        <v>-3.903304479163802E-5</v>
      </c>
      <c r="BB173" s="69">
        <f t="shared" si="110"/>
        <v>4.9027414866653247E-7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36325428619538475</v>
      </c>
      <c r="P174" s="47">
        <f t="shared" si="77"/>
        <v>0.36912800255447548</v>
      </c>
      <c r="Q174" s="47">
        <f t="shared" si="78"/>
        <v>0.63131838613007663</v>
      </c>
      <c r="R174" s="43">
        <f t="shared" si="79"/>
        <v>0.63131838613007663</v>
      </c>
      <c r="S174" s="43">
        <f t="shared" si="80"/>
        <v>0.64152662116907755</v>
      </c>
      <c r="T174" s="7">
        <f t="shared" si="81"/>
        <v>1.0420806261148619E-4</v>
      </c>
      <c r="U174" s="36">
        <f t="shared" si="82"/>
        <v>3.9131891843930089E-4</v>
      </c>
      <c r="V174" s="36">
        <f t="shared" si="83"/>
        <v>2.7567387648262112E-4</v>
      </c>
      <c r="W174" s="37">
        <f t="shared" si="93"/>
        <v>1.3373775729162225E-8</v>
      </c>
      <c r="X174" s="37">
        <f t="shared" si="94"/>
        <v>-3.4074691554849967</v>
      </c>
      <c r="Y174" s="37">
        <f t="shared" si="94"/>
        <v>-3.5596043867305789</v>
      </c>
      <c r="Z174" s="7">
        <f t="shared" si="84"/>
        <v>1.3373775729162225E-8</v>
      </c>
      <c r="AA174" s="19">
        <f t="shared" si="85"/>
        <v>1.0259008787961073</v>
      </c>
      <c r="AB174" s="47">
        <f t="shared" si="86"/>
        <v>20.813937159899794</v>
      </c>
      <c r="AC174" s="20">
        <f t="shared" si="87"/>
        <v>5.9566384338764263E-3</v>
      </c>
      <c r="AD174" s="20"/>
      <c r="AE174" s="29">
        <f t="shared" si="88"/>
        <v>2.7567387648262112E-4</v>
      </c>
      <c r="AF174" s="20"/>
      <c r="AG174" s="20"/>
      <c r="AI174" s="60">
        <f t="shared" si="89"/>
        <v>0.63131838613007663</v>
      </c>
      <c r="AJ174" s="61">
        <f t="shared" si="95"/>
        <v>0.39856290466588451</v>
      </c>
      <c r="AK174" s="61">
        <f t="shared" si="90"/>
        <v>0.64152662116907755</v>
      </c>
      <c r="AL174" s="61">
        <f t="shared" si="96"/>
        <v>0.41155640566861312</v>
      </c>
      <c r="AM174" s="61">
        <f t="shared" si="97"/>
        <v>0.40500755113594311</v>
      </c>
      <c r="AN174" s="61">
        <f t="shared" si="91"/>
        <v>3.9131891843930089E-4</v>
      </c>
      <c r="AO174" s="61">
        <f t="shared" si="98"/>
        <v>1.5313049592850422E-7</v>
      </c>
      <c r="AP174" s="61">
        <f t="shared" si="92"/>
        <v>2.7567387648262112E-4</v>
      </c>
      <c r="AQ174" s="61">
        <f t="shared" si="99"/>
        <v>7.5996086174955445E-8</v>
      </c>
      <c r="AR174" s="61">
        <f t="shared" si="100"/>
        <v>1.0787640318714873E-7</v>
      </c>
      <c r="AS174" s="62">
        <f t="shared" si="101"/>
        <v>-1.0208235039000924E-2</v>
      </c>
      <c r="AT174" s="63">
        <f t="shared" si="102"/>
        <v>-1.616970971109595E-2</v>
      </c>
      <c r="AU174" s="64">
        <f t="shared" si="103"/>
        <v>1.1564504195667977E-4</v>
      </c>
      <c r="AV174" s="65">
        <f t="shared" si="104"/>
        <v>0.29552632522318995</v>
      </c>
      <c r="AW174" s="66">
        <f t="shared" si="105"/>
        <v>1.0420806261148619E-4</v>
      </c>
      <c r="AX174" s="66">
        <f t="shared" si="106"/>
        <v>0.39856290466588451</v>
      </c>
      <c r="AY174" s="67">
        <f t="shared" si="107"/>
        <v>1.3373775729162225E-8</v>
      </c>
      <c r="AZ174" s="67">
        <f t="shared" si="108"/>
        <v>1.5313049592850422E-7</v>
      </c>
      <c r="BA174" s="68">
        <f t="shared" si="109"/>
        <v>-4.0032294270591854E-5</v>
      </c>
      <c r="BB174" s="69">
        <f t="shared" si="110"/>
        <v>4.5350996845756771E-7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36062828661774998</v>
      </c>
      <c r="P175" s="47">
        <f t="shared" si="77"/>
        <v>0.3666341290157778</v>
      </c>
      <c r="Q175" s="47">
        <f t="shared" si="78"/>
        <v>0.62675452583074087</v>
      </c>
      <c r="R175" s="43">
        <f t="shared" si="79"/>
        <v>0.62675452583074087</v>
      </c>
      <c r="S175" s="43">
        <f t="shared" si="80"/>
        <v>0.63719238953714497</v>
      </c>
      <c r="T175" s="7">
        <f t="shared" si="81"/>
        <v>1.089489987534678E-4</v>
      </c>
      <c r="U175" s="36">
        <f t="shared" si="82"/>
        <v>3.6702763803437438E-4</v>
      </c>
      <c r="V175" s="36">
        <f t="shared" si="83"/>
        <v>2.601100824199833E-4</v>
      </c>
      <c r="W175" s="37">
        <f t="shared" si="93"/>
        <v>1.1431363698556409E-8</v>
      </c>
      <c r="X175" s="37">
        <f t="shared" si="94"/>
        <v>-3.4353012311324354</v>
      </c>
      <c r="Y175" s="37">
        <f t="shared" si="94"/>
        <v>-3.5848428133001007</v>
      </c>
      <c r="Z175" s="7">
        <f t="shared" si="84"/>
        <v>1.1431363698556409E-8</v>
      </c>
      <c r="AA175" s="19">
        <f t="shared" si="85"/>
        <v>1.0138825839411727</v>
      </c>
      <c r="AB175" s="47">
        <f t="shared" si="86"/>
        <v>20.818618279584218</v>
      </c>
      <c r="AC175" s="20">
        <f t="shared" si="87"/>
        <v>5.6767724584427161E-3</v>
      </c>
      <c r="AD175" s="20"/>
      <c r="AE175" s="29">
        <f t="shared" si="88"/>
        <v>2.601100824199833E-4</v>
      </c>
      <c r="AF175" s="20"/>
      <c r="AG175" s="20"/>
      <c r="AI175" s="60">
        <f t="shared" si="89"/>
        <v>0.62675452583074087</v>
      </c>
      <c r="AJ175" s="61">
        <f t="shared" si="95"/>
        <v>0.39282123564931681</v>
      </c>
      <c r="AK175" s="61">
        <f t="shared" si="90"/>
        <v>0.63719238953714497</v>
      </c>
      <c r="AL175" s="61">
        <f t="shared" si="96"/>
        <v>0.40601414128405666</v>
      </c>
      <c r="AM175" s="61">
        <f t="shared" si="97"/>
        <v>0.39936321396731</v>
      </c>
      <c r="AN175" s="61">
        <f t="shared" si="91"/>
        <v>3.6702763803437438E-4</v>
      </c>
      <c r="AO175" s="61">
        <f t="shared" si="98"/>
        <v>1.3470928708109173E-7</v>
      </c>
      <c r="AP175" s="61">
        <f t="shared" si="92"/>
        <v>2.601100824199833E-4</v>
      </c>
      <c r="AQ175" s="61">
        <f t="shared" si="99"/>
        <v>6.7657254976530511E-8</v>
      </c>
      <c r="AR175" s="61">
        <f t="shared" si="100"/>
        <v>9.5467589179532918E-8</v>
      </c>
      <c r="AS175" s="62">
        <f t="shared" si="101"/>
        <v>-1.0437863706404094E-2</v>
      </c>
      <c r="AT175" s="63">
        <f t="shared" si="102"/>
        <v>-1.6653830608672631E-2</v>
      </c>
      <c r="AU175" s="64">
        <f t="shared" si="103"/>
        <v>1.0691755561439108E-4</v>
      </c>
      <c r="AV175" s="65">
        <f t="shared" si="104"/>
        <v>0.29130655170000463</v>
      </c>
      <c r="AW175" s="66">
        <f t="shared" si="105"/>
        <v>1.089489987534678E-4</v>
      </c>
      <c r="AX175" s="66">
        <f t="shared" si="106"/>
        <v>0.39282123564931681</v>
      </c>
      <c r="AY175" s="67">
        <f t="shared" si="107"/>
        <v>1.1431363698556409E-8</v>
      </c>
      <c r="AZ175" s="67">
        <f t="shared" si="108"/>
        <v>1.3470928708109173E-7</v>
      </c>
      <c r="BA175" s="68">
        <f t="shared" si="109"/>
        <v>-4.0932798848643506E-5</v>
      </c>
      <c r="BB175" s="69">
        <f t="shared" si="110"/>
        <v>4.1928453182114148E-7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35801624739207716</v>
      </c>
      <c r="P176" s="47">
        <f t="shared" si="77"/>
        <v>0.36413984712395753</v>
      </c>
      <c r="Q176" s="47">
        <f t="shared" si="78"/>
        <v>0.6222149279481346</v>
      </c>
      <c r="R176" s="43">
        <f t="shared" si="79"/>
        <v>0.6222149279481346</v>
      </c>
      <c r="S176" s="43">
        <f t="shared" si="80"/>
        <v>0.63285744820722911</v>
      </c>
      <c r="T176" s="7">
        <f t="shared" si="81"/>
        <v>1.1326323746523712E-4</v>
      </c>
      <c r="U176" s="36">
        <f t="shared" si="82"/>
        <v>3.4423181914526845E-4</v>
      </c>
      <c r="V176" s="36">
        <f t="shared" si="83"/>
        <v>2.4543623041842411E-4</v>
      </c>
      <c r="W176" s="37">
        <f t="shared" si="93"/>
        <v>9.7605683518837726E-9</v>
      </c>
      <c r="X176" s="37">
        <f t="shared" si="94"/>
        <v>-3.4631489880453161</v>
      </c>
      <c r="Y176" s="37">
        <f t="shared" si="94"/>
        <v>-3.6100613278788045</v>
      </c>
      <c r="Z176" s="7">
        <f t="shared" si="84"/>
        <v>9.7605683518837726E-9</v>
      </c>
      <c r="AA176" s="19">
        <f t="shared" si="85"/>
        <v>1.0020050818413726</v>
      </c>
      <c r="AB176" s="47">
        <f t="shared" si="86"/>
        <v>20.82308944859307</v>
      </c>
      <c r="AC176" s="20">
        <f t="shared" si="87"/>
        <v>5.4094586189450773E-3</v>
      </c>
      <c r="AD176" s="20"/>
      <c r="AE176" s="29">
        <f t="shared" si="88"/>
        <v>2.4543623041842411E-4</v>
      </c>
      <c r="AF176" s="20"/>
      <c r="AG176" s="20"/>
      <c r="AI176" s="60">
        <f t="shared" si="89"/>
        <v>0.6222149279481346</v>
      </c>
      <c r="AJ176" s="61">
        <f t="shared" si="95"/>
        <v>0.38715141656150232</v>
      </c>
      <c r="AK176" s="61">
        <f t="shared" si="90"/>
        <v>0.63285744820722911</v>
      </c>
      <c r="AL176" s="61">
        <f t="shared" si="96"/>
        <v>0.40050854975136568</v>
      </c>
      <c r="AM176" s="61">
        <f t="shared" si="97"/>
        <v>0.39377335153770138</v>
      </c>
      <c r="AN176" s="61">
        <f t="shared" si="91"/>
        <v>3.4423181914526845E-4</v>
      </c>
      <c r="AO176" s="61">
        <f t="shared" si="98"/>
        <v>1.184955453120608E-7</v>
      </c>
      <c r="AP176" s="61">
        <f t="shared" si="92"/>
        <v>2.4543623041842411E-4</v>
      </c>
      <c r="AQ176" s="61">
        <f t="shared" si="99"/>
        <v>6.023894320200577E-8</v>
      </c>
      <c r="AR176" s="61">
        <f t="shared" si="100"/>
        <v>8.4486960081091409E-8</v>
      </c>
      <c r="AS176" s="62">
        <f t="shared" si="101"/>
        <v>-1.0642520259094512E-2</v>
      </c>
      <c r="AT176" s="63">
        <f t="shared" si="102"/>
        <v>-1.7104250928517792E-2</v>
      </c>
      <c r="AU176" s="64">
        <f t="shared" si="103"/>
        <v>9.8795588726844339E-5</v>
      </c>
      <c r="AV176" s="65">
        <f t="shared" si="104"/>
        <v>0.28700306953655508</v>
      </c>
      <c r="AW176" s="66">
        <f t="shared" si="105"/>
        <v>1.1326323746523712E-4</v>
      </c>
      <c r="AX176" s="66">
        <f t="shared" si="106"/>
        <v>0.38715141656150232</v>
      </c>
      <c r="AY176" s="67">
        <f t="shared" si="107"/>
        <v>9.7605683518837726E-9</v>
      </c>
      <c r="AZ176" s="67">
        <f t="shared" si="108"/>
        <v>1.184955453120608E-7</v>
      </c>
      <c r="BA176" s="68">
        <f t="shared" si="109"/>
        <v>-4.1735373565076516E-5</v>
      </c>
      <c r="BB176" s="69">
        <f t="shared" si="110"/>
        <v>3.8743368128174252E-7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35541838277994836</v>
      </c>
      <c r="P177" s="47">
        <f t="shared" si="77"/>
        <v>0.36164550595655975</v>
      </c>
      <c r="Q177" s="47">
        <f t="shared" si="78"/>
        <v>0.61769996485852796</v>
      </c>
      <c r="R177" s="43">
        <f t="shared" si="79"/>
        <v>0.61769996485852796</v>
      </c>
      <c r="S177" s="43">
        <f t="shared" si="80"/>
        <v>0.62852240385922553</v>
      </c>
      <c r="T177" s="7">
        <f t="shared" si="81"/>
        <v>1.1712518592381982E-4</v>
      </c>
      <c r="U177" s="36">
        <f t="shared" si="82"/>
        <v>3.228407605026948E-4</v>
      </c>
      <c r="V177" s="36">
        <f t="shared" si="83"/>
        <v>2.3160096799550514E-4</v>
      </c>
      <c r="W177" s="37">
        <f t="shared" si="93"/>
        <v>8.3246997367550231E-9</v>
      </c>
      <c r="X177" s="37">
        <f t="shared" si="94"/>
        <v>-3.4910116383122367</v>
      </c>
      <c r="Y177" s="37">
        <f t="shared" si="94"/>
        <v>-3.6352596297709061</v>
      </c>
      <c r="Z177" s="7">
        <f t="shared" si="84"/>
        <v>8.3246997367550231E-9</v>
      </c>
      <c r="AA177" s="19">
        <f t="shared" si="85"/>
        <v>0.99026672312796171</v>
      </c>
      <c r="AB177" s="47">
        <f t="shared" si="86"/>
        <v>20.827359485600617</v>
      </c>
      <c r="AC177" s="20">
        <f t="shared" si="87"/>
        <v>5.1541696810801334E-3</v>
      </c>
      <c r="AD177" s="20"/>
      <c r="AE177" s="29">
        <f t="shared" si="88"/>
        <v>2.3160096799550514E-4</v>
      </c>
      <c r="AF177" s="20"/>
      <c r="AG177" s="20"/>
      <c r="AI177" s="60">
        <f t="shared" si="89"/>
        <v>0.61769996485852796</v>
      </c>
      <c r="AJ177" s="61">
        <f t="shared" si="95"/>
        <v>0.38155324658622669</v>
      </c>
      <c r="AK177" s="61">
        <f t="shared" si="90"/>
        <v>0.62852240385922553</v>
      </c>
      <c r="AL177" s="61">
        <f t="shared" si="96"/>
        <v>0.39504041215297941</v>
      </c>
      <c r="AM177" s="61">
        <f t="shared" si="97"/>
        <v>0.38823826677664114</v>
      </c>
      <c r="AN177" s="61">
        <f t="shared" si="91"/>
        <v>3.228407605026948E-4</v>
      </c>
      <c r="AO177" s="61">
        <f t="shared" si="98"/>
        <v>1.0422615664195835E-7</v>
      </c>
      <c r="AP177" s="61">
        <f t="shared" si="92"/>
        <v>2.3160096799550514E-4</v>
      </c>
      <c r="AQ177" s="61">
        <f t="shared" si="99"/>
        <v>5.3639008376454996E-8</v>
      </c>
      <c r="AR177" s="61">
        <f t="shared" si="100"/>
        <v>7.4770232640829164E-8</v>
      </c>
      <c r="AS177" s="62">
        <f t="shared" si="101"/>
        <v>-1.082243900069757E-2</v>
      </c>
      <c r="AT177" s="63">
        <f t="shared" si="102"/>
        <v>-1.7520543332354303E-2</v>
      </c>
      <c r="AU177" s="64">
        <f t="shared" si="103"/>
        <v>9.1239792507189659E-5</v>
      </c>
      <c r="AV177" s="65">
        <f t="shared" si="104"/>
        <v>0.28261546765383755</v>
      </c>
      <c r="AW177" s="66">
        <f t="shared" si="105"/>
        <v>1.1712518592381982E-4</v>
      </c>
      <c r="AX177" s="66">
        <f t="shared" si="106"/>
        <v>0.38155324658622669</v>
      </c>
      <c r="AY177" s="67">
        <f t="shared" si="107"/>
        <v>8.3246997367550231E-9</v>
      </c>
      <c r="AZ177" s="67">
        <f t="shared" si="108"/>
        <v>1.0422615664195835E-7</v>
      </c>
      <c r="BA177" s="68">
        <f t="shared" si="109"/>
        <v>-4.2440937257637529E-5</v>
      </c>
      <c r="BB177" s="69">
        <f t="shared" si="110"/>
        <v>3.5780310787133198E-7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35283488877443958</v>
      </c>
      <c r="P178" s="47">
        <f t="shared" si="77"/>
        <v>0.35915145052668873</v>
      </c>
      <c r="Q178" s="47">
        <f t="shared" si="78"/>
        <v>0.61320997718841064</v>
      </c>
      <c r="R178" s="43">
        <f t="shared" si="79"/>
        <v>0.61320997718841064</v>
      </c>
      <c r="S178" s="43">
        <f t="shared" si="80"/>
        <v>0.62418785610922811</v>
      </c>
      <c r="T178" s="7">
        <f t="shared" si="81"/>
        <v>1.2051382560012863E-4</v>
      </c>
      <c r="U178" s="36">
        <f t="shared" si="82"/>
        <v>3.0276911253626897E-4</v>
      </c>
      <c r="V178" s="36">
        <f t="shared" si="83"/>
        <v>2.1855591631004447E-4</v>
      </c>
      <c r="W178" s="37">
        <f t="shared" si="93"/>
        <v>7.0918624186365933E-9</v>
      </c>
      <c r="X178" s="37">
        <f t="shared" si="94"/>
        <v>-3.5188884321418237</v>
      </c>
      <c r="Y178" s="37">
        <f t="shared" si="94"/>
        <v>-3.6604374326608164</v>
      </c>
      <c r="Z178" s="7">
        <f t="shared" si="84"/>
        <v>7.0918624186365933E-9</v>
      </c>
      <c r="AA178" s="19">
        <f t="shared" si="85"/>
        <v>0.97866587775433522</v>
      </c>
      <c r="AB178" s="47">
        <f t="shared" si="86"/>
        <v>20.831436874300827</v>
      </c>
      <c r="AC178" s="20">
        <f t="shared" si="87"/>
        <v>4.9103984377163352E-3</v>
      </c>
      <c r="AD178" s="20"/>
      <c r="AE178" s="29">
        <f t="shared" si="88"/>
        <v>2.1855591631004447E-4</v>
      </c>
      <c r="AF178" s="20"/>
      <c r="AG178" s="20"/>
      <c r="AI178" s="60">
        <f t="shared" si="89"/>
        <v>0.61320997718841064</v>
      </c>
      <c r="AJ178" s="61">
        <f t="shared" si="95"/>
        <v>0.37602647612341111</v>
      </c>
      <c r="AK178" s="61">
        <f t="shared" si="90"/>
        <v>0.62418785610922811</v>
      </c>
      <c r="AL178" s="61">
        <f t="shared" si="96"/>
        <v>0.38961047971423446</v>
      </c>
      <c r="AM178" s="61">
        <f t="shared" si="97"/>
        <v>0.38275822100602269</v>
      </c>
      <c r="AN178" s="61">
        <f t="shared" si="91"/>
        <v>3.0276911253626897E-4</v>
      </c>
      <c r="AO178" s="61">
        <f t="shared" si="98"/>
        <v>9.1669135505999905E-8</v>
      </c>
      <c r="AP178" s="61">
        <f t="shared" si="92"/>
        <v>2.1855591631004447E-4</v>
      </c>
      <c r="AQ178" s="61">
        <f t="shared" si="99"/>
        <v>4.7766688554123164E-8</v>
      </c>
      <c r="AR178" s="61">
        <f t="shared" si="100"/>
        <v>6.617198082074324E-8</v>
      </c>
      <c r="AS178" s="62">
        <f t="shared" si="101"/>
        <v>-1.0977878920817474E-2</v>
      </c>
      <c r="AT178" s="63">
        <f t="shared" si="102"/>
        <v>-1.790231621988839E-2</v>
      </c>
      <c r="AU178" s="64">
        <f t="shared" si="103"/>
        <v>8.4213196226224507E-5</v>
      </c>
      <c r="AV178" s="65">
        <f t="shared" si="104"/>
        <v>0.27814328720911563</v>
      </c>
      <c r="AW178" s="66">
        <f t="shared" si="105"/>
        <v>1.2051382560012863E-4</v>
      </c>
      <c r="AX178" s="66">
        <f t="shared" si="106"/>
        <v>0.37602647612341111</v>
      </c>
      <c r="AY178" s="67">
        <f t="shared" si="107"/>
        <v>7.0918624186365933E-9</v>
      </c>
      <c r="AZ178" s="67">
        <f t="shared" si="108"/>
        <v>9.1669135505999905E-8</v>
      </c>
      <c r="BA178" s="68">
        <f t="shared" si="109"/>
        <v>-4.3050505571833234E-5</v>
      </c>
      <c r="BB178" s="69">
        <f t="shared" si="110"/>
        <v>3.3024782833813533E-7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35026594399732536</v>
      </c>
      <c r="P179" s="47">
        <f t="shared" si="77"/>
        <v>0.35665802168847655</v>
      </c>
      <c r="Q179" s="47">
        <f t="shared" si="78"/>
        <v>0.60874527537379064</v>
      </c>
      <c r="R179" s="43">
        <f t="shared" si="79"/>
        <v>0.60874527537379064</v>
      </c>
      <c r="S179" s="43">
        <f t="shared" si="80"/>
        <v>0.61985439734523817</v>
      </c>
      <c r="T179" s="7">
        <f t="shared" si="81"/>
        <v>1.2341259097649833E-4</v>
      </c>
      <c r="U179" s="36">
        <f t="shared" si="82"/>
        <v>2.8393657794554666E-4</v>
      </c>
      <c r="V179" s="36">
        <f t="shared" si="83"/>
        <v>2.062554988066605E-4</v>
      </c>
      <c r="W179" s="37">
        <f t="shared" si="93"/>
        <v>6.034350056181895E-9</v>
      </c>
      <c r="X179" s="37">
        <f t="shared" si="94"/>
        <v>-3.5467786561650891</v>
      </c>
      <c r="Y179" s="37">
        <f t="shared" si="94"/>
        <v>-3.6855944642589789</v>
      </c>
      <c r="Z179" s="7">
        <f t="shared" si="84"/>
        <v>6.034350056181895E-9</v>
      </c>
      <c r="AA179" s="19">
        <f t="shared" si="85"/>
        <v>0.96720093476967028</v>
      </c>
      <c r="AB179" s="47">
        <f t="shared" si="86"/>
        <v>20.835329774035859</v>
      </c>
      <c r="AC179" s="20">
        <f t="shared" si="87"/>
        <v>4.6776570734577963E-3</v>
      </c>
      <c r="AD179" s="20"/>
      <c r="AE179" s="29">
        <f t="shared" si="88"/>
        <v>2.062554988066605E-4</v>
      </c>
      <c r="AF179" s="20"/>
      <c r="AG179" s="20"/>
      <c r="AI179" s="60">
        <f t="shared" si="89"/>
        <v>0.60874527537379064</v>
      </c>
      <c r="AJ179" s="61">
        <f t="shared" si="95"/>
        <v>0.37057081028991218</v>
      </c>
      <c r="AK179" s="61">
        <f t="shared" si="90"/>
        <v>0.61985439734523817</v>
      </c>
      <c r="AL179" s="61">
        <f t="shared" si="96"/>
        <v>0.38421947390822841</v>
      </c>
      <c r="AM179" s="61">
        <f t="shared" si="97"/>
        <v>0.37733343580358203</v>
      </c>
      <c r="AN179" s="61">
        <f t="shared" si="91"/>
        <v>2.8393657794554666E-4</v>
      </c>
      <c r="AO179" s="61">
        <f t="shared" si="98"/>
        <v>8.06199802954275E-8</v>
      </c>
      <c r="AP179" s="61">
        <f t="shared" si="92"/>
        <v>2.062554988066605E-4</v>
      </c>
      <c r="AQ179" s="61">
        <f t="shared" si="99"/>
        <v>4.2541330787984331E-8</v>
      </c>
      <c r="AR179" s="61">
        <f t="shared" si="100"/>
        <v>5.8563480513614965E-8</v>
      </c>
      <c r="AS179" s="62">
        <f t="shared" si="101"/>
        <v>-1.1109121971447533E-2</v>
      </c>
      <c r="AT179" s="63">
        <f t="shared" si="102"/>
        <v>-1.8249212635984974E-2</v>
      </c>
      <c r="AU179" s="64">
        <f t="shared" si="103"/>
        <v>7.7681079138886163E-5</v>
      </c>
      <c r="AV179" s="65">
        <f t="shared" si="104"/>
        <v>0.27358602298075113</v>
      </c>
      <c r="AW179" s="66">
        <f t="shared" si="105"/>
        <v>1.2341259097649833E-4</v>
      </c>
      <c r="AX179" s="66">
        <f t="shared" si="106"/>
        <v>0.37057081028991218</v>
      </c>
      <c r="AY179" s="67">
        <f t="shared" si="107"/>
        <v>6.034350056181895E-9</v>
      </c>
      <c r="AZ179" s="67">
        <f t="shared" si="108"/>
        <v>8.06199802954275E-8</v>
      </c>
      <c r="BA179" s="68">
        <f t="shared" si="109"/>
        <v>-4.3565184201755032E-5</v>
      </c>
      <c r="BB179" s="69">
        <f t="shared" si="110"/>
        <v>3.0463168289759278E-7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3477117105667013</v>
      </c>
      <c r="P180" s="47">
        <f t="shared" si="77"/>
        <v>0.35416555604760214</v>
      </c>
      <c r="Q180" s="47">
        <f t="shared" si="78"/>
        <v>0.60430614116807957</v>
      </c>
      <c r="R180" s="43">
        <f t="shared" si="79"/>
        <v>0.60430614116807957</v>
      </c>
      <c r="S180" s="43">
        <f t="shared" si="80"/>
        <v>0.61552261257165086</v>
      </c>
      <c r="T180" s="7">
        <f t="shared" si="81"/>
        <v>1.2580923074713258E-4</v>
      </c>
      <c r="U180" s="36">
        <f t="shared" si="82"/>
        <v>2.6626762722847596E-4</v>
      </c>
      <c r="V180" s="36">
        <f t="shared" si="83"/>
        <v>1.9465677956053893E-4</v>
      </c>
      <c r="W180" s="37">
        <f t="shared" si="93"/>
        <v>5.1281135037204833E-9</v>
      </c>
      <c r="X180" s="37">
        <f t="shared" si="94"/>
        <v>-3.5746816317986356</v>
      </c>
      <c r="Y180" s="37">
        <f t="shared" si="94"/>
        <v>-3.7107304659532261</v>
      </c>
      <c r="Z180" s="7">
        <f t="shared" si="84"/>
        <v>5.1281135037204833E-9</v>
      </c>
      <c r="AA180" s="19">
        <f t="shared" si="85"/>
        <v>0.95587030209522472</v>
      </c>
      <c r="AB180" s="47">
        <f t="shared" si="86"/>
        <v>20.839046030213773</v>
      </c>
      <c r="AC180" s="20">
        <f t="shared" si="87"/>
        <v>4.4554765418097818E-3</v>
      </c>
      <c r="AD180" s="20"/>
      <c r="AE180" s="29">
        <f t="shared" si="88"/>
        <v>1.9465677956053893E-4</v>
      </c>
      <c r="AF180" s="20"/>
      <c r="AG180" s="20"/>
      <c r="AI180" s="60">
        <f t="shared" si="89"/>
        <v>0.60430614116807957</v>
      </c>
      <c r="AJ180" s="61">
        <f t="shared" si="95"/>
        <v>0.36518591225345493</v>
      </c>
      <c r="AK180" s="61">
        <f t="shared" si="90"/>
        <v>0.61552261257165086</v>
      </c>
      <c r="AL180" s="61">
        <f t="shared" si="96"/>
        <v>0.37886808658703058</v>
      </c>
      <c r="AM180" s="61">
        <f t="shared" si="97"/>
        <v>0.37196409480486919</v>
      </c>
      <c r="AN180" s="61">
        <f t="shared" si="91"/>
        <v>2.6626762722847596E-4</v>
      </c>
      <c r="AO180" s="61">
        <f t="shared" si="98"/>
        <v>7.0898449309882628E-8</v>
      </c>
      <c r="AP180" s="61">
        <f t="shared" si="92"/>
        <v>1.9465677956053893E-4</v>
      </c>
      <c r="AQ180" s="61">
        <f t="shared" si="99"/>
        <v>3.7891261828880242E-8</v>
      </c>
      <c r="AR180" s="61">
        <f t="shared" si="100"/>
        <v>5.1830798817521199E-8</v>
      </c>
      <c r="AS180" s="62">
        <f t="shared" si="101"/>
        <v>-1.1216471403571293E-2</v>
      </c>
      <c r="AT180" s="63">
        <f t="shared" si="102"/>
        <v>-1.856090918071869E-2</v>
      </c>
      <c r="AU180" s="64">
        <f t="shared" si="103"/>
        <v>7.1610847667937037E-5</v>
      </c>
      <c r="AV180" s="65">
        <f t="shared" si="104"/>
        <v>0.26894312467992965</v>
      </c>
      <c r="AW180" s="66">
        <f t="shared" si="105"/>
        <v>1.2580923074713258E-4</v>
      </c>
      <c r="AX180" s="66">
        <f t="shared" si="106"/>
        <v>0.36518591225345493</v>
      </c>
      <c r="AY180" s="67">
        <f t="shared" si="107"/>
        <v>5.1281135037204833E-9</v>
      </c>
      <c r="AZ180" s="67">
        <f t="shared" si="108"/>
        <v>7.0898449309882628E-8</v>
      </c>
      <c r="BA180" s="68">
        <f t="shared" si="109"/>
        <v>-4.3986162366946245E-5</v>
      </c>
      <c r="BB180" s="69">
        <f t="shared" si="110"/>
        <v>2.8082685359975309E-7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34517233493454702</v>
      </c>
      <c r="P181" s="47">
        <f t="shared" si="77"/>
        <v>0.35167438587679267</v>
      </c>
      <c r="Q181" s="47">
        <f t="shared" si="78"/>
        <v>0.59989282909773722</v>
      </c>
      <c r="R181" s="43">
        <f t="shared" si="79"/>
        <v>0.59989282909773722</v>
      </c>
      <c r="S181" s="43">
        <f t="shared" si="80"/>
        <v>0.61119307926240063</v>
      </c>
      <c r="T181" s="7">
        <f t="shared" si="81"/>
        <v>1.2769565378397532E-4</v>
      </c>
      <c r="U181" s="36">
        <f t="shared" si="82"/>
        <v>2.4969122862192523E-4</v>
      </c>
      <c r="V181" s="36">
        <f t="shared" si="83"/>
        <v>1.8371931079424962E-4</v>
      </c>
      <c r="W181" s="37">
        <f t="shared" si="93"/>
        <v>4.3522939418615826E-9</v>
      </c>
      <c r="X181" s="37">
        <f t="shared" si="94"/>
        <v>-3.6025967136678956</v>
      </c>
      <c r="Y181" s="37">
        <f t="shared" si="94"/>
        <v>-3.7358451924660439</v>
      </c>
      <c r="Z181" s="7">
        <f t="shared" si="84"/>
        <v>4.3522939418615826E-9</v>
      </c>
      <c r="AA181" s="19">
        <f t="shared" si="85"/>
        <v>0.94467240630324845</v>
      </c>
      <c r="AB181" s="47">
        <f t="shared" si="86"/>
        <v>20.842593184511308</v>
      </c>
      <c r="AC181" s="20">
        <f t="shared" si="87"/>
        <v>4.2434059551941516E-3</v>
      </c>
      <c r="AD181" s="20"/>
      <c r="AE181" s="29">
        <f t="shared" si="88"/>
        <v>1.8371931079424962E-4</v>
      </c>
      <c r="AF181" s="20"/>
      <c r="AG181" s="20"/>
      <c r="AI181" s="60">
        <f t="shared" si="89"/>
        <v>0.59989282909773722</v>
      </c>
      <c r="AJ181" s="61">
        <f t="shared" si="95"/>
        <v>0.35987140640288695</v>
      </c>
      <c r="AK181" s="61">
        <f t="shared" si="90"/>
        <v>0.61119307926240063</v>
      </c>
      <c r="AL181" s="61">
        <f t="shared" si="96"/>
        <v>0.37355698013825511</v>
      </c>
      <c r="AM181" s="61">
        <f t="shared" si="97"/>
        <v>0.36665034544367908</v>
      </c>
      <c r="AN181" s="61">
        <f t="shared" si="91"/>
        <v>2.4969122862192523E-4</v>
      </c>
      <c r="AO181" s="61">
        <f t="shared" si="98"/>
        <v>6.2345709650726535E-8</v>
      </c>
      <c r="AP181" s="61">
        <f t="shared" si="92"/>
        <v>1.8371931079424962E-4</v>
      </c>
      <c r="AQ181" s="61">
        <f t="shared" si="99"/>
        <v>3.3752785158714088E-8</v>
      </c>
      <c r="AR181" s="61">
        <f t="shared" si="100"/>
        <v>4.5873100433789516E-8</v>
      </c>
      <c r="AS181" s="62">
        <f t="shared" si="101"/>
        <v>-1.1300250164663406E-2</v>
      </c>
      <c r="AT181" s="63">
        <f t="shared" si="102"/>
        <v>-1.8837114925443321E-2</v>
      </c>
      <c r="AU181" s="64">
        <f t="shared" si="103"/>
        <v>6.5971917827675606E-5</v>
      </c>
      <c r="AV181" s="65">
        <f t="shared" si="104"/>
        <v>0.26421399819201602</v>
      </c>
      <c r="AW181" s="66">
        <f t="shared" si="105"/>
        <v>1.2769565378397532E-4</v>
      </c>
      <c r="AX181" s="66">
        <f t="shared" si="106"/>
        <v>0.35987140640288695</v>
      </c>
      <c r="AY181" s="67">
        <f t="shared" si="107"/>
        <v>4.3522939418615826E-9</v>
      </c>
      <c r="AZ181" s="67">
        <f t="shared" si="108"/>
        <v>6.2345709650726535E-8</v>
      </c>
      <c r="BA181" s="68">
        <f t="shared" si="109"/>
        <v>-4.4314706528091786E-5</v>
      </c>
      <c r="BB181" s="69">
        <f t="shared" si="110"/>
        <v>2.587134032457867E-7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34264794869397258</v>
      </c>
      <c r="P182" s="47">
        <f t="shared" si="77"/>
        <v>0.34918483903624192</v>
      </c>
      <c r="Q182" s="47">
        <f t="shared" si="78"/>
        <v>0.59550556786522635</v>
      </c>
      <c r="R182" s="43">
        <f t="shared" si="79"/>
        <v>0.59550556786522635</v>
      </c>
      <c r="S182" s="43">
        <f t="shared" si="80"/>
        <v>0.60686636722265241</v>
      </c>
      <c r="T182" s="7">
        <f t="shared" si="81"/>
        <v>1.2906776203969251E-4</v>
      </c>
      <c r="U182" s="36">
        <f t="shared" si="82"/>
        <v>2.3414059190413172E-4</v>
      </c>
      <c r="V182" s="36">
        <f t="shared" si="83"/>
        <v>1.7340498906529543E-4</v>
      </c>
      <c r="W182" s="37">
        <f t="shared" si="93"/>
        <v>3.6888134521968598E-9</v>
      </c>
      <c r="X182" s="37">
        <f t="shared" si="94"/>
        <v>-3.6305232880899219</v>
      </c>
      <c r="Y182" s="37">
        <f t="shared" si="94"/>
        <v>-3.7609384115174915</v>
      </c>
      <c r="Z182" s="7">
        <f t="shared" si="84"/>
        <v>3.6888134521968598E-9</v>
      </c>
      <c r="AA182" s="19">
        <f t="shared" si="85"/>
        <v>0.933605692398494</v>
      </c>
      <c r="AB182" s="47">
        <f t="shared" si="86"/>
        <v>20.845978484858264</v>
      </c>
      <c r="AC182" s="20">
        <f t="shared" si="87"/>
        <v>4.0410119880222757E-3</v>
      </c>
      <c r="AD182" s="20"/>
      <c r="AE182" s="29">
        <f t="shared" si="88"/>
        <v>1.7340498906529543E-4</v>
      </c>
      <c r="AF182" s="20"/>
      <c r="AG182" s="20"/>
      <c r="AI182" s="60">
        <f t="shared" si="89"/>
        <v>0.59550556786522635</v>
      </c>
      <c r="AJ182" s="61">
        <f t="shared" si="95"/>
        <v>0.35462688135848569</v>
      </c>
      <c r="AK182" s="61">
        <f t="shared" si="90"/>
        <v>0.60686636722265241</v>
      </c>
      <c r="AL182" s="61">
        <f t="shared" si="96"/>
        <v>0.36828678766601919</v>
      </c>
      <c r="AM182" s="61">
        <f t="shared" si="97"/>
        <v>0.36139230063123262</v>
      </c>
      <c r="AN182" s="61">
        <f t="shared" si="91"/>
        <v>2.3414059190413172E-4</v>
      </c>
      <c r="AO182" s="61">
        <f t="shared" si="98"/>
        <v>5.4821816777217157E-8</v>
      </c>
      <c r="AP182" s="61">
        <f t="shared" si="92"/>
        <v>1.7340498906529543E-4</v>
      </c>
      <c r="AQ182" s="61">
        <f t="shared" si="99"/>
        <v>3.0069290232735229E-8</v>
      </c>
      <c r="AR182" s="61">
        <f t="shared" si="100"/>
        <v>4.0601146778877759E-8</v>
      </c>
      <c r="AS182" s="62">
        <f t="shared" si="101"/>
        <v>-1.1360799357426066E-2</v>
      </c>
      <c r="AT182" s="63">
        <f t="shared" si="102"/>
        <v>-1.9077570337675195E-2</v>
      </c>
      <c r="AU182" s="64">
        <f t="shared" si="103"/>
        <v>6.0735602838836298E-5</v>
      </c>
      <c r="AV182" s="65">
        <f t="shared" si="104"/>
        <v>0.25939800674845964</v>
      </c>
      <c r="AW182" s="66">
        <f t="shared" si="105"/>
        <v>1.2906776203969251E-4</v>
      </c>
      <c r="AX182" s="66">
        <f t="shared" si="106"/>
        <v>0.35462688135848569</v>
      </c>
      <c r="AY182" s="67">
        <f t="shared" si="107"/>
        <v>3.6888134521968598E-9</v>
      </c>
      <c r="AZ182" s="67">
        <f t="shared" si="108"/>
        <v>5.4821816777217157E-8</v>
      </c>
      <c r="BA182" s="68">
        <f t="shared" si="109"/>
        <v>-4.4552154342847317E-5</v>
      </c>
      <c r="BB182" s="69">
        <f t="shared" si="110"/>
        <v>2.3817883466210314E-7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34013866935607984</v>
      </c>
      <c r="P183" s="47">
        <f t="shared" si="77"/>
        <v>0.34669723889887138</v>
      </c>
      <c r="Q183" s="47">
        <f t="shared" si="78"/>
        <v>0.5911445616991603</v>
      </c>
      <c r="R183" s="43">
        <f t="shared" si="79"/>
        <v>0.5911445616991603</v>
      </c>
      <c r="S183" s="43">
        <f t="shared" si="80"/>
        <v>0.60254303845890855</v>
      </c>
      <c r="T183" s="7">
        <f t="shared" si="81"/>
        <v>1.2992527244252107E-4</v>
      </c>
      <c r="U183" s="36">
        <f t="shared" si="82"/>
        <v>2.1955292550867456E-4</v>
      </c>
      <c r="V183" s="36">
        <f t="shared" si="83"/>
        <v>1.6367791964833189E-4</v>
      </c>
      <c r="W183" s="37">
        <f t="shared" si="93"/>
        <v>3.1220162798933271E-9</v>
      </c>
      <c r="X183" s="37">
        <f t="shared" si="94"/>
        <v>-3.6584607716144362</v>
      </c>
      <c r="Y183" s="37">
        <f t="shared" si="94"/>
        <v>-3.7860099034937891</v>
      </c>
      <c r="Z183" s="7">
        <f t="shared" si="84"/>
        <v>3.1220162798933271E-9</v>
      </c>
      <c r="AA183" s="19">
        <f t="shared" si="85"/>
        <v>0.92266862360227908</v>
      </c>
      <c r="AB183" s="47">
        <f t="shared" si="86"/>
        <v>20.849208895200729</v>
      </c>
      <c r="AC183" s="20">
        <f t="shared" si="87"/>
        <v>3.8478782929891853E-3</v>
      </c>
      <c r="AD183" s="20"/>
      <c r="AE183" s="29">
        <f t="shared" si="88"/>
        <v>1.6367791964833189E-4</v>
      </c>
      <c r="AF183" s="20"/>
      <c r="AG183" s="20"/>
      <c r="AI183" s="60">
        <f t="shared" si="89"/>
        <v>0.5911445616991603</v>
      </c>
      <c r="AJ183" s="61">
        <f t="shared" si="95"/>
        <v>0.34945189282649236</v>
      </c>
      <c r="AK183" s="61">
        <f t="shared" si="90"/>
        <v>0.60254303845890855</v>
      </c>
      <c r="AL183" s="61">
        <f t="shared" si="96"/>
        <v>0.36305811319529374</v>
      </c>
      <c r="AM183" s="61">
        <f t="shared" si="97"/>
        <v>0.35619004037467178</v>
      </c>
      <c r="AN183" s="61">
        <f t="shared" si="91"/>
        <v>2.1955292550867456E-4</v>
      </c>
      <c r="AO183" s="61">
        <f t="shared" si="98"/>
        <v>4.8203487099417598E-8</v>
      </c>
      <c r="AP183" s="61">
        <f t="shared" si="92"/>
        <v>1.6367791964833189E-4</v>
      </c>
      <c r="AQ183" s="61">
        <f t="shared" si="99"/>
        <v>2.679046138040579E-8</v>
      </c>
      <c r="AR183" s="61">
        <f t="shared" si="100"/>
        <v>3.5935966099965029E-8</v>
      </c>
      <c r="AS183" s="62">
        <f t="shared" si="101"/>
        <v>-1.1398476759748255E-2</v>
      </c>
      <c r="AT183" s="63">
        <f t="shared" si="102"/>
        <v>-1.928204621723148E-2</v>
      </c>
      <c r="AU183" s="64">
        <f t="shared" si="103"/>
        <v>5.5875005860342664E-5</v>
      </c>
      <c r="AV183" s="65">
        <f t="shared" si="104"/>
        <v>0.25449447203168801</v>
      </c>
      <c r="AW183" s="66">
        <f t="shared" si="105"/>
        <v>1.2992527244252107E-4</v>
      </c>
      <c r="AX183" s="66">
        <f t="shared" si="106"/>
        <v>0.34945189282649236</v>
      </c>
      <c r="AY183" s="67">
        <f t="shared" si="107"/>
        <v>3.1220162798933271E-9</v>
      </c>
      <c r="AZ183" s="67">
        <f t="shared" si="108"/>
        <v>4.8203487099417598E-8</v>
      </c>
      <c r="BA183" s="68">
        <f t="shared" si="109"/>
        <v>-4.469990886175786E-5</v>
      </c>
      <c r="BB183" s="69">
        <f t="shared" si="110"/>
        <v>2.1911767004055947E-7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33764460109653904</v>
      </c>
      <c r="P184" s="47">
        <f t="shared" si="77"/>
        <v>0.3442119042803603</v>
      </c>
      <c r="Q184" s="47">
        <f t="shared" si="78"/>
        <v>0.58680999165181713</v>
      </c>
      <c r="R184" s="43">
        <f t="shared" si="79"/>
        <v>0.58680999165181713</v>
      </c>
      <c r="S184" s="43">
        <f t="shared" si="80"/>
        <v>0.59822364705740516</v>
      </c>
      <c r="T184" s="7">
        <f t="shared" si="81"/>
        <v>1.3027152971750887E-4</v>
      </c>
      <c r="U184" s="36">
        <f t="shared" si="82"/>
        <v>2.0586920640188708E-4</v>
      </c>
      <c r="V184" s="36">
        <f t="shared" si="83"/>
        <v>1.5450428866037427E-4</v>
      </c>
      <c r="W184" s="37">
        <f t="shared" si="93"/>
        <v>2.6383547745923774E-9</v>
      </c>
      <c r="X184" s="37">
        <f t="shared" si="94"/>
        <v>-3.6864086096222866</v>
      </c>
      <c r="Y184" s="37">
        <f t="shared" si="94"/>
        <v>-3.8110594611214426</v>
      </c>
      <c r="Z184" s="7">
        <f t="shared" si="84"/>
        <v>2.6383547745923774E-9</v>
      </c>
      <c r="AA184" s="19">
        <f t="shared" si="85"/>
        <v>0.91185968113908378</v>
      </c>
      <c r="AB184" s="47">
        <f t="shared" si="86"/>
        <v>20.852291105041076</v>
      </c>
      <c r="AC184" s="20">
        <f t="shared" si="87"/>
        <v>3.6636049307142721E-3</v>
      </c>
      <c r="AD184" s="20"/>
      <c r="AE184" s="29">
        <f t="shared" si="88"/>
        <v>1.5450428866037427E-4</v>
      </c>
      <c r="AF184" s="20"/>
      <c r="AG184" s="20"/>
      <c r="AI184" s="60">
        <f t="shared" si="89"/>
        <v>0.58680999165181713</v>
      </c>
      <c r="AJ184" s="61">
        <f t="shared" si="95"/>
        <v>0.34434596630240571</v>
      </c>
      <c r="AK184" s="61">
        <f t="shared" si="90"/>
        <v>0.59822364705740516</v>
      </c>
      <c r="AL184" s="61">
        <f t="shared" si="96"/>
        <v>0.35787153189866283</v>
      </c>
      <c r="AM184" s="61">
        <f t="shared" si="97"/>
        <v>0.35104361333567552</v>
      </c>
      <c r="AN184" s="61">
        <f t="shared" si="91"/>
        <v>2.0586920640188708E-4</v>
      </c>
      <c r="AO184" s="61">
        <f t="shared" si="98"/>
        <v>4.2382130144542788E-8</v>
      </c>
      <c r="AP184" s="61">
        <f t="shared" si="92"/>
        <v>1.5450428866037427E-4</v>
      </c>
      <c r="AQ184" s="61">
        <f t="shared" si="99"/>
        <v>2.3871575214448258E-8</v>
      </c>
      <c r="AR184" s="61">
        <f t="shared" si="100"/>
        <v>3.1807675292199336E-8</v>
      </c>
      <c r="AS184" s="62">
        <f t="shared" si="101"/>
        <v>-1.141365540558803E-2</v>
      </c>
      <c r="AT184" s="63">
        <f t="shared" si="102"/>
        <v>-1.9450342645767876E-2</v>
      </c>
      <c r="AU184" s="64">
        <f t="shared" si="103"/>
        <v>5.1364917741512808E-5</v>
      </c>
      <c r="AV184" s="65">
        <f t="shared" si="104"/>
        <v>0.24950267521428585</v>
      </c>
      <c r="AW184" s="66">
        <f t="shared" si="105"/>
        <v>1.3027152971750887E-4</v>
      </c>
      <c r="AX184" s="66">
        <f t="shared" si="106"/>
        <v>0.34434596630240571</v>
      </c>
      <c r="AY184" s="67">
        <f t="shared" si="107"/>
        <v>2.6383547745923774E-9</v>
      </c>
      <c r="AZ184" s="67">
        <f t="shared" si="108"/>
        <v>4.2382130144542788E-8</v>
      </c>
      <c r="BA184" s="68">
        <f t="shared" si="109"/>
        <v>-4.4759432963090316E-5</v>
      </c>
      <c r="BB184" s="69">
        <f t="shared" si="110"/>
        <v>2.0143104996671689E-7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33516583547212397</v>
      </c>
      <c r="P185" s="47">
        <f t="shared" si="77"/>
        <v>0.34172914937386734</v>
      </c>
      <c r="Q185" s="47">
        <f t="shared" si="78"/>
        <v>0.58250201684444292</v>
      </c>
      <c r="R185" s="43">
        <f t="shared" si="79"/>
        <v>0.58250201684444292</v>
      </c>
      <c r="S185" s="43">
        <f t="shared" si="80"/>
        <v>0.59390873907066055</v>
      </c>
      <c r="T185" s="7">
        <f t="shared" si="81"/>
        <v>1.3011331194608743E-4</v>
      </c>
      <c r="U185" s="36">
        <f t="shared" si="82"/>
        <v>1.9303396218135296E-4</v>
      </c>
      <c r="V185" s="36">
        <f t="shared" si="83"/>
        <v>1.4585224250033155E-4</v>
      </c>
      <c r="W185" s="37">
        <f t="shared" si="93"/>
        <v>2.226114672058483E-9</v>
      </c>
      <c r="X185" s="37">
        <f t="shared" si="94"/>
        <v>-3.7143662749799682</v>
      </c>
      <c r="Y185" s="37">
        <f t="shared" si="94"/>
        <v>-3.8360868891474413</v>
      </c>
      <c r="Z185" s="7">
        <f t="shared" si="84"/>
        <v>2.226114672058483E-9</v>
      </c>
      <c r="AA185" s="19">
        <f t="shared" si="85"/>
        <v>0.90117736402564497</v>
      </c>
      <c r="AB185" s="47">
        <f t="shared" si="86"/>
        <v>20.855231538753287</v>
      </c>
      <c r="AC185" s="20">
        <f t="shared" si="87"/>
        <v>3.4878078128143565E-3</v>
      </c>
      <c r="AD185" s="20"/>
      <c r="AE185" s="29">
        <f t="shared" si="88"/>
        <v>1.4585224250033155E-4</v>
      </c>
      <c r="AF185" s="20"/>
      <c r="AG185" s="20"/>
      <c r="AI185" s="60">
        <f t="shared" si="89"/>
        <v>0.58250201684444292</v>
      </c>
      <c r="AJ185" s="61">
        <f t="shared" si="95"/>
        <v>0.33930859962784365</v>
      </c>
      <c r="AK185" s="61">
        <f t="shared" si="90"/>
        <v>0.59390873907066055</v>
      </c>
      <c r="AL185" s="61">
        <f t="shared" si="96"/>
        <v>0.35272759034450196</v>
      </c>
      <c r="AM185" s="61">
        <f t="shared" si="97"/>
        <v>0.34595303833019975</v>
      </c>
      <c r="AN185" s="61">
        <f t="shared" si="91"/>
        <v>1.9303396218135296E-4</v>
      </c>
      <c r="AO185" s="61">
        <f t="shared" si="98"/>
        <v>3.7262110555432004E-8</v>
      </c>
      <c r="AP185" s="61">
        <f t="shared" si="92"/>
        <v>1.4585224250033155E-4</v>
      </c>
      <c r="AQ185" s="61">
        <f t="shared" si="99"/>
        <v>2.1272876642375521E-8</v>
      </c>
      <c r="AR185" s="61">
        <f t="shared" si="100"/>
        <v>2.8154436262874523E-8</v>
      </c>
      <c r="AS185" s="62">
        <f t="shared" si="101"/>
        <v>-1.1406722226217636E-2</v>
      </c>
      <c r="AT185" s="63">
        <f t="shared" si="102"/>
        <v>-1.9582287951569102E-2</v>
      </c>
      <c r="AU185" s="64">
        <f t="shared" si="103"/>
        <v>4.7181719681021409E-5</v>
      </c>
      <c r="AV185" s="65">
        <f t="shared" si="104"/>
        <v>0.24442185793552113</v>
      </c>
      <c r="AW185" s="66">
        <f t="shared" si="105"/>
        <v>1.3011331194608743E-4</v>
      </c>
      <c r="AX185" s="66">
        <f t="shared" si="106"/>
        <v>0.33930859962784365</v>
      </c>
      <c r="AY185" s="67">
        <f t="shared" si="107"/>
        <v>2.226114672058483E-9</v>
      </c>
      <c r="AZ185" s="67">
        <f t="shared" si="108"/>
        <v>3.7262110555432004E-8</v>
      </c>
      <c r="BA185" s="68">
        <f t="shared" si="109"/>
        <v>-4.4732244024382886E-5</v>
      </c>
      <c r="BB185" s="69">
        <f t="shared" si="110"/>
        <v>1.8502635169028003E-7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33270245210757715</v>
      </c>
      <c r="P186" s="47">
        <f t="shared" si="77"/>
        <v>0.33924928368936219</v>
      </c>
      <c r="Q186" s="47">
        <f t="shared" si="78"/>
        <v>0.57822077566099028</v>
      </c>
      <c r="R186" s="43">
        <f t="shared" si="79"/>
        <v>0.57822077566099028</v>
      </c>
      <c r="S186" s="43">
        <f t="shared" si="80"/>
        <v>0.58959885241203747</v>
      </c>
      <c r="T186" s="7">
        <f t="shared" si="81"/>
        <v>1.2946063055272044E-4</v>
      </c>
      <c r="U186" s="36">
        <f t="shared" si="82"/>
        <v>1.8099506486099069E-4</v>
      </c>
      <c r="V186" s="36">
        <f t="shared" si="83"/>
        <v>1.3769177419699873E-4</v>
      </c>
      <c r="W186" s="37">
        <f t="shared" si="93"/>
        <v>1.8751749823301741E-9</v>
      </c>
      <c r="X186" s="37">
        <f t="shared" si="94"/>
        <v>-3.7423332667488229</v>
      </c>
      <c r="Y186" s="37">
        <f t="shared" si="94"/>
        <v>-3.8610920040245578</v>
      </c>
      <c r="Z186" s="7">
        <f t="shared" si="84"/>
        <v>1.8751749823301741E-9</v>
      </c>
      <c r="AA186" s="19">
        <f t="shared" si="85"/>
        <v>0.89062018886252159</v>
      </c>
      <c r="AB186" s="47">
        <f t="shared" si="86"/>
        <v>20.858036364672625</v>
      </c>
      <c r="AC186" s="20">
        <f t="shared" si="87"/>
        <v>3.3201181584675277E-3</v>
      </c>
      <c r="AD186" s="20"/>
      <c r="AE186" s="29">
        <f t="shared" si="88"/>
        <v>1.3769177419699873E-4</v>
      </c>
      <c r="AF186" s="20"/>
      <c r="AG186" s="20"/>
      <c r="AI186" s="60">
        <f t="shared" si="89"/>
        <v>0.57822077566099028</v>
      </c>
      <c r="AJ186" s="61">
        <f t="shared" si="95"/>
        <v>0.33433926540599723</v>
      </c>
      <c r="AK186" s="61">
        <f t="shared" si="90"/>
        <v>0.58959885241203747</v>
      </c>
      <c r="AL186" s="61">
        <f t="shared" si="96"/>
        <v>0.34762680676559155</v>
      </c>
      <c r="AM186" s="61">
        <f t="shared" si="97"/>
        <v>0.34091830577051802</v>
      </c>
      <c r="AN186" s="61">
        <f t="shared" si="91"/>
        <v>1.8099506486099069E-4</v>
      </c>
      <c r="AO186" s="61">
        <f t="shared" si="98"/>
        <v>3.2759213504034229E-8</v>
      </c>
      <c r="AP186" s="61">
        <f t="shared" si="92"/>
        <v>1.3769177419699873E-4</v>
      </c>
      <c r="AQ186" s="61">
        <f t="shared" si="99"/>
        <v>1.8959024681517285E-8</v>
      </c>
      <c r="AR186" s="61">
        <f t="shared" si="100"/>
        <v>2.4921531601610669E-8</v>
      </c>
      <c r="AS186" s="62">
        <f t="shared" si="101"/>
        <v>-1.1378076751047184E-2</v>
      </c>
      <c r="AT186" s="63">
        <f t="shared" si="102"/>
        <v>-1.9677737691179274E-2</v>
      </c>
      <c r="AU186" s="64">
        <f t="shared" si="103"/>
        <v>4.3303290663991969E-5</v>
      </c>
      <c r="AV186" s="65">
        <f t="shared" si="104"/>
        <v>0.2392512232156723</v>
      </c>
      <c r="AW186" s="66">
        <f t="shared" si="105"/>
        <v>1.2946063055272044E-4</v>
      </c>
      <c r="AX186" s="66">
        <f t="shared" si="106"/>
        <v>0.33433926540599723</v>
      </c>
      <c r="AY186" s="67">
        <f t="shared" si="107"/>
        <v>1.8751749823301741E-9</v>
      </c>
      <c r="AZ186" s="67">
        <f t="shared" si="108"/>
        <v>3.2759213504034229E-8</v>
      </c>
      <c r="BA186" s="68">
        <f t="shared" si="109"/>
        <v>-4.4619908827636013E-5</v>
      </c>
      <c r="BB186" s="69">
        <f t="shared" si="110"/>
        <v>1.6981682613330183E-7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33025451935327815</v>
      </c>
      <c r="P187" s="47">
        <f t="shared" si="77"/>
        <v>0.33677261199748698</v>
      </c>
      <c r="Q187" s="47">
        <f t="shared" si="78"/>
        <v>0.57396638689111412</v>
      </c>
      <c r="R187" s="43">
        <f t="shared" si="79"/>
        <v>0.57396638689111412</v>
      </c>
      <c r="S187" s="43">
        <f t="shared" si="80"/>
        <v>0.58529451675817623</v>
      </c>
      <c r="T187" s="7">
        <f t="shared" si="81"/>
        <v>1.283265262850246E-4</v>
      </c>
      <c r="U187" s="36">
        <f t="shared" si="82"/>
        <v>1.6970353581797882E-4</v>
      </c>
      <c r="V187" s="36">
        <f t="shared" si="83"/>
        <v>1.2999461628007293E-4</v>
      </c>
      <c r="W187" s="37">
        <f t="shared" si="93"/>
        <v>1.5767982908678845E-9</v>
      </c>
      <c r="X187" s="37">
        <f t="shared" si="94"/>
        <v>-3.7703091089478522</v>
      </c>
      <c r="Y187" s="37">
        <f t="shared" si="94"/>
        <v>-3.8860746336029504</v>
      </c>
      <c r="Z187" s="7">
        <f t="shared" si="84"/>
        <v>1.5767982908678845E-9</v>
      </c>
      <c r="AA187" s="19">
        <f t="shared" si="85"/>
        <v>0.8801866896281042</v>
      </c>
      <c r="AB187" s="47">
        <f t="shared" si="86"/>
        <v>20.860711503959358</v>
      </c>
      <c r="AC187" s="20">
        <f t="shared" si="87"/>
        <v>3.160181964485172E-3</v>
      </c>
      <c r="AD187" s="20"/>
      <c r="AE187" s="29">
        <f t="shared" si="88"/>
        <v>1.2999461628007293E-4</v>
      </c>
      <c r="AF187" s="20"/>
      <c r="AG187" s="20"/>
      <c r="AI187" s="60">
        <f t="shared" si="89"/>
        <v>0.57396638689111412</v>
      </c>
      <c r="AJ187" s="61">
        <f t="shared" si="95"/>
        <v>0.32943741328084009</v>
      </c>
      <c r="AK187" s="61">
        <f t="shared" si="90"/>
        <v>0.58529451675817623</v>
      </c>
      <c r="AL187" s="61">
        <f t="shared" si="96"/>
        <v>0.34256967134718702</v>
      </c>
      <c r="AM187" s="61">
        <f t="shared" si="97"/>
        <v>0.33593937905087107</v>
      </c>
      <c r="AN187" s="61">
        <f t="shared" si="91"/>
        <v>1.6970353581797882E-4</v>
      </c>
      <c r="AO187" s="61">
        <f t="shared" si="98"/>
        <v>2.8799290069124021E-8</v>
      </c>
      <c r="AP187" s="61">
        <f t="shared" si="92"/>
        <v>1.2999461628007293E-4</v>
      </c>
      <c r="AQ187" s="61">
        <f t="shared" si="99"/>
        <v>1.6898600261803401E-8</v>
      </c>
      <c r="AR187" s="61">
        <f t="shared" si="100"/>
        <v>2.2060546020029771E-8</v>
      </c>
      <c r="AS187" s="62">
        <f t="shared" si="101"/>
        <v>-1.1328129867062109E-2</v>
      </c>
      <c r="AT187" s="63">
        <f t="shared" si="102"/>
        <v>-1.9736573649235565E-2</v>
      </c>
      <c r="AU187" s="64">
        <f t="shared" si="103"/>
        <v>3.9708919537905895E-5</v>
      </c>
      <c r="AV187" s="65">
        <f t="shared" si="104"/>
        <v>0.23398993631162179</v>
      </c>
      <c r="AW187" s="66">
        <f t="shared" si="105"/>
        <v>1.283265262850246E-4</v>
      </c>
      <c r="AX187" s="66">
        <f t="shared" si="106"/>
        <v>0.32943741328084009</v>
      </c>
      <c r="AY187" s="67">
        <f t="shared" si="107"/>
        <v>1.5767982908678845E-9</v>
      </c>
      <c r="AZ187" s="67">
        <f t="shared" si="108"/>
        <v>2.8799290069124021E-8</v>
      </c>
      <c r="BA187" s="68">
        <f t="shared" si="109"/>
        <v>-4.4424038694361212E-5</v>
      </c>
      <c r="BB187" s="69">
        <f t="shared" si="110"/>
        <v>1.5572125308982704E-7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32782209491428344</v>
      </c>
      <c r="P188" s="47">
        <f t="shared" si="77"/>
        <v>0.33429943427786041</v>
      </c>
      <c r="Q188" s="47">
        <f t="shared" si="78"/>
        <v>0.56973895082341275</v>
      </c>
      <c r="R188" s="43">
        <f t="shared" si="79"/>
        <v>0.56973895082341275</v>
      </c>
      <c r="S188" s="43">
        <f t="shared" si="80"/>
        <v>0.58099625345915018</v>
      </c>
      <c r="T188" s="7">
        <f t="shared" si="81"/>
        <v>1.2672686263258092E-4</v>
      </c>
      <c r="U188" s="36">
        <f t="shared" si="82"/>
        <v>1.5911336138873692E-4</v>
      </c>
      <c r="V188" s="36">
        <f t="shared" si="83"/>
        <v>1.2273413980993345E-4</v>
      </c>
      <c r="W188" s="37">
        <f t="shared" si="93"/>
        <v>1.3234477626796799E-9</v>
      </c>
      <c r="X188" s="37">
        <f t="shared" si="94"/>
        <v>-3.7982933493681834</v>
      </c>
      <c r="Y188" s="37">
        <f t="shared" si="94"/>
        <v>-3.9110346168266275</v>
      </c>
      <c r="Z188" s="7">
        <f t="shared" si="84"/>
        <v>1.3234477626796799E-9</v>
      </c>
      <c r="AA188" s="19">
        <f t="shared" si="85"/>
        <v>0.8698754174750355</v>
      </c>
      <c r="AB188" s="47">
        <f t="shared" si="86"/>
        <v>20.86326263923657</v>
      </c>
      <c r="AC188" s="20">
        <f t="shared" si="87"/>
        <v>3.0076594888911348E-3</v>
      </c>
      <c r="AD188" s="20"/>
      <c r="AE188" s="29">
        <f t="shared" si="88"/>
        <v>1.2273413980993345E-4</v>
      </c>
      <c r="AF188" s="20"/>
      <c r="AG188" s="20"/>
      <c r="AI188" s="60">
        <f t="shared" si="89"/>
        <v>0.56973895082341275</v>
      </c>
      <c r="AJ188" s="61">
        <f t="shared" si="95"/>
        <v>0.32460247208536314</v>
      </c>
      <c r="AK188" s="61">
        <f t="shared" si="90"/>
        <v>0.58099625345915018</v>
      </c>
      <c r="AL188" s="61">
        <f t="shared" si="96"/>
        <v>0.33755664653356909</v>
      </c>
      <c r="AM188" s="61">
        <f t="shared" si="97"/>
        <v>0.33101619587814979</v>
      </c>
      <c r="AN188" s="61">
        <f t="shared" si="91"/>
        <v>1.5911336138873692E-4</v>
      </c>
      <c r="AO188" s="61">
        <f t="shared" si="98"/>
        <v>2.5317061772422798E-8</v>
      </c>
      <c r="AP188" s="61">
        <f t="shared" si="92"/>
        <v>1.2273413980993345E-4</v>
      </c>
      <c r="AQ188" s="61">
        <f t="shared" si="99"/>
        <v>1.5063669074884292E-8</v>
      </c>
      <c r="AR188" s="61">
        <f t="shared" si="100"/>
        <v>1.9528641542313705E-8</v>
      </c>
      <c r="AS188" s="62">
        <f t="shared" si="101"/>
        <v>-1.1257302635737432E-2</v>
      </c>
      <c r="AT188" s="63">
        <f t="shared" si="102"/>
        <v>-1.9758702857629557E-2</v>
      </c>
      <c r="AU188" s="64">
        <f t="shared" si="103"/>
        <v>3.6379221578803467E-5</v>
      </c>
      <c r="AV188" s="65">
        <f t="shared" si="104"/>
        <v>0.22863712551407783</v>
      </c>
      <c r="AW188" s="66">
        <f t="shared" si="105"/>
        <v>1.2672686263258092E-4</v>
      </c>
      <c r="AX188" s="66">
        <f t="shared" si="106"/>
        <v>0.32460247208536314</v>
      </c>
      <c r="AY188" s="67">
        <f t="shared" si="107"/>
        <v>1.3234477626796799E-9</v>
      </c>
      <c r="AZ188" s="67">
        <f t="shared" si="108"/>
        <v>2.5317061772422798E-8</v>
      </c>
      <c r="BA188" s="68">
        <f t="shared" si="109"/>
        <v>-4.4146284846029143E-5</v>
      </c>
      <c r="BB188" s="69">
        <f t="shared" si="110"/>
        <v>1.4266361403452341E-7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32540522645137415</v>
      </c>
      <c r="P189" s="47">
        <f t="shared" si="77"/>
        <v>0.33183004567173863</v>
      </c>
      <c r="Q189" s="47">
        <f t="shared" si="78"/>
        <v>0.5655385502900192</v>
      </c>
      <c r="R189" s="43">
        <f t="shared" si="79"/>
        <v>0.5655385502900192</v>
      </c>
      <c r="S189" s="43">
        <f t="shared" si="80"/>
        <v>0.57670457545619258</v>
      </c>
      <c r="T189" s="7">
        <f t="shared" si="81"/>
        <v>1.2468011801161719E-4</v>
      </c>
      <c r="U189" s="36">
        <f t="shared" si="82"/>
        <v>1.4918131861365252E-4</v>
      </c>
      <c r="V189" s="36">
        <f t="shared" si="83"/>
        <v>1.158852592203339E-4</v>
      </c>
      <c r="W189" s="37">
        <f t="shared" si="93"/>
        <v>1.1086275711234011E-9</v>
      </c>
      <c r="X189" s="37">
        <f t="shared" si="94"/>
        <v>-3.8262855584382645</v>
      </c>
      <c r="Y189" s="37">
        <f t="shared" si="94"/>
        <v>-3.9359718034359941</v>
      </c>
      <c r="Z189" s="7">
        <f t="shared" si="84"/>
        <v>1.1086275711234011E-9</v>
      </c>
      <c r="AA189" s="19">
        <f t="shared" si="85"/>
        <v>0.8596849405290149</v>
      </c>
      <c r="AB189" s="47">
        <f t="shared" si="86"/>
        <v>20.865695223002689</v>
      </c>
      <c r="AC189" s="20">
        <f t="shared" si="87"/>
        <v>2.8622247479691398E-3</v>
      </c>
      <c r="AD189" s="20"/>
      <c r="AE189" s="29">
        <f t="shared" si="88"/>
        <v>1.158852592203339E-4</v>
      </c>
      <c r="AF189" s="20"/>
      <c r="AG189" s="20"/>
      <c r="AI189" s="60">
        <f t="shared" si="89"/>
        <v>0.5655385502900192</v>
      </c>
      <c r="AJ189" s="61">
        <f t="shared" si="95"/>
        <v>0.3198338518641366</v>
      </c>
      <c r="AK189" s="61">
        <f t="shared" si="90"/>
        <v>0.57670457545619258</v>
      </c>
      <c r="AL189" s="61">
        <f t="shared" si="96"/>
        <v>0.33258816735210733</v>
      </c>
      <c r="AM189" s="61">
        <f t="shared" si="97"/>
        <v>0.32614866954911614</v>
      </c>
      <c r="AN189" s="61">
        <f t="shared" si="91"/>
        <v>1.4918131861365252E-4</v>
      </c>
      <c r="AO189" s="61">
        <f t="shared" si="98"/>
        <v>2.2255065823308108E-8</v>
      </c>
      <c r="AP189" s="61">
        <f t="shared" si="92"/>
        <v>1.158852592203339E-4</v>
      </c>
      <c r="AQ189" s="61">
        <f t="shared" si="99"/>
        <v>1.3429393304563983E-8</v>
      </c>
      <c r="AR189" s="61">
        <f t="shared" si="100"/>
        <v>1.7287915778374344E-8</v>
      </c>
      <c r="AS189" s="62">
        <f t="shared" si="101"/>
        <v>-1.1166025166173377E-2</v>
      </c>
      <c r="AT189" s="63">
        <f t="shared" si="102"/>
        <v>-1.9744056634949502E-2</v>
      </c>
      <c r="AU189" s="64">
        <f t="shared" si="103"/>
        <v>3.329605939331862E-5</v>
      </c>
      <c r="AV189" s="65">
        <f t="shared" si="104"/>
        <v>0.22319188288949396</v>
      </c>
      <c r="AW189" s="66">
        <f t="shared" si="105"/>
        <v>1.2468011801161719E-4</v>
      </c>
      <c r="AX189" s="66">
        <f t="shared" si="106"/>
        <v>0.3198338518641366</v>
      </c>
      <c r="AY189" s="67">
        <f t="shared" si="107"/>
        <v>1.1086275711234011E-9</v>
      </c>
      <c r="AZ189" s="67">
        <f t="shared" si="108"/>
        <v>2.2255065823308108E-8</v>
      </c>
      <c r="BA189" s="68">
        <f t="shared" si="109"/>
        <v>-4.3788333984993634E-5</v>
      </c>
      <c r="BB189" s="69">
        <f t="shared" si="110"/>
        <v>1.3057278193458282E-7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32300395215481653</v>
      </c>
      <c r="P190" s="47">
        <f t="shared" si="77"/>
        <v>0.3293647364389457</v>
      </c>
      <c r="Q190" s="47">
        <f t="shared" si="78"/>
        <v>0.56136525166376994</v>
      </c>
      <c r="R190" s="43">
        <f t="shared" si="79"/>
        <v>0.56136525166376994</v>
      </c>
      <c r="S190" s="43">
        <f t="shared" si="80"/>
        <v>0.57241998720684362</v>
      </c>
      <c r="T190" s="7">
        <f t="shared" si="81"/>
        <v>1.222071779272965E-4</v>
      </c>
      <c r="U190" s="36">
        <f t="shared" si="82"/>
        <v>1.3986681064479496E-4</v>
      </c>
      <c r="V190" s="36">
        <f t="shared" si="83"/>
        <v>1.0942434264712404E-4</v>
      </c>
      <c r="W190" s="37">
        <f t="shared" si="93"/>
        <v>9.2674385778921824E-10</v>
      </c>
      <c r="X190" s="37">
        <f t="shared" si="94"/>
        <v>-3.8542853281375526</v>
      </c>
      <c r="Y190" s="37">
        <f t="shared" si="94"/>
        <v>-3.9608860536760928</v>
      </c>
      <c r="Z190" s="7">
        <f t="shared" si="84"/>
        <v>9.2674385778921824E-10</v>
      </c>
      <c r="AA190" s="19">
        <f t="shared" si="85"/>
        <v>0.84961384368996262</v>
      </c>
      <c r="AB190" s="47">
        <f t="shared" si="86"/>
        <v>20.8680144858197</v>
      </c>
      <c r="AC190" s="20">
        <f t="shared" si="87"/>
        <v>2.7235650267213281E-3</v>
      </c>
      <c r="AD190" s="20"/>
      <c r="AE190" s="29">
        <f t="shared" si="88"/>
        <v>1.0942434264712404E-4</v>
      </c>
      <c r="AF190" s="20"/>
      <c r="AG190" s="20"/>
      <c r="AI190" s="60">
        <f t="shared" si="89"/>
        <v>0.56136525166376994</v>
      </c>
      <c r="AJ190" s="61">
        <f t="shared" si="95"/>
        <v>0.31513094577552775</v>
      </c>
      <c r="AK190" s="61">
        <f t="shared" si="90"/>
        <v>0.57241998720684362</v>
      </c>
      <c r="AL190" s="61">
        <f t="shared" si="96"/>
        <v>0.32766464175388299</v>
      </c>
      <c r="AM190" s="61">
        <f t="shared" si="97"/>
        <v>0.32133669017574173</v>
      </c>
      <c r="AN190" s="61">
        <f t="shared" si="91"/>
        <v>1.3986681064479496E-4</v>
      </c>
      <c r="AO190" s="61">
        <f t="shared" si="98"/>
        <v>1.9562724719946929E-8</v>
      </c>
      <c r="AP190" s="61">
        <f t="shared" si="92"/>
        <v>1.0942434264712404E-4</v>
      </c>
      <c r="AQ190" s="61">
        <f t="shared" si="99"/>
        <v>1.1973686763755208E-8</v>
      </c>
      <c r="AR190" s="61">
        <f t="shared" si="100"/>
        <v>1.5304833812956461E-8</v>
      </c>
      <c r="AS190" s="62">
        <f t="shared" si="101"/>
        <v>-1.1054735543073679E-2</v>
      </c>
      <c r="AT190" s="63">
        <f t="shared" si="102"/>
        <v>-1.9692589646953994E-2</v>
      </c>
      <c r="AU190" s="64">
        <f t="shared" si="103"/>
        <v>3.0442467997670921E-5</v>
      </c>
      <c r="AV190" s="65">
        <f t="shared" si="104"/>
        <v>0.21765326496921744</v>
      </c>
      <c r="AW190" s="66">
        <f t="shared" si="105"/>
        <v>1.222071779272965E-4</v>
      </c>
      <c r="AX190" s="66">
        <f t="shared" si="106"/>
        <v>0.31513094577552775</v>
      </c>
      <c r="AY190" s="67">
        <f t="shared" si="107"/>
        <v>9.2674385778921824E-10</v>
      </c>
      <c r="AZ190" s="67">
        <f t="shared" si="108"/>
        <v>1.9562724719946929E-8</v>
      </c>
      <c r="BA190" s="68">
        <f t="shared" si="109"/>
        <v>-4.3351904090485018E-5</v>
      </c>
      <c r="BB190" s="69">
        <f t="shared" si="110"/>
        <v>1.1938222744184675E-7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32061830129158281</v>
      </c>
      <c r="P191" s="47">
        <f t="shared" si="77"/>
        <v>0.32690379191898195</v>
      </c>
      <c r="Q191" s="47">
        <f t="shared" si="78"/>
        <v>0.55721910580924738</v>
      </c>
      <c r="R191" s="43">
        <f t="shared" si="79"/>
        <v>0.55721910580924738</v>
      </c>
      <c r="S191" s="43">
        <f t="shared" si="80"/>
        <v>0.56814298461735857</v>
      </c>
      <c r="T191" s="7">
        <f t="shared" si="81"/>
        <v>1.1933112821430069E-4</v>
      </c>
      <c r="U191" s="36">
        <f t="shared" si="82"/>
        <v>1.3113171134514963E-4</v>
      </c>
      <c r="V191" s="36">
        <f t="shared" si="83"/>
        <v>1.0332912743373908E-4</v>
      </c>
      <c r="W191" s="37">
        <f t="shared" si="93"/>
        <v>7.7298367215102452E-10</v>
      </c>
      <c r="X191" s="37">
        <f t="shared" si="94"/>
        <v>-3.8822922709579593</v>
      </c>
      <c r="Y191" s="37">
        <f t="shared" si="94"/>
        <v>-3.9857772380095149</v>
      </c>
      <c r="Z191" s="7">
        <f t="shared" si="84"/>
        <v>7.7298367215102452E-10</v>
      </c>
      <c r="AA191" s="19">
        <f t="shared" si="85"/>
        <v>0.83966072843551187</v>
      </c>
      <c r="AB191" s="47">
        <f t="shared" si="86"/>
        <v>20.870225444278358</v>
      </c>
      <c r="AC191" s="20">
        <f t="shared" si="87"/>
        <v>2.5913804026591251E-3</v>
      </c>
      <c r="AD191" s="20"/>
      <c r="AE191" s="29">
        <f t="shared" si="88"/>
        <v>1.0332912743373908E-4</v>
      </c>
      <c r="AF191" s="20"/>
      <c r="AG191" s="20"/>
      <c r="AI191" s="60">
        <f t="shared" si="89"/>
        <v>0.55721910580924738</v>
      </c>
      <c r="AJ191" s="61">
        <f t="shared" si="95"/>
        <v>0.31049313187885724</v>
      </c>
      <c r="AK191" s="61">
        <f t="shared" si="90"/>
        <v>0.56814298461735857</v>
      </c>
      <c r="AL191" s="61">
        <f t="shared" si="96"/>
        <v>0.32278645096992015</v>
      </c>
      <c r="AM191" s="61">
        <f t="shared" si="97"/>
        <v>0.31658012586028156</v>
      </c>
      <c r="AN191" s="61">
        <f t="shared" si="91"/>
        <v>1.3113171134514963E-4</v>
      </c>
      <c r="AO191" s="61">
        <f t="shared" si="98"/>
        <v>1.7195525720307645E-8</v>
      </c>
      <c r="AP191" s="61">
        <f t="shared" si="92"/>
        <v>1.0332912743373908E-4</v>
      </c>
      <c r="AQ191" s="61">
        <f t="shared" si="99"/>
        <v>1.0676908576217892E-8</v>
      </c>
      <c r="AR191" s="61">
        <f t="shared" si="100"/>
        <v>1.3549725312187255E-8</v>
      </c>
      <c r="AS191" s="62">
        <f t="shared" si="101"/>
        <v>-1.0923878808111187E-2</v>
      </c>
      <c r="AT191" s="63">
        <f t="shared" si="102"/>
        <v>-1.9604278988687E-2</v>
      </c>
      <c r="AU191" s="64">
        <f t="shared" si="103"/>
        <v>2.7802583911410545E-5</v>
      </c>
      <c r="AV191" s="65">
        <f t="shared" si="104"/>
        <v>0.21202029338450271</v>
      </c>
      <c r="AW191" s="66">
        <f t="shared" si="105"/>
        <v>1.1933112821430069E-4</v>
      </c>
      <c r="AX191" s="66">
        <f t="shared" si="106"/>
        <v>0.31049313187885724</v>
      </c>
      <c r="AY191" s="67">
        <f t="shared" si="107"/>
        <v>7.7298367215102452E-10</v>
      </c>
      <c r="AZ191" s="67">
        <f t="shared" si="108"/>
        <v>1.7195525720307645E-8</v>
      </c>
      <c r="BA191" s="68">
        <f t="shared" si="109"/>
        <v>-4.2838740423965438E-5</v>
      </c>
      <c r="BB191" s="69">
        <f t="shared" si="110"/>
        <v>1.0902974082906096E-7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31824829472682242</v>
      </c>
      <c r="P192" s="47">
        <f t="shared" si="77"/>
        <v>0.32444749249621896</v>
      </c>
      <c r="Q192" s="47">
        <f t="shared" si="78"/>
        <v>0.55310014898907256</v>
      </c>
      <c r="R192" s="43">
        <f t="shared" si="79"/>
        <v>0.55310014898907256</v>
      </c>
      <c r="S192" s="43">
        <f t="shared" si="80"/>
        <v>0.56387405498221899</v>
      </c>
      <c r="T192" s="7">
        <f t="shared" si="81"/>
        <v>1.1607705034915649E-4</v>
      </c>
      <c r="U192" s="36">
        <f t="shared" si="82"/>
        <v>1.2294021862394524E-4</v>
      </c>
      <c r="V192" s="36">
        <f t="shared" si="83"/>
        <v>9.7578640520113274E-5</v>
      </c>
      <c r="W192" s="37">
        <f t="shared" si="93"/>
        <v>6.4320964391676901E-10</v>
      </c>
      <c r="X192" s="37">
        <f t="shared" si="94"/>
        <v>-3.910306018910878</v>
      </c>
      <c r="Y192" s="37">
        <f t="shared" si="94"/>
        <v>-4.0106452368358241</v>
      </c>
      <c r="Z192" s="7">
        <f t="shared" si="84"/>
        <v>6.4320964391676901E-10</v>
      </c>
      <c r="AA192" s="19">
        <f t="shared" si="85"/>
        <v>0.82982421262680184</v>
      </c>
      <c r="AB192" s="47">
        <f t="shared" si="86"/>
        <v>20.872332908742226</v>
      </c>
      <c r="AC192" s="20">
        <f t="shared" si="87"/>
        <v>2.4653832828172495E-3</v>
      </c>
      <c r="AD192" s="20"/>
      <c r="AE192" s="29">
        <f t="shared" si="88"/>
        <v>9.7578640520113274E-5</v>
      </c>
      <c r="AF192" s="20"/>
      <c r="AG192" s="20"/>
      <c r="AI192" s="60">
        <f t="shared" si="89"/>
        <v>0.55310014898907256</v>
      </c>
      <c r="AJ192" s="61">
        <f t="shared" si="95"/>
        <v>0.30591977481173427</v>
      </c>
      <c r="AK192" s="61">
        <f t="shared" si="90"/>
        <v>0.56387405498221899</v>
      </c>
      <c r="AL192" s="61">
        <f t="shared" si="96"/>
        <v>0.31795394988209053</v>
      </c>
      <c r="AM192" s="61">
        <f t="shared" si="97"/>
        <v>0.31187882382173782</v>
      </c>
      <c r="AN192" s="61">
        <f t="shared" si="91"/>
        <v>1.2294021862394524E-4</v>
      </c>
      <c r="AO192" s="61">
        <f t="shared" si="98"/>
        <v>1.5114297355303452E-8</v>
      </c>
      <c r="AP192" s="61">
        <f t="shared" si="92"/>
        <v>9.7578640520113274E-5</v>
      </c>
      <c r="AQ192" s="61">
        <f t="shared" si="99"/>
        <v>9.5215910857534926E-9</v>
      </c>
      <c r="AR192" s="61">
        <f t="shared" si="100"/>
        <v>1.1996339398570087E-8</v>
      </c>
      <c r="AS192" s="62">
        <f t="shared" si="101"/>
        <v>-1.0773905993146426E-2</v>
      </c>
      <c r="AT192" s="63">
        <f t="shared" si="102"/>
        <v>-1.9479123288681819E-2</v>
      </c>
      <c r="AU192" s="64">
        <f t="shared" si="103"/>
        <v>2.5361578103831966E-5</v>
      </c>
      <c r="AV192" s="65">
        <f t="shared" si="104"/>
        <v>0.20629195545364237</v>
      </c>
      <c r="AW192" s="66">
        <f t="shared" si="105"/>
        <v>1.1607705034915649E-4</v>
      </c>
      <c r="AX192" s="66">
        <f t="shared" si="106"/>
        <v>0.30591977481173427</v>
      </c>
      <c r="AY192" s="67">
        <f t="shared" si="107"/>
        <v>6.4320964391676901E-10</v>
      </c>
      <c r="AZ192" s="67">
        <f t="shared" si="108"/>
        <v>1.5114297355303452E-8</v>
      </c>
      <c r="BA192" s="68">
        <f t="shared" si="109"/>
        <v>-4.2250611737829125E-5</v>
      </c>
      <c r="BB192" s="69">
        <f t="shared" si="110"/>
        <v>9.9457169034635157E-8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31589394542039989</v>
      </c>
      <c r="P193" s="47">
        <f t="shared" si="77"/>
        <v>0.32199611356909108</v>
      </c>
      <c r="Q193" s="47">
        <f t="shared" si="78"/>
        <v>0.54900840372686333</v>
      </c>
      <c r="R193" s="43">
        <f t="shared" si="79"/>
        <v>0.54900840372686333</v>
      </c>
      <c r="S193" s="43">
        <f t="shared" si="80"/>
        <v>0.55961367693058817</v>
      </c>
      <c r="T193" s="7">
        <f t="shared" si="81"/>
        <v>1.1247181972564415E-4</v>
      </c>
      <c r="U193" s="36">
        <f t="shared" si="82"/>
        <v>1.1525871606835908E-4</v>
      </c>
      <c r="V193" s="36">
        <f t="shared" si="83"/>
        <v>9.2153123438520592E-5</v>
      </c>
      <c r="W193" s="37">
        <f t="shared" si="93"/>
        <v>5.3386841077604678E-10</v>
      </c>
      <c r="X193" s="37">
        <f t="shared" si="94"/>
        <v>-3.938326222578127</v>
      </c>
      <c r="Y193" s="37">
        <f t="shared" si="94"/>
        <v>-4.0354899402156583</v>
      </c>
      <c r="Z193" s="7">
        <f t="shared" si="84"/>
        <v>5.3386841077604678E-10</v>
      </c>
      <c r="AA193" s="19">
        <f t="shared" si="85"/>
        <v>0.82010293031655013</v>
      </c>
      <c r="AB193" s="47">
        <f t="shared" si="86"/>
        <v>20.874341490872485</v>
      </c>
      <c r="AC193" s="20">
        <f t="shared" si="87"/>
        <v>2.3452979538746829E-3</v>
      </c>
      <c r="AD193" s="20"/>
      <c r="AE193" s="29">
        <f t="shared" si="88"/>
        <v>9.2153123438520592E-5</v>
      </c>
      <c r="AF193" s="20"/>
      <c r="AG193" s="20"/>
      <c r="AI193" s="60">
        <f t="shared" si="89"/>
        <v>0.54900840372686333</v>
      </c>
      <c r="AJ193" s="61">
        <f t="shared" si="95"/>
        <v>0.30141022736271855</v>
      </c>
      <c r="AK193" s="61">
        <f t="shared" si="90"/>
        <v>0.55961367693058817</v>
      </c>
      <c r="AL193" s="61">
        <f t="shared" si="96"/>
        <v>0.31316746740777268</v>
      </c>
      <c r="AM193" s="61">
        <f t="shared" si="97"/>
        <v>0.30723261147538283</v>
      </c>
      <c r="AN193" s="61">
        <f t="shared" si="91"/>
        <v>1.1525871606835908E-4</v>
      </c>
      <c r="AO193" s="61">
        <f t="shared" si="98"/>
        <v>1.3284571629726617E-8</v>
      </c>
      <c r="AP193" s="61">
        <f t="shared" si="92"/>
        <v>9.2153123438520592E-5</v>
      </c>
      <c r="AQ193" s="61">
        <f t="shared" si="99"/>
        <v>8.4921981594752136E-9</v>
      </c>
      <c r="AR193" s="61">
        <f t="shared" si="100"/>
        <v>1.0621450689212891E-8</v>
      </c>
      <c r="AS193" s="62">
        <f t="shared" si="101"/>
        <v>-1.0605273203724841E-2</v>
      </c>
      <c r="AT193" s="63">
        <f t="shared" si="102"/>
        <v>-1.9317141835593944E-2</v>
      </c>
      <c r="AU193" s="64">
        <f t="shared" si="103"/>
        <v>2.310559262983849E-5</v>
      </c>
      <c r="AV193" s="65">
        <f t="shared" si="104"/>
        <v>0.20046720471998608</v>
      </c>
      <c r="AW193" s="66">
        <f t="shared" si="105"/>
        <v>1.1247181972564415E-4</v>
      </c>
      <c r="AX193" s="66">
        <f t="shared" si="106"/>
        <v>0.30141022736271855</v>
      </c>
      <c r="AY193" s="67">
        <f t="shared" si="107"/>
        <v>5.3386841077604678E-10</v>
      </c>
      <c r="AZ193" s="67">
        <f t="shared" si="108"/>
        <v>1.3284571629726617E-8</v>
      </c>
      <c r="BA193" s="68">
        <f t="shared" si="109"/>
        <v>-4.1589306681273886E-5</v>
      </c>
      <c r="BB193" s="69">
        <f t="shared" si="110"/>
        <v>9.061016717583721E-8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31355525889933672</v>
      </c>
      <c r="P194" s="47">
        <f t="shared" si="77"/>
        <v>0.31954992552318501</v>
      </c>
      <c r="Q194" s="47">
        <f t="shared" si="78"/>
        <v>0.54494387962831603</v>
      </c>
      <c r="R194" s="43">
        <f t="shared" si="79"/>
        <v>0.54494387962831603</v>
      </c>
      <c r="S194" s="43">
        <f t="shared" si="80"/>
        <v>0.55536232037954258</v>
      </c>
      <c r="T194" s="7">
        <f t="shared" si="81"/>
        <v>1.0854390768681813E-4</v>
      </c>
      <c r="U194" s="36">
        <f t="shared" si="82"/>
        <v>1.0805564244781937E-4</v>
      </c>
      <c r="V194" s="36">
        <f t="shared" si="83"/>
        <v>8.7033961654160266E-5</v>
      </c>
      <c r="W194" s="37">
        <f t="shared" si="93"/>
        <v>4.4191106339049612E-10</v>
      </c>
      <c r="X194" s="37">
        <f t="shared" si="94"/>
        <v>-3.9663525502062686</v>
      </c>
      <c r="Y194" s="37">
        <f t="shared" si="94"/>
        <v>-4.0603112476004748</v>
      </c>
      <c r="Z194" s="7">
        <f t="shared" si="84"/>
        <v>4.4191106339049612E-10</v>
      </c>
      <c r="AA194" s="19">
        <f t="shared" si="85"/>
        <v>0.8104955315593656</v>
      </c>
      <c r="AB194" s="47">
        <f t="shared" si="86"/>
        <v>20.8762556109359</v>
      </c>
      <c r="AC194" s="20">
        <f t="shared" si="87"/>
        <v>2.2308601452394462E-3</v>
      </c>
      <c r="AD194" s="20"/>
      <c r="AE194" s="29">
        <f t="shared" si="88"/>
        <v>8.7033961654160266E-5</v>
      </c>
      <c r="AF194" s="20"/>
      <c r="AG194" s="20"/>
      <c r="AI194" s="60">
        <f t="shared" si="89"/>
        <v>0.54494387962831603</v>
      </c>
      <c r="AJ194" s="61">
        <f t="shared" si="95"/>
        <v>0.2969638319443606</v>
      </c>
      <c r="AK194" s="61">
        <f t="shared" si="90"/>
        <v>0.55536232037954258</v>
      </c>
      <c r="AL194" s="61">
        <f t="shared" si="96"/>
        <v>0.30842730689734971</v>
      </c>
      <c r="AM194" s="61">
        <f t="shared" si="97"/>
        <v>0.30264129746701174</v>
      </c>
      <c r="AN194" s="61">
        <f t="shared" si="91"/>
        <v>1.0805564244781937E-4</v>
      </c>
      <c r="AO194" s="61">
        <f t="shared" si="98"/>
        <v>1.1676021864810984E-8</v>
      </c>
      <c r="AP194" s="61">
        <f t="shared" si="92"/>
        <v>8.7033961654160266E-5</v>
      </c>
      <c r="AQ194" s="61">
        <f t="shared" si="99"/>
        <v>7.5749104812178397E-9</v>
      </c>
      <c r="AR194" s="61">
        <f t="shared" si="100"/>
        <v>9.4045106413191638E-9</v>
      </c>
      <c r="AS194" s="62">
        <f t="shared" si="101"/>
        <v>-1.0418440751226554E-2</v>
      </c>
      <c r="AT194" s="63">
        <f t="shared" si="102"/>
        <v>-1.9118373727460794E-2</v>
      </c>
      <c r="AU194" s="64">
        <f t="shared" si="103"/>
        <v>2.1021680793659105E-5</v>
      </c>
      <c r="AV194" s="65">
        <f t="shared" si="104"/>
        <v>0.19454496144253258</v>
      </c>
      <c r="AW194" s="66">
        <f t="shared" si="105"/>
        <v>1.0854390768681813E-4</v>
      </c>
      <c r="AX194" s="66">
        <f t="shared" si="106"/>
        <v>0.2969638319443606</v>
      </c>
      <c r="AY194" s="67">
        <f t="shared" si="107"/>
        <v>4.4191106339049612E-10</v>
      </c>
      <c r="AZ194" s="67">
        <f t="shared" si="108"/>
        <v>1.1676021864810984E-8</v>
      </c>
      <c r="BA194" s="68">
        <f t="shared" si="109"/>
        <v>-4.0856630396966876E-5</v>
      </c>
      <c r="BB194" s="69">
        <f t="shared" si="110"/>
        <v>8.2437963896702375E-8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31123223370700914</v>
      </c>
      <c r="P195" s="47">
        <f t="shared" si="77"/>
        <v>0.31710919370813878</v>
      </c>
      <c r="Q195" s="47">
        <f t="shared" si="78"/>
        <v>0.5409065741618887</v>
      </c>
      <c r="R195" s="43">
        <f t="shared" si="79"/>
        <v>0.5409065741618887</v>
      </c>
      <c r="S195" s="43">
        <f t="shared" si="80"/>
        <v>0.55112044649392378</v>
      </c>
      <c r="T195" s="7">
        <f t="shared" si="81"/>
        <v>1.043231880151117E-4</v>
      </c>
      <c r="U195" s="36">
        <f t="shared" si="82"/>
        <v>1.0130136868427084E-4</v>
      </c>
      <c r="V195" s="36">
        <f t="shared" si="83"/>
        <v>8.2203618002965994E-5</v>
      </c>
      <c r="W195" s="37">
        <f t="shared" si="93"/>
        <v>3.6472408108527977E-10</v>
      </c>
      <c r="X195" s="37">
        <f t="shared" si="94"/>
        <v>-3.9943846868409958</v>
      </c>
      <c r="Y195" s="37">
        <f t="shared" si="94"/>
        <v>-4.0851090675676742</v>
      </c>
      <c r="Z195" s="7">
        <f t="shared" si="84"/>
        <v>3.6472408108527977E-10</v>
      </c>
      <c r="AA195" s="19">
        <f t="shared" si="85"/>
        <v>0.80100068222429355</v>
      </c>
      <c r="AB195" s="47">
        <f t="shared" si="86"/>
        <v>20.878079504898544</v>
      </c>
      <c r="AC195" s="20">
        <f t="shared" si="87"/>
        <v>2.1218166049425447E-3</v>
      </c>
      <c r="AD195" s="20"/>
      <c r="AE195" s="29">
        <f t="shared" si="88"/>
        <v>8.2203618002965994E-5</v>
      </c>
      <c r="AF195" s="20"/>
      <c r="AG195" s="20"/>
      <c r="AI195" s="60">
        <f t="shared" si="89"/>
        <v>0.5409065741618887</v>
      </c>
      <c r="AJ195" s="61">
        <f t="shared" si="95"/>
        <v>0.2925799219715508</v>
      </c>
      <c r="AK195" s="61">
        <f t="shared" si="90"/>
        <v>0.55112044649392378</v>
      </c>
      <c r="AL195" s="61">
        <f t="shared" si="96"/>
        <v>0.30373374654366192</v>
      </c>
      <c r="AM195" s="61">
        <f t="shared" si="97"/>
        <v>0.2981046726635988</v>
      </c>
      <c r="AN195" s="61">
        <f t="shared" si="91"/>
        <v>1.0130136868427084E-4</v>
      </c>
      <c r="AO195" s="61">
        <f t="shared" si="98"/>
        <v>1.026196729730657E-8</v>
      </c>
      <c r="AP195" s="61">
        <f t="shared" si="92"/>
        <v>8.2203618002965994E-5</v>
      </c>
      <c r="AQ195" s="61">
        <f t="shared" si="99"/>
        <v>6.7574348127775551E-9</v>
      </c>
      <c r="AR195" s="61">
        <f t="shared" si="100"/>
        <v>8.3273390144994219E-9</v>
      </c>
      <c r="AS195" s="62">
        <f t="shared" si="101"/>
        <v>-1.0213872332035079E-2</v>
      </c>
      <c r="AT195" s="63">
        <f t="shared" si="102"/>
        <v>-1.8882877043713199E-2</v>
      </c>
      <c r="AU195" s="64">
        <f t="shared" si="103"/>
        <v>1.9097750681304848E-5</v>
      </c>
      <c r="AV195" s="65">
        <f t="shared" si="104"/>
        <v>0.1885241130435997</v>
      </c>
      <c r="AW195" s="66">
        <f t="shared" si="105"/>
        <v>1.043231880151117E-4</v>
      </c>
      <c r="AX195" s="66">
        <f t="shared" si="106"/>
        <v>0.2925799219715508</v>
      </c>
      <c r="AY195" s="67">
        <f t="shared" si="107"/>
        <v>3.6472408108527977E-10</v>
      </c>
      <c r="AZ195" s="67">
        <f t="shared" si="108"/>
        <v>1.026196729730657E-8</v>
      </c>
      <c r="BA195" s="68">
        <f t="shared" si="109"/>
        <v>-4.0054401302098349E-5</v>
      </c>
      <c r="BB195" s="69">
        <f t="shared" si="110"/>
        <v>7.4893139926685671E-8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30892486182995593</v>
      </c>
      <c r="P196" s="47">
        <f t="shared" si="77"/>
        <v>0.31467417841824991</v>
      </c>
      <c r="Q196" s="47">
        <f t="shared" si="78"/>
        <v>0.53689647340057345</v>
      </c>
      <c r="R196" s="43">
        <f t="shared" si="79"/>
        <v>0.53689647340057345</v>
      </c>
      <c r="S196" s="43">
        <f t="shared" si="80"/>
        <v>0.54688850765263552</v>
      </c>
      <c r="T196" s="7">
        <f t="shared" si="81"/>
        <v>9.9840748494381743E-5</v>
      </c>
      <c r="U196" s="36">
        <f t="shared" si="82"/>
        <v>9.4968081897101774E-5</v>
      </c>
      <c r="V196" s="36">
        <f t="shared" si="83"/>
        <v>7.7645569992686574E-5</v>
      </c>
      <c r="W196" s="37">
        <f t="shared" si="93"/>
        <v>3.000694186786063E-10</v>
      </c>
      <c r="X196" s="37">
        <f t="shared" si="94"/>
        <v>-4.0224223335020639</v>
      </c>
      <c r="Y196" s="37">
        <f t="shared" si="94"/>
        <v>-4.1098833175608451</v>
      </c>
      <c r="Z196" s="7">
        <f t="shared" si="84"/>
        <v>3.000694186786063E-10</v>
      </c>
      <c r="AA196" s="19">
        <f t="shared" si="85"/>
        <v>0.79161706380954766</v>
      </c>
      <c r="AB196" s="47">
        <f t="shared" si="86"/>
        <v>20.879817231308106</v>
      </c>
      <c r="AC196" s="20">
        <f t="shared" si="87"/>
        <v>2.0179246881715921E-3</v>
      </c>
      <c r="AD196" s="20"/>
      <c r="AE196" s="29">
        <f t="shared" si="88"/>
        <v>7.7645569992686574E-5</v>
      </c>
      <c r="AF196" s="20"/>
      <c r="AG196" s="20"/>
      <c r="AI196" s="60">
        <f t="shared" si="89"/>
        <v>0.53689647340057345</v>
      </c>
      <c r="AJ196" s="61">
        <f t="shared" si="95"/>
        <v>0.28825782314997267</v>
      </c>
      <c r="AK196" s="61">
        <f t="shared" si="90"/>
        <v>0.54688850765263552</v>
      </c>
      <c r="AL196" s="61">
        <f t="shared" si="96"/>
        <v>0.29908703980252677</v>
      </c>
      <c r="AM196" s="61">
        <f t="shared" si="97"/>
        <v>0.29362251110200255</v>
      </c>
      <c r="AN196" s="61">
        <f t="shared" si="91"/>
        <v>9.4968081897101774E-5</v>
      </c>
      <c r="AO196" s="61">
        <f t="shared" si="98"/>
        <v>9.0189365792146296E-9</v>
      </c>
      <c r="AP196" s="61">
        <f t="shared" si="92"/>
        <v>7.7645569992686574E-5</v>
      </c>
      <c r="AQ196" s="61">
        <f t="shared" si="99"/>
        <v>6.0288345394891896E-9</v>
      </c>
      <c r="AR196" s="61">
        <f t="shared" si="100"/>
        <v>7.3738508500126062E-9</v>
      </c>
      <c r="AS196" s="62">
        <f t="shared" si="101"/>
        <v>-9.9920342520620764E-3</v>
      </c>
      <c r="AT196" s="63">
        <f t="shared" si="102"/>
        <v>-1.8610728039942095E-2</v>
      </c>
      <c r="AU196" s="64">
        <f t="shared" si="103"/>
        <v>1.73225119044152E-5</v>
      </c>
      <c r="AV196" s="65">
        <f t="shared" si="104"/>
        <v>0.18240351451116174</v>
      </c>
      <c r="AW196" s="66">
        <f t="shared" si="105"/>
        <v>9.9840748494381743E-5</v>
      </c>
      <c r="AX196" s="66">
        <f t="shared" si="106"/>
        <v>0.28825782314997267</v>
      </c>
      <c r="AY196" s="67">
        <f t="shared" si="107"/>
        <v>3.000694186786063E-10</v>
      </c>
      <c r="AZ196" s="67">
        <f t="shared" si="108"/>
        <v>9.0189365792146296E-9</v>
      </c>
      <c r="BA196" s="68">
        <f t="shared" si="109"/>
        <v>-3.9184448047302259E-5</v>
      </c>
      <c r="BB196" s="69">
        <f t="shared" si="110"/>
        <v>6.793141923300079E-8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30663312910315643</v>
      </c>
      <c r="P197" s="47">
        <f t="shared" si="77"/>
        <v>0.31224513487670053</v>
      </c>
      <c r="Q197" s="47">
        <f t="shared" si="78"/>
        <v>0.53291355272624907</v>
      </c>
      <c r="R197" s="43">
        <f t="shared" si="79"/>
        <v>0.53291355272624907</v>
      </c>
      <c r="S197" s="43">
        <f t="shared" si="80"/>
        <v>0.54266694742122834</v>
      </c>
      <c r="T197" s="7">
        <f t="shared" si="81"/>
        <v>9.5128708076049713E-5</v>
      </c>
      <c r="U197" s="36">
        <f t="shared" si="82"/>
        <v>8.9029676148788168E-5</v>
      </c>
      <c r="V197" s="36">
        <f t="shared" si="83"/>
        <v>7.3344250746079168E-5</v>
      </c>
      <c r="W197" s="37">
        <f t="shared" si="93"/>
        <v>2.4603257006394882E-10</v>
      </c>
      <c r="X197" s="37">
        <f t="shared" si="94"/>
        <v>-4.0504652063952831</v>
      </c>
      <c r="Y197" s="37">
        <f t="shared" si="94"/>
        <v>-4.1346339236354455</v>
      </c>
      <c r="Z197" s="7">
        <f t="shared" si="84"/>
        <v>2.4603257006394882E-10</v>
      </c>
      <c r="AA197" s="19">
        <f t="shared" si="85"/>
        <v>0.78234337325941883</v>
      </c>
      <c r="AB197" s="47">
        <f t="shared" si="86"/>
        <v>20.881472677967849</v>
      </c>
      <c r="AC197" s="20">
        <f t="shared" si="87"/>
        <v>1.9189519582605901E-3</v>
      </c>
      <c r="AD197" s="20"/>
      <c r="AE197" s="29">
        <f t="shared" si="88"/>
        <v>7.3344250746079168E-5</v>
      </c>
      <c r="AF197" s="20"/>
      <c r="AG197" s="20"/>
      <c r="AI197" s="60">
        <f t="shared" si="89"/>
        <v>0.53291355272624907</v>
      </c>
      <c r="AJ197" s="61">
        <f t="shared" si="95"/>
        <v>0.28399685467931263</v>
      </c>
      <c r="AK197" s="61">
        <f t="shared" si="90"/>
        <v>0.54266694742122834</v>
      </c>
      <c r="AL197" s="61">
        <f t="shared" si="96"/>
        <v>0.29448741582347421</v>
      </c>
      <c r="AM197" s="61">
        <f t="shared" si="97"/>
        <v>0.2891945708973554</v>
      </c>
      <c r="AN197" s="61">
        <f t="shared" si="91"/>
        <v>8.9029676148788168E-5</v>
      </c>
      <c r="AO197" s="61">
        <f t="shared" si="98"/>
        <v>7.9262832351581012E-9</v>
      </c>
      <c r="AP197" s="61">
        <f t="shared" si="92"/>
        <v>7.3344250746079168E-5</v>
      </c>
      <c r="AQ197" s="61">
        <f t="shared" si="99"/>
        <v>5.3793791175037347E-9</v>
      </c>
      <c r="AR197" s="61">
        <f t="shared" si="100"/>
        <v>6.5298148912989435E-9</v>
      </c>
      <c r="AS197" s="62">
        <f t="shared" si="101"/>
        <v>-9.7533946949792671E-3</v>
      </c>
      <c r="AT197" s="63">
        <f t="shared" si="102"/>
        <v>-1.8302020365373334E-2</v>
      </c>
      <c r="AU197" s="64">
        <f t="shared" si="103"/>
        <v>1.5685425402709E-5</v>
      </c>
      <c r="AV197" s="65">
        <f t="shared" si="104"/>
        <v>0.1761819887617608</v>
      </c>
      <c r="AW197" s="66">
        <f t="shared" si="105"/>
        <v>9.5128708076049713E-5</v>
      </c>
      <c r="AX197" s="66">
        <f t="shared" si="106"/>
        <v>0.28399685467931263</v>
      </c>
      <c r="AY197" s="67">
        <f t="shared" si="107"/>
        <v>2.4603257006394882E-10</v>
      </c>
      <c r="AZ197" s="67">
        <f t="shared" si="108"/>
        <v>7.9262832351581012E-9</v>
      </c>
      <c r="BA197" s="68">
        <f t="shared" si="109"/>
        <v>-3.8248606646977516E-5</v>
      </c>
      <c r="BB197" s="69">
        <f t="shared" si="110"/>
        <v>6.1511472167486279E-8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30435701559462947</v>
      </c>
      <c r="P198" s="47">
        <f t="shared" si="77"/>
        <v>0.30982231322330095</v>
      </c>
      <c r="Q198" s="47">
        <f t="shared" si="78"/>
        <v>0.52895777749809603</v>
      </c>
      <c r="R198" s="43">
        <f t="shared" si="79"/>
        <v>0.52895777749809603</v>
      </c>
      <c r="S198" s="43">
        <f t="shared" si="80"/>
        <v>0.53845620053059828</v>
      </c>
      <c r="T198" s="7">
        <f t="shared" si="81"/>
        <v>9.022004010436937E-5</v>
      </c>
      <c r="U198" s="36">
        <f t="shared" si="82"/>
        <v>8.3461649532436699E-5</v>
      </c>
      <c r="V198" s="36">
        <f t="shared" si="83"/>
        <v>6.9284993377479338E-5</v>
      </c>
      <c r="W198" s="37">
        <f t="shared" si="93"/>
        <v>2.0097757973589044E-10</v>
      </c>
      <c r="X198" s="37">
        <f t="shared" si="94"/>
        <v>-4.0785130361621045</v>
      </c>
      <c r="Y198" s="37">
        <f t="shared" si="94"/>
        <v>-4.1593608202092724</v>
      </c>
      <c r="Z198" s="7">
        <f t="shared" si="84"/>
        <v>2.0097757973589044E-10</v>
      </c>
      <c r="AA198" s="19">
        <f t="shared" si="85"/>
        <v>0.77317832278332477</v>
      </c>
      <c r="AB198" s="47">
        <f t="shared" si="86"/>
        <v>20.883049568405454</v>
      </c>
      <c r="AC198" s="20">
        <f t="shared" si="87"/>
        <v>1.8246757999430087E-3</v>
      </c>
      <c r="AD198" s="20"/>
      <c r="AE198" s="29">
        <f t="shared" si="88"/>
        <v>6.9284993377479338E-5</v>
      </c>
      <c r="AF198" s="20"/>
      <c r="AG198" s="20"/>
      <c r="AI198" s="60">
        <f t="shared" si="89"/>
        <v>0.52895777749809603</v>
      </c>
      <c r="AJ198" s="61">
        <f t="shared" si="95"/>
        <v>0.27979633037572527</v>
      </c>
      <c r="AK198" s="61">
        <f t="shared" si="90"/>
        <v>0.53845620053059828</v>
      </c>
      <c r="AL198" s="61">
        <f t="shared" si="96"/>
        <v>0.28993507988984785</v>
      </c>
      <c r="AM198" s="61">
        <f t="shared" si="97"/>
        <v>0.28482059511273439</v>
      </c>
      <c r="AN198" s="61">
        <f t="shared" si="91"/>
        <v>8.3461649532436699E-5</v>
      </c>
      <c r="AO198" s="61">
        <f t="shared" si="98"/>
        <v>6.965846942675291E-9</v>
      </c>
      <c r="AP198" s="61">
        <f t="shared" si="92"/>
        <v>6.9284993377479338E-5</v>
      </c>
      <c r="AQ198" s="61">
        <f t="shared" si="99"/>
        <v>4.8004103073173556E-9</v>
      </c>
      <c r="AR198" s="61">
        <f t="shared" si="100"/>
        <v>5.7826398351283784E-9</v>
      </c>
      <c r="AS198" s="62">
        <f t="shared" si="101"/>
        <v>-9.4984230325022567E-3</v>
      </c>
      <c r="AT198" s="63">
        <f t="shared" si="102"/>
        <v>-1.7956864302910162E-2</v>
      </c>
      <c r="AU198" s="64">
        <f t="shared" si="103"/>
        <v>1.4176656154957362E-5</v>
      </c>
      <c r="AV198" s="65">
        <f t="shared" si="104"/>
        <v>0.16985832696066855</v>
      </c>
      <c r="AW198" s="66">
        <f t="shared" si="105"/>
        <v>9.022004010436937E-5</v>
      </c>
      <c r="AX198" s="66">
        <f t="shared" si="106"/>
        <v>0.27979633037572527</v>
      </c>
      <c r="AY198" s="67">
        <f t="shared" si="107"/>
        <v>2.0097757973589044E-10</v>
      </c>
      <c r="AZ198" s="67">
        <f t="shared" si="108"/>
        <v>6.965846942675291E-9</v>
      </c>
      <c r="BA198" s="68">
        <f t="shared" si="109"/>
        <v>-3.7248717774518654E-5</v>
      </c>
      <c r="BB198" s="69">
        <f t="shared" si="110"/>
        <v>5.5594730019440633E-8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30209649597020027</v>
      </c>
      <c r="P199" s="47">
        <f t="shared" si="77"/>
        <v>0.30740595850565666</v>
      </c>
      <c r="Q199" s="47">
        <f t="shared" si="78"/>
        <v>0.52502910368654354</v>
      </c>
      <c r="R199" s="43">
        <f t="shared" si="79"/>
        <v>0.52502910368654354</v>
      </c>
      <c r="S199" s="43">
        <f t="shared" si="80"/>
        <v>0.53425669286163591</v>
      </c>
      <c r="T199" s="7">
        <f t="shared" si="81"/>
        <v>8.5148401984281804E-5</v>
      </c>
      <c r="U199" s="36">
        <f t="shared" si="82"/>
        <v>7.8241007259264084E-5</v>
      </c>
      <c r="V199" s="36">
        <f t="shared" si="83"/>
        <v>6.5453978605359099E-5</v>
      </c>
      <c r="W199" s="37">
        <f t="shared" si="93"/>
        <v>1.6350810179578711E-10</v>
      </c>
      <c r="X199" s="37">
        <f t="shared" si="94"/>
        <v>-4.1065655671631385</v>
      </c>
      <c r="Y199" s="37">
        <f t="shared" si="94"/>
        <v>-4.184063949818535</v>
      </c>
      <c r="Z199" s="7">
        <f t="shared" si="84"/>
        <v>1.6350810179578711E-10</v>
      </c>
      <c r="AA199" s="19">
        <f t="shared" si="85"/>
        <v>0.76412063967698207</v>
      </c>
      <c r="AB199" s="47">
        <f t="shared" si="86"/>
        <v>20.884551468140188</v>
      </c>
      <c r="AC199" s="20">
        <f t="shared" si="87"/>
        <v>1.7348830446619183E-3</v>
      </c>
      <c r="AD199" s="20"/>
      <c r="AE199" s="29">
        <f t="shared" si="88"/>
        <v>6.5453978605359099E-5</v>
      </c>
      <c r="AF199" s="20"/>
      <c r="AG199" s="20"/>
      <c r="AI199" s="60">
        <f t="shared" si="89"/>
        <v>0.52502910368654354</v>
      </c>
      <c r="AJ199" s="61">
        <f t="shared" si="95"/>
        <v>0.27565555971789529</v>
      </c>
      <c r="AK199" s="61">
        <f t="shared" si="90"/>
        <v>0.53425669286163591</v>
      </c>
      <c r="AL199" s="61">
        <f t="shared" si="96"/>
        <v>0.28543021386745238</v>
      </c>
      <c r="AM199" s="61">
        <f t="shared" si="97"/>
        <v>0.28050031259168168</v>
      </c>
      <c r="AN199" s="61">
        <f t="shared" si="91"/>
        <v>7.8241007259264084E-5</v>
      </c>
      <c r="AO199" s="61">
        <f t="shared" si="98"/>
        <v>6.1216552169442153E-9</v>
      </c>
      <c r="AP199" s="61">
        <f t="shared" si="92"/>
        <v>6.5453978605359099E-5</v>
      </c>
      <c r="AQ199" s="61">
        <f t="shared" si="99"/>
        <v>4.2842233152708068E-9</v>
      </c>
      <c r="AR199" s="61">
        <f t="shared" si="100"/>
        <v>5.1211852152096176E-9</v>
      </c>
      <c r="AS199" s="62">
        <f t="shared" si="101"/>
        <v>-9.2275891750923655E-3</v>
      </c>
      <c r="AT199" s="63">
        <f t="shared" si="102"/>
        <v>-1.7575386031555087E-2</v>
      </c>
      <c r="AU199" s="64">
        <f t="shared" si="103"/>
        <v>1.2787028653904985E-5</v>
      </c>
      <c r="AV199" s="65">
        <f t="shared" si="104"/>
        <v>0.16343128880656049</v>
      </c>
      <c r="AW199" s="66">
        <f t="shared" si="105"/>
        <v>8.5148401984281804E-5</v>
      </c>
      <c r="AX199" s="66">
        <f t="shared" si="106"/>
        <v>0.27565555971789529</v>
      </c>
      <c r="AY199" s="67">
        <f t="shared" si="107"/>
        <v>1.6350810179578711E-10</v>
      </c>
      <c r="AZ199" s="67">
        <f t="shared" si="108"/>
        <v>6.1216552169442153E-9</v>
      </c>
      <c r="BA199" s="68">
        <f t="shared" si="109"/>
        <v>-3.6186624216048495E-5</v>
      </c>
      <c r="BB199" s="69">
        <f t="shared" si="110"/>
        <v>5.014521040747053E-8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9985153983926738</v>
      </c>
      <c r="P200" s="47">
        <f t="shared" si="77"/>
        <v>0.30499631067366223</v>
      </c>
      <c r="Q200" s="47">
        <f t="shared" si="78"/>
        <v>0.5211274784741956</v>
      </c>
      <c r="R200" s="43">
        <f t="shared" si="79"/>
        <v>0.5211274784741956</v>
      </c>
      <c r="S200" s="43">
        <f t="shared" si="80"/>
        <v>0.53006884143565625</v>
      </c>
      <c r="T200" s="7">
        <f t="shared" si="81"/>
        <v>7.9947971608580211E-5</v>
      </c>
      <c r="U200" s="36">
        <f t="shared" si="82"/>
        <v>7.3346170418695566E-5</v>
      </c>
      <c r="V200" s="36">
        <f t="shared" si="83"/>
        <v>6.1838185414786795E-5</v>
      </c>
      <c r="W200" s="37">
        <f t="shared" si="93"/>
        <v>1.3243371885018915E-10</v>
      </c>
      <c r="X200" s="37">
        <f t="shared" si="94"/>
        <v>-4.1346225567961143</v>
      </c>
      <c r="Y200" s="37">
        <f t="shared" si="94"/>
        <v>-4.2087432628786621</v>
      </c>
      <c r="Z200" s="7">
        <f t="shared" si="84"/>
        <v>1.3243371885018915E-10</v>
      </c>
      <c r="AA200" s="19">
        <f t="shared" si="85"/>
        <v>0.75516906614567192</v>
      </c>
      <c r="AB200" s="47">
        <f t="shared" si="86"/>
        <v>20.885981790751945</v>
      </c>
      <c r="AC200" s="20">
        <f t="shared" si="87"/>
        <v>1.6493696077258346E-3</v>
      </c>
      <c r="AD200" s="20"/>
      <c r="AE200" s="29">
        <f t="shared" si="88"/>
        <v>6.1838185414786795E-5</v>
      </c>
      <c r="AF200" s="20"/>
      <c r="AG200" s="20"/>
      <c r="AI200" s="60">
        <f t="shared" si="89"/>
        <v>0.5211274784741956</v>
      </c>
      <c r="AJ200" s="61">
        <f t="shared" si="95"/>
        <v>0.27157384882087321</v>
      </c>
      <c r="AK200" s="61">
        <f t="shared" si="90"/>
        <v>0.53006884143565625</v>
      </c>
      <c r="AL200" s="61">
        <f t="shared" si="96"/>
        <v>0.2809729766609389</v>
      </c>
      <c r="AM200" s="61">
        <f t="shared" si="97"/>
        <v>0.27623343875510176</v>
      </c>
      <c r="AN200" s="61">
        <f t="shared" si="91"/>
        <v>7.3346170418695566E-5</v>
      </c>
      <c r="AO200" s="61">
        <f t="shared" si="98"/>
        <v>5.3796607150883321E-9</v>
      </c>
      <c r="AP200" s="61">
        <f t="shared" si="92"/>
        <v>6.1838185414786795E-5</v>
      </c>
      <c r="AQ200" s="61">
        <f t="shared" si="99"/>
        <v>3.8239611753935507E-9</v>
      </c>
      <c r="AR200" s="61">
        <f t="shared" si="100"/>
        <v>4.5355940858158465E-9</v>
      </c>
      <c r="AS200" s="62">
        <f t="shared" si="101"/>
        <v>-8.9413629614606416E-3</v>
      </c>
      <c r="AT200" s="63">
        <f t="shared" si="102"/>
        <v>-1.7157726910966155E-2</v>
      </c>
      <c r="AU200" s="64">
        <f t="shared" si="103"/>
        <v>1.150798500390877E-5</v>
      </c>
      <c r="AV200" s="65">
        <f t="shared" si="104"/>
        <v>0.15689960277701756</v>
      </c>
      <c r="AW200" s="66">
        <f t="shared" si="105"/>
        <v>7.9947971608580211E-5</v>
      </c>
      <c r="AX200" s="66">
        <f t="shared" si="106"/>
        <v>0.27157384882087321</v>
      </c>
      <c r="AY200" s="67">
        <f t="shared" si="107"/>
        <v>1.3243371885018915E-10</v>
      </c>
      <c r="AZ200" s="67">
        <f t="shared" si="108"/>
        <v>5.3796607150883321E-9</v>
      </c>
      <c r="BA200" s="68">
        <f t="shared" si="109"/>
        <v>-3.506416847631624E-5</v>
      </c>
      <c r="BB200" s="69">
        <f t="shared" si="110"/>
        <v>4.5129352956504981E-8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9762211208238903</v>
      </c>
      <c r="P201" s="47">
        <f t="shared" si="77"/>
        <v>0.30259360457722423</v>
      </c>
      <c r="Q201" s="47">
        <f t="shared" si="78"/>
        <v>0.51725284082516043</v>
      </c>
      <c r="R201" s="43">
        <f t="shared" si="79"/>
        <v>0.51725284082516043</v>
      </c>
      <c r="S201" s="43">
        <f t="shared" si="80"/>
        <v>0.5258930544104421</v>
      </c>
      <c r="T201" s="7">
        <f t="shared" si="81"/>
        <v>7.4653290799285834E-5</v>
      </c>
      <c r="U201" s="36">
        <f t="shared" si="82"/>
        <v>6.8756890099616738E-5</v>
      </c>
      <c r="V201" s="36">
        <f t="shared" si="83"/>
        <v>5.8425344593938369E-5</v>
      </c>
      <c r="W201" s="37">
        <f t="shared" si="93"/>
        <v>1.0674083253590289E-10</v>
      </c>
      <c r="X201" s="37">
        <f t="shared" si="94"/>
        <v>-4.1626837748459451</v>
      </c>
      <c r="Y201" s="37">
        <f t="shared" si="94"/>
        <v>-4.2333987174499912</v>
      </c>
      <c r="Z201" s="7">
        <f t="shared" si="84"/>
        <v>1.0674083253590289E-10</v>
      </c>
      <c r="AA201" s="19">
        <f t="shared" si="85"/>
        <v>0.74632235912957634</v>
      </c>
      <c r="AB201" s="47">
        <f t="shared" si="86"/>
        <v>20.887343803755851</v>
      </c>
      <c r="AC201" s="20">
        <f t="shared" si="87"/>
        <v>1.5679401370887443E-3</v>
      </c>
      <c r="AD201" s="20"/>
      <c r="AE201" s="29">
        <f t="shared" si="88"/>
        <v>5.8425344593938369E-5</v>
      </c>
      <c r="AF201" s="20"/>
      <c r="AG201" s="20"/>
      <c r="AI201" s="60">
        <f t="shared" si="89"/>
        <v>0.51725284082516043</v>
      </c>
      <c r="AJ201" s="61">
        <f t="shared" si="95"/>
        <v>0.26755050134169878</v>
      </c>
      <c r="AK201" s="61">
        <f t="shared" si="90"/>
        <v>0.5258930544104421</v>
      </c>
      <c r="AL201" s="61">
        <f t="shared" si="96"/>
        <v>0.27656350467714419</v>
      </c>
      <c r="AM201" s="61">
        <f t="shared" si="97"/>
        <v>0.27201967636402186</v>
      </c>
      <c r="AN201" s="61">
        <f t="shared" si="91"/>
        <v>6.8756890099616738E-5</v>
      </c>
      <c r="AO201" s="61">
        <f t="shared" si="98"/>
        <v>4.7275099361707738E-9</v>
      </c>
      <c r="AP201" s="61">
        <f t="shared" si="92"/>
        <v>5.8425344593938369E-5</v>
      </c>
      <c r="AQ201" s="61">
        <f t="shared" si="99"/>
        <v>3.4135208909204432E-9</v>
      </c>
      <c r="AR201" s="61">
        <f t="shared" si="100"/>
        <v>4.0171449972776572E-9</v>
      </c>
      <c r="AS201" s="62">
        <f t="shared" si="101"/>
        <v>-8.6402135852816642E-3</v>
      </c>
      <c r="AT201" s="63">
        <f t="shared" si="102"/>
        <v>-1.6704042787852355E-2</v>
      </c>
      <c r="AU201" s="64">
        <f t="shared" si="103"/>
        <v>1.0331545505678369E-5</v>
      </c>
      <c r="AV201" s="65">
        <f t="shared" si="104"/>
        <v>0.15026196633835187</v>
      </c>
      <c r="AW201" s="66">
        <f t="shared" si="105"/>
        <v>7.4653290799285834E-5</v>
      </c>
      <c r="AX201" s="66">
        <f t="shared" si="106"/>
        <v>0.26755050134169878</v>
      </c>
      <c r="AY201" s="67">
        <f t="shared" si="107"/>
        <v>1.0674083253590289E-10</v>
      </c>
      <c r="AZ201" s="67">
        <f t="shared" si="108"/>
        <v>4.7275099361707738E-9</v>
      </c>
      <c r="BA201" s="68">
        <f t="shared" si="109"/>
        <v>-3.3883190530516332E-5</v>
      </c>
      <c r="BB201" s="69">
        <f t="shared" si="110"/>
        <v>4.0515864728150464E-8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9540817316148876</v>
      </c>
      <c r="P202" s="47">
        <f t="shared" si="77"/>
        <v>0.3001980699671184</v>
      </c>
      <c r="Q202" s="47">
        <f t="shared" si="78"/>
        <v>0.51340512202417277</v>
      </c>
      <c r="R202" s="43">
        <f t="shared" si="79"/>
        <v>0.51340512202417277</v>
      </c>
      <c r="S202" s="43">
        <f t="shared" si="80"/>
        <v>0.52172973108173315</v>
      </c>
      <c r="T202" s="7">
        <f t="shared" si="81"/>
        <v>6.929911596121638E-5</v>
      </c>
      <c r="U202" s="36">
        <f t="shared" si="82"/>
        <v>6.4454166575903614E-5</v>
      </c>
      <c r="V202" s="36">
        <f t="shared" si="83"/>
        <v>5.5203894978643319E-5</v>
      </c>
      <c r="W202" s="37">
        <f t="shared" si="93"/>
        <v>8.5567524623080518E-11</v>
      </c>
      <c r="X202" s="37">
        <f t="shared" si="94"/>
        <v>-4.1907490028655081</v>
      </c>
      <c r="Y202" s="37">
        <f t="shared" si="94"/>
        <v>-4.2580302790089313</v>
      </c>
      <c r="Z202" s="7">
        <f t="shared" si="84"/>
        <v>8.5567524623080518E-11</v>
      </c>
      <c r="AA202" s="19">
        <f t="shared" si="85"/>
        <v>0.73757929013116086</v>
      </c>
      <c r="AB202" s="47">
        <f t="shared" si="86"/>
        <v>20.888640634286268</v>
      </c>
      <c r="AC202" s="20">
        <f t="shared" si="87"/>
        <v>1.4904076735255435E-3</v>
      </c>
      <c r="AD202" s="20"/>
      <c r="AE202" s="29">
        <f t="shared" si="88"/>
        <v>5.5203894978643319E-5</v>
      </c>
      <c r="AF202" s="20"/>
      <c r="AG202" s="20"/>
      <c r="AI202" s="60">
        <f t="shared" si="89"/>
        <v>0.51340512202417277</v>
      </c>
      <c r="AJ202" s="61">
        <f t="shared" si="95"/>
        <v>0.26358481932065575</v>
      </c>
      <c r="AK202" s="61">
        <f t="shared" si="90"/>
        <v>0.52172973108173315</v>
      </c>
      <c r="AL202" s="61">
        <f t="shared" si="96"/>
        <v>0.2722019122946176</v>
      </c>
      <c r="AM202" s="61">
        <f t="shared" si="97"/>
        <v>0.26785871624965607</v>
      </c>
      <c r="AN202" s="61">
        <f t="shared" si="91"/>
        <v>6.4454166575903614E-5</v>
      </c>
      <c r="AO202" s="61">
        <f t="shared" si="98"/>
        <v>4.1543395889943307E-9</v>
      </c>
      <c r="AP202" s="61">
        <f t="shared" si="92"/>
        <v>5.5203894978643319E-5</v>
      </c>
      <c r="AQ202" s="61">
        <f t="shared" si="99"/>
        <v>3.047470020813081E-9</v>
      </c>
      <c r="AR202" s="61">
        <f t="shared" si="100"/>
        <v>3.5581210425921655E-9</v>
      </c>
      <c r="AS202" s="62">
        <f t="shared" si="101"/>
        <v>-8.3246090575603837E-3</v>
      </c>
      <c r="AT202" s="63">
        <f t="shared" si="102"/>
        <v>-1.6214503323884709E-2</v>
      </c>
      <c r="AU202" s="64">
        <f t="shared" si="103"/>
        <v>9.2502715972602945E-6</v>
      </c>
      <c r="AV202" s="65">
        <f t="shared" si="104"/>
        <v>0.14351704612248506</v>
      </c>
      <c r="AW202" s="66">
        <f t="shared" si="105"/>
        <v>6.929911596121638E-5</v>
      </c>
      <c r="AX202" s="66">
        <f t="shared" si="106"/>
        <v>0.26358481932065575</v>
      </c>
      <c r="AY202" s="67">
        <f t="shared" si="107"/>
        <v>8.5567524623080518E-11</v>
      </c>
      <c r="AZ202" s="67">
        <f t="shared" si="108"/>
        <v>4.1543395889943307E-9</v>
      </c>
      <c r="BA202" s="68">
        <f t="shared" si="109"/>
        <v>-3.2645525715923075E-5</v>
      </c>
      <c r="BB202" s="69">
        <f t="shared" si="110"/>
        <v>3.6275574891216843E-8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9320967941346432</v>
      </c>
      <c r="P203" s="47">
        <f t="shared" ref="P203:P215" si="114">thetar+(thetas-thetar)*(1-EXP(-((k/N203)^p)))</f>
        <v>0.29780993149888396</v>
      </c>
      <c r="Q203" s="47">
        <f t="shared" ref="Q203:Q215" si="115">(R203-$C$8/$C$7)/(1-$C$8/$C$7)</f>
        <v>0.50958424618687215</v>
      </c>
      <c r="R203" s="43">
        <f t="shared" ref="R203:R215" si="116">O203/$C$7</f>
        <v>0.50958424618687215</v>
      </c>
      <c r="S203" s="43">
        <f t="shared" ref="S203:S215" si="117">P203/thetas</f>
        <v>0.51757926188999459</v>
      </c>
      <c r="T203" s="7">
        <f t="shared" ref="T203:T215" si="118">(S203-R203)^2</f>
        <v>6.3920276093174457E-5</v>
      </c>
      <c r="U203" s="36">
        <f t="shared" ref="U203:U215" si="119">(Q203^P_GRT)*(1-(1-Q203^(1/(1-1/n_VGM)))^(1-1/n_VGM))^2</f>
        <v>6.0420173273687263E-5</v>
      </c>
      <c r="V203" s="36">
        <f t="shared" ref="V203:V215" si="120">AE203</f>
        <v>5.2162942248545592E-5</v>
      </c>
      <c r="W203" s="37">
        <f t="shared" si="93"/>
        <v>6.8181864202562154E-11</v>
      </c>
      <c r="X203" s="37">
        <f t="shared" si="94"/>
        <v>-4.2188180335861025</v>
      </c>
      <c r="Y203" s="37">
        <f t="shared" si="94"/>
        <v>-4.2826379202234159</v>
      </c>
      <c r="Z203" s="7">
        <f t="shared" ref="Z203:Z215" si="121">(U203-V203)^2</f>
        <v>6.8181864202562154E-11</v>
      </c>
      <c r="AA203" s="19">
        <f t="shared" ref="AA203:AA215" si="122">-LN(λ_GRT*(1-S203))</f>
        <v>0.72893864504457961</v>
      </c>
      <c r="AB203" s="47">
        <f t="shared" ref="AB203:AB215" si="123">IF(S203&lt;thetaRL,_xlfn.GAMMA(a),IF(S203=1,0,EXP(GAMMALN(a))*(1-_xlfn.GAMMA.DIST(AA203,a,1,TRUE))))</f>
        <v>20.889875274594065</v>
      </c>
      <c r="AC203" s="20">
        <f t="shared" ref="AC203:AC215" si="124">(1/(λ_GRT*k^β_GRT))*($AF$13-AB203)</f>
        <v>1.4165933219718054E-3</v>
      </c>
      <c r="AD203" s="20"/>
      <c r="AE203" s="29">
        <f t="shared" ref="AE203:AE215" si="125">IF(S203&lt;thetaRL,0,(S203^P_GRT)*((AC203/$AD$11)^2))</f>
        <v>5.2162942248545592E-5</v>
      </c>
      <c r="AF203" s="20"/>
      <c r="AG203" s="20"/>
      <c r="AI203" s="60">
        <f t="shared" ref="AI203:AI215" si="126">R203-$R$216</f>
        <v>0.50958424618687215</v>
      </c>
      <c r="AJ203" s="61">
        <f t="shared" si="95"/>
        <v>0.25967610396184271</v>
      </c>
      <c r="AK203" s="61">
        <f t="shared" ref="AK203:AK215" si="127">S203-$S$216</f>
        <v>0.51757926188999459</v>
      </c>
      <c r="AL203" s="61">
        <f t="shared" si="96"/>
        <v>0.26788829233859163</v>
      </c>
      <c r="AM203" s="61">
        <f t="shared" si="97"/>
        <v>0.26375023801217057</v>
      </c>
      <c r="AN203" s="61">
        <f t="shared" ref="AN203:AN215" si="128">U203-$U$216</f>
        <v>6.0420173273687263E-5</v>
      </c>
      <c r="AO203" s="61">
        <f t="shared" si="98"/>
        <v>3.6505973384223928E-9</v>
      </c>
      <c r="AP203" s="61">
        <f t="shared" ref="AP203:AP215" si="129">V203-$V$216</f>
        <v>5.2162942248545592E-5</v>
      </c>
      <c r="AQ203" s="61">
        <f t="shared" si="99"/>
        <v>2.7209725440251027E-9</v>
      </c>
      <c r="AR203" s="61">
        <f t="shared" si="100"/>
        <v>3.1516940091224666E-9</v>
      </c>
      <c r="AS203" s="62">
        <f t="shared" si="101"/>
        <v>-7.9950157031224434E-3</v>
      </c>
      <c r="AT203" s="63">
        <f t="shared" si="102"/>
        <v>-1.5689291344753525E-2</v>
      </c>
      <c r="AU203" s="64">
        <f t="shared" si="103"/>
        <v>8.2572310251416702E-6</v>
      </c>
      <c r="AV203" s="65">
        <f t="shared" si="104"/>
        <v>0.13666347806946227</v>
      </c>
      <c r="AW203" s="66">
        <f t="shared" si="105"/>
        <v>6.3920276093174457E-5</v>
      </c>
      <c r="AX203" s="66">
        <f t="shared" si="106"/>
        <v>0.25967610396184271</v>
      </c>
      <c r="AY203" s="67">
        <f t="shared" si="107"/>
        <v>6.8181864202562154E-11</v>
      </c>
      <c r="AZ203" s="67">
        <f t="shared" si="108"/>
        <v>3.6505973384223928E-9</v>
      </c>
      <c r="BA203" s="68">
        <f t="shared" si="109"/>
        <v>-3.1353002757342914E-5</v>
      </c>
      <c r="BB203" s="69">
        <f t="shared" si="110"/>
        <v>3.2381298137810473E-8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9102658332795861</v>
      </c>
      <c r="P204" s="47">
        <f t="shared" si="114"/>
        <v>0.29542940873965867</v>
      </c>
      <c r="Q204" s="47">
        <f t="shared" si="115"/>
        <v>0.50579013074255486</v>
      </c>
      <c r="R204" s="43">
        <f t="shared" si="116"/>
        <v>0.50579013074255486</v>
      </c>
      <c r="S204" s="43">
        <f t="shared" si="117"/>
        <v>0.51344202843229581</v>
      </c>
      <c r="T204" s="7">
        <f t="shared" si="118"/>
        <v>5.8551538254262879E-5</v>
      </c>
      <c r="U204" s="36">
        <f t="shared" si="119"/>
        <v>5.6638185251801091E-5</v>
      </c>
      <c r="V204" s="36">
        <f t="shared" si="120"/>
        <v>4.9292220127040065E-5</v>
      </c>
      <c r="W204" s="37">
        <f t="shared" ref="W204:W215" si="130">(U204-V204)^2</f>
        <v>5.3963203614205271E-11</v>
      </c>
      <c r="X204" s="37">
        <f t="shared" ref="X204:Y215" si="131">LOG(U204)</f>
        <v>-4.2468906703563354</v>
      </c>
      <c r="Y204" s="37">
        <f t="shared" si="131"/>
        <v>-4.3072216207333121</v>
      </c>
      <c r="Z204" s="7">
        <f t="shared" si="121"/>
        <v>5.3963203614205271E-11</v>
      </c>
      <c r="AA204" s="19">
        <f t="shared" si="122"/>
        <v>0.72039922398707634</v>
      </c>
      <c r="AB204" s="47">
        <f t="shared" si="123"/>
        <v>20.891050587361143</v>
      </c>
      <c r="AC204" s="20">
        <f t="shared" si="124"/>
        <v>1.3463259337884918E-3</v>
      </c>
      <c r="AD204" s="20"/>
      <c r="AE204" s="29">
        <f t="shared" si="125"/>
        <v>4.9292220127040065E-5</v>
      </c>
      <c r="AF204" s="20"/>
      <c r="AG204" s="20"/>
      <c r="AI204" s="60">
        <f t="shared" si="126"/>
        <v>0.50579013074255486</v>
      </c>
      <c r="AJ204" s="61">
        <f t="shared" ref="AJ204:AJ215" si="132">AI204^2</f>
        <v>0.25582365635657073</v>
      </c>
      <c r="AK204" s="61">
        <f t="shared" si="127"/>
        <v>0.51344202843229581</v>
      </c>
      <c r="AL204" s="61">
        <f t="shared" ref="AL204:AL215" si="133">AK204^2</f>
        <v>0.26362271656067043</v>
      </c>
      <c r="AM204" s="61">
        <f t="shared" ref="AM204:AM215" si="134">AI204*AK204</f>
        <v>0.25969391068949349</v>
      </c>
      <c r="AN204" s="61">
        <f t="shared" si="128"/>
        <v>5.6638185251801091E-5</v>
      </c>
      <c r="AO204" s="61">
        <f t="shared" ref="AO204:AO215" si="135">AN204^2</f>
        <v>3.2078840286173385E-9</v>
      </c>
      <c r="AP204" s="61">
        <f t="shared" si="129"/>
        <v>4.9292220127040065E-5</v>
      </c>
      <c r="AQ204" s="61">
        <f t="shared" ref="AQ204:AQ215" si="136">AP204^2</f>
        <v>2.4297229650525736E-9</v>
      </c>
      <c r="AR204" s="61">
        <f t="shared" ref="AR204:AR215" si="137">AN204*AP204</f>
        <v>2.7918218950278535E-9</v>
      </c>
      <c r="AS204" s="62">
        <f t="shared" ref="AS204:AS215" si="138">R204-S204</f>
        <v>-7.6518976897409496E-3</v>
      </c>
      <c r="AT204" s="63">
        <f t="shared" ref="AT204:AT215" si="139">AS204/R204</f>
        <v>-1.5128602209986053E-2</v>
      </c>
      <c r="AU204" s="64">
        <f t="shared" ref="AU204:AU215" si="140">U204-V204</f>
        <v>7.3459651247610258E-6</v>
      </c>
      <c r="AV204" s="65">
        <f t="shared" ref="AV204:AV215" si="141">AU204/U204</f>
        <v>0.12969986753817161</v>
      </c>
      <c r="AW204" s="66">
        <f t="shared" ref="AW204:AW215" si="142">AS204^2</f>
        <v>5.8551538254262879E-5</v>
      </c>
      <c r="AX204" s="66">
        <f t="shared" ref="AX204:AX215" si="143">AJ204</f>
        <v>0.25582365635657073</v>
      </c>
      <c r="AY204" s="67">
        <f t="shared" ref="AY204:AY215" si="144">AU204^2</f>
        <v>5.3963203614205271E-11</v>
      </c>
      <c r="AZ204" s="67">
        <f t="shared" ref="AZ204:AZ215" si="145">AO204</f>
        <v>3.2078840286173385E-9</v>
      </c>
      <c r="BA204" s="68">
        <f t="shared" ref="BA204:BA215" si="146">AS204/255</f>
        <v>-3.0007441920552743E-5</v>
      </c>
      <c r="BB204" s="69">
        <f t="shared" ref="BB204:BB215" si="147">AU204/255</f>
        <v>2.8807706371611867E-8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28885883381003441</v>
      </c>
      <c r="P205" s="47">
        <f t="shared" si="114"/>
        <v>0.29305671617786228</v>
      </c>
      <c r="Q205" s="47">
        <f t="shared" si="115"/>
        <v>0.50202268689069052</v>
      </c>
      <c r="R205" s="43">
        <f t="shared" si="116"/>
        <v>0.50202268689069052</v>
      </c>
      <c r="S205" s="43">
        <f t="shared" si="117"/>
        <v>0.50931840347913993</v>
      </c>
      <c r="T205" s="7">
        <f t="shared" si="118"/>
        <v>5.322748053897587E-5</v>
      </c>
      <c r="U205" s="36">
        <f t="shared" si="119"/>
        <v>5.3092511940350998E-5</v>
      </c>
      <c r="V205" s="36">
        <f t="shared" si="120"/>
        <v>4.6582053845607012E-5</v>
      </c>
      <c r="W205" s="37">
        <f t="shared" si="130"/>
        <v>4.2386064603417488E-11</v>
      </c>
      <c r="X205" s="37">
        <f t="shared" si="131"/>
        <v>-4.274966726607877</v>
      </c>
      <c r="Y205" s="37">
        <f t="shared" si="131"/>
        <v>-4.3317813669359548</v>
      </c>
      <c r="Z205" s="7">
        <f t="shared" si="121"/>
        <v>4.2386064603417488E-11</v>
      </c>
      <c r="AA205" s="19">
        <f t="shared" si="122"/>
        <v>0.71195984113236777</v>
      </c>
      <c r="AB205" s="47">
        <f t="shared" si="123"/>
        <v>20.892169310836287</v>
      </c>
      <c r="AC205" s="20">
        <f t="shared" si="124"/>
        <v>1.2794417997096861E-3</v>
      </c>
      <c r="AD205" s="20"/>
      <c r="AE205" s="29">
        <f t="shared" si="125"/>
        <v>4.6582053845607012E-5</v>
      </c>
      <c r="AF205" s="20"/>
      <c r="AG205" s="20"/>
      <c r="AI205" s="60">
        <f t="shared" si="126"/>
        <v>0.50202268689069052</v>
      </c>
      <c r="AJ205" s="61">
        <f t="shared" si="132"/>
        <v>0.25202677815294827</v>
      </c>
      <c r="AK205" s="61">
        <f t="shared" si="127"/>
        <v>0.50931840347913993</v>
      </c>
      <c r="AL205" s="61">
        <f t="shared" si="133"/>
        <v>0.25940523612253996</v>
      </c>
      <c r="AM205" s="61">
        <f t="shared" si="134"/>
        <v>0.25568939339747465</v>
      </c>
      <c r="AN205" s="61">
        <f t="shared" si="128"/>
        <v>5.3092511940350998E-5</v>
      </c>
      <c r="AO205" s="61">
        <f t="shared" si="135"/>
        <v>2.8188148241363134E-9</v>
      </c>
      <c r="AP205" s="61">
        <f t="shared" si="129"/>
        <v>4.6582053845607012E-5</v>
      </c>
      <c r="AQ205" s="61">
        <f t="shared" si="136"/>
        <v>2.1698877404750309E-9</v>
      </c>
      <c r="AR205" s="61">
        <f t="shared" si="137"/>
        <v>2.4731582500039635E-9</v>
      </c>
      <c r="AS205" s="62">
        <f t="shared" si="138"/>
        <v>-7.295716588449408E-3</v>
      </c>
      <c r="AT205" s="63">
        <f t="shared" si="139"/>
        <v>-1.4532643203110786E-2</v>
      </c>
      <c r="AU205" s="64">
        <f t="shared" si="140"/>
        <v>6.5104580947439859E-6</v>
      </c>
      <c r="AV205" s="65">
        <f t="shared" si="141"/>
        <v>0.12262478938759636</v>
      </c>
      <c r="AW205" s="66">
        <f t="shared" si="142"/>
        <v>5.322748053897587E-5</v>
      </c>
      <c r="AX205" s="66">
        <f t="shared" si="143"/>
        <v>0.25202677815294827</v>
      </c>
      <c r="AY205" s="67">
        <f t="shared" si="144"/>
        <v>4.2386064603417488E-11</v>
      </c>
      <c r="AZ205" s="67">
        <f t="shared" si="145"/>
        <v>2.8188148241363134E-9</v>
      </c>
      <c r="BA205" s="68">
        <f t="shared" si="146"/>
        <v>-2.8610653288036893E-5</v>
      </c>
      <c r="BB205" s="69">
        <f t="shared" si="147"/>
        <v>2.5531208214682296E-8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28670637642846569</v>
      </c>
      <c r="P206" s="47">
        <f t="shared" si="114"/>
        <v>0.29069206323562813</v>
      </c>
      <c r="Q206" s="47">
        <f t="shared" si="115"/>
        <v>0.49828182003244009</v>
      </c>
      <c r="R206" s="43">
        <f t="shared" si="116"/>
        <v>0.49828182003244009</v>
      </c>
      <c r="S206" s="43">
        <f t="shared" si="117"/>
        <v>0.50520875099606899</v>
      </c>
      <c r="T206" s="7">
        <f t="shared" si="118"/>
        <v>4.7982372574880753E-5</v>
      </c>
      <c r="U206" s="36">
        <f t="shared" si="119"/>
        <v>4.9768433895240452E-5</v>
      </c>
      <c r="V206" s="36">
        <f t="shared" si="120"/>
        <v>4.402332574125028E-5</v>
      </c>
      <c r="W206" s="37">
        <f t="shared" si="130"/>
        <v>3.3006267701044359E-11</v>
      </c>
      <c r="X206" s="37">
        <f t="shared" si="131"/>
        <v>-4.3030460253471254</v>
      </c>
      <c r="Y206" s="37">
        <f t="shared" si="131"/>
        <v>-4.3563171517755119</v>
      </c>
      <c r="Z206" s="7">
        <f t="shared" si="121"/>
        <v>3.3006267701044359E-11</v>
      </c>
      <c r="AA206" s="19">
        <f t="shared" si="122"/>
        <v>0.70361932454596798</v>
      </c>
      <c r="AB206" s="47">
        <f t="shared" si="123"/>
        <v>20.893234063796385</v>
      </c>
      <c r="AC206" s="20">
        <f t="shared" si="124"/>
        <v>1.2157843532305652E-3</v>
      </c>
      <c r="AD206" s="20"/>
      <c r="AE206" s="29">
        <f t="shared" si="125"/>
        <v>4.402332574125028E-5</v>
      </c>
      <c r="AF206" s="20"/>
      <c r="AG206" s="20"/>
      <c r="AI206" s="60">
        <f t="shared" si="126"/>
        <v>0.49828182003244009</v>
      </c>
      <c r="AJ206" s="61">
        <f t="shared" si="132"/>
        <v>0.24828477217484102</v>
      </c>
      <c r="AK206" s="61">
        <f t="shared" si="127"/>
        <v>0.50520875099606899</v>
      </c>
      <c r="AL206" s="61">
        <f t="shared" si="133"/>
        <v>0.25523588208300801</v>
      </c>
      <c r="AM206" s="61">
        <f t="shared" si="134"/>
        <v>0.25173633594263711</v>
      </c>
      <c r="AN206" s="61">
        <f t="shared" si="128"/>
        <v>4.9768433895240452E-5</v>
      </c>
      <c r="AO206" s="61">
        <f t="shared" si="135"/>
        <v>2.4768970123849186E-9</v>
      </c>
      <c r="AP206" s="61">
        <f t="shared" si="129"/>
        <v>4.402332574125028E-5</v>
      </c>
      <c r="AQ206" s="61">
        <f t="shared" si="136"/>
        <v>1.9380532093202296E-9</v>
      </c>
      <c r="AR206" s="61">
        <f t="shared" si="137"/>
        <v>2.1909719770020519E-9</v>
      </c>
      <c r="AS206" s="62">
        <f t="shared" si="138"/>
        <v>-6.9269309636288967E-3</v>
      </c>
      <c r="AT206" s="63">
        <f t="shared" si="139"/>
        <v>-1.3901632941731501E-2</v>
      </c>
      <c r="AU206" s="64">
        <f t="shared" si="140"/>
        <v>5.7451081539901719E-6</v>
      </c>
      <c r="AV206" s="65">
        <f t="shared" si="141"/>
        <v>0.11543678802678979</v>
      </c>
      <c r="AW206" s="66">
        <f t="shared" si="142"/>
        <v>4.7982372574880753E-5</v>
      </c>
      <c r="AX206" s="66">
        <f t="shared" si="143"/>
        <v>0.24828477217484102</v>
      </c>
      <c r="AY206" s="67">
        <f t="shared" si="144"/>
        <v>3.3006267701044359E-11</v>
      </c>
      <c r="AZ206" s="67">
        <f t="shared" si="145"/>
        <v>2.4768970123849186E-9</v>
      </c>
      <c r="BA206" s="68">
        <f t="shared" si="146"/>
        <v>-2.7164435151485869E-5</v>
      </c>
      <c r="BB206" s="69">
        <f t="shared" si="147"/>
        <v>2.2529835898000674E-8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28456915365034047</v>
      </c>
      <c r="P207" s="47">
        <f t="shared" si="114"/>
        <v>0.28833565428389446</v>
      </c>
      <c r="Q207" s="47">
        <f t="shared" si="115"/>
        <v>0.49456743017838423</v>
      </c>
      <c r="R207" s="43">
        <f t="shared" si="116"/>
        <v>0.49456743017838423</v>
      </c>
      <c r="S207" s="43">
        <f t="shared" si="117"/>
        <v>0.50111342616989252</v>
      </c>
      <c r="T207" s="7">
        <f t="shared" si="118"/>
        <v>4.2850063520842616E-5</v>
      </c>
      <c r="U207" s="36">
        <f t="shared" si="119"/>
        <v>4.6652143338958826E-5</v>
      </c>
      <c r="V207" s="36">
        <f t="shared" si="120"/>
        <v>4.1607442862837463E-5</v>
      </c>
      <c r="W207" s="37">
        <f t="shared" si="130"/>
        <v>2.5449002893779104E-11</v>
      </c>
      <c r="X207" s="37">
        <f t="shared" si="131"/>
        <v>-4.3311283986720461</v>
      </c>
      <c r="Y207" s="37">
        <f t="shared" si="131"/>
        <v>-4.3808289745383417</v>
      </c>
      <c r="Z207" s="7">
        <f t="shared" si="121"/>
        <v>2.5449002893779104E-11</v>
      </c>
      <c r="AA207" s="19">
        <f t="shared" si="122"/>
        <v>0.69537651602245198</v>
      </c>
      <c r="AB207" s="47">
        <f t="shared" si="123"/>
        <v>20.894247350337199</v>
      </c>
      <c r="AC207" s="20">
        <f t="shared" si="124"/>
        <v>1.1552038841854077E-3</v>
      </c>
      <c r="AD207" s="20"/>
      <c r="AE207" s="29">
        <f t="shared" si="125"/>
        <v>4.1607442862837463E-5</v>
      </c>
      <c r="AF207" s="20"/>
      <c r="AG207" s="20"/>
      <c r="AI207" s="60">
        <f t="shared" si="126"/>
        <v>0.49456743017838423</v>
      </c>
      <c r="AJ207" s="61">
        <f t="shared" si="132"/>
        <v>0.24459694299325097</v>
      </c>
      <c r="AK207" s="61">
        <f t="shared" si="127"/>
        <v>0.50111342616989252</v>
      </c>
      <c r="AL207" s="61">
        <f t="shared" si="133"/>
        <v>0.25111466588772829</v>
      </c>
      <c r="AM207" s="61">
        <f t="shared" si="134"/>
        <v>0.24783437940872921</v>
      </c>
      <c r="AN207" s="61">
        <f t="shared" si="128"/>
        <v>4.6652143338958826E-5</v>
      </c>
      <c r="AO207" s="61">
        <f t="shared" si="135"/>
        <v>2.1764224781187602E-9</v>
      </c>
      <c r="AP207" s="61">
        <f t="shared" si="129"/>
        <v>4.1607442862837463E-5</v>
      </c>
      <c r="AQ207" s="61">
        <f t="shared" si="136"/>
        <v>1.7311793015842841E-9</v>
      </c>
      <c r="AR207" s="61">
        <f t="shared" si="137"/>
        <v>1.9410763884046328E-9</v>
      </c>
      <c r="AS207" s="62">
        <f t="shared" si="138"/>
        <v>-6.545995991508291E-3</v>
      </c>
      <c r="AT207" s="63">
        <f t="shared" si="139"/>
        <v>-1.3235800807075454E-2</v>
      </c>
      <c r="AU207" s="64">
        <f t="shared" si="140"/>
        <v>5.0447004761213627E-6</v>
      </c>
      <c r="AV207" s="65">
        <f t="shared" si="141"/>
        <v>0.10813437743831535</v>
      </c>
      <c r="AW207" s="66">
        <f t="shared" si="142"/>
        <v>4.2850063520842616E-5</v>
      </c>
      <c r="AX207" s="66">
        <f t="shared" si="143"/>
        <v>0.24459694299325097</v>
      </c>
      <c r="AY207" s="67">
        <f t="shared" si="144"/>
        <v>2.5449002893779104E-11</v>
      </c>
      <c r="AZ207" s="67">
        <f t="shared" si="145"/>
        <v>2.1764224781187602E-9</v>
      </c>
      <c r="BA207" s="68">
        <f t="shared" si="146"/>
        <v>-2.5670572515718789E-5</v>
      </c>
      <c r="BB207" s="69">
        <f t="shared" si="147"/>
        <v>1.9783139122044561E-8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28244710506264042</v>
      </c>
      <c r="P208" s="47">
        <f t="shared" si="114"/>
        <v>0.2859876886600583</v>
      </c>
      <c r="Q208" s="47">
        <f t="shared" si="115"/>
        <v>0.49087941233361798</v>
      </c>
      <c r="R208" s="43">
        <f t="shared" si="116"/>
        <v>0.49087941233361798</v>
      </c>
      <c r="S208" s="43">
        <f t="shared" si="117"/>
        <v>0.49703277543936863</v>
      </c>
      <c r="T208" s="7">
        <f t="shared" si="118"/>
        <v>3.7863877511213324E-5</v>
      </c>
      <c r="U208" s="36">
        <f t="shared" si="119"/>
        <v>4.3730688270109935E-5</v>
      </c>
      <c r="V208" s="36">
        <f t="shared" si="120"/>
        <v>3.9326306469832879E-5</v>
      </c>
      <c r="W208" s="37">
        <f t="shared" si="130"/>
        <v>1.9398579042611766E-11</v>
      </c>
      <c r="X208" s="37">
        <f t="shared" si="131"/>
        <v>-4.359213687311934</v>
      </c>
      <c r="Y208" s="37">
        <f t="shared" si="131"/>
        <v>-4.4053168406509098</v>
      </c>
      <c r="Z208" s="7">
        <f t="shared" si="121"/>
        <v>1.9398579042611766E-11</v>
      </c>
      <c r="AA208" s="19">
        <f t="shared" si="122"/>
        <v>0.68723027092461952</v>
      </c>
      <c r="AB208" s="47">
        <f t="shared" si="123"/>
        <v>20.895211564497782</v>
      </c>
      <c r="AC208" s="20">
        <f t="shared" si="124"/>
        <v>1.0975572622722177E-3</v>
      </c>
      <c r="AD208" s="20"/>
      <c r="AE208" s="29">
        <f t="shared" si="125"/>
        <v>3.9326306469832879E-5</v>
      </c>
      <c r="AF208" s="20"/>
      <c r="AG208" s="20"/>
      <c r="AI208" s="60">
        <f t="shared" si="126"/>
        <v>0.49087941233361798</v>
      </c>
      <c r="AJ208" s="61">
        <f t="shared" si="132"/>
        <v>0.24096259745299814</v>
      </c>
      <c r="AK208" s="61">
        <f t="shared" si="127"/>
        <v>0.49703277543936863</v>
      </c>
      <c r="AL208" s="61">
        <f t="shared" si="133"/>
        <v>0.24704157986096184</v>
      </c>
      <c r="AM208" s="61">
        <f t="shared" si="134"/>
        <v>0.24398315671822438</v>
      </c>
      <c r="AN208" s="61">
        <f t="shared" si="128"/>
        <v>4.3730688270109935E-5</v>
      </c>
      <c r="AO208" s="61">
        <f t="shared" si="135"/>
        <v>1.9123730965775305E-9</v>
      </c>
      <c r="AP208" s="61">
        <f t="shared" si="129"/>
        <v>3.9326306469832879E-5</v>
      </c>
      <c r="AQ208" s="61">
        <f t="shared" si="136"/>
        <v>1.5465583805592193E-9</v>
      </c>
      <c r="AR208" s="61">
        <f t="shared" si="137"/>
        <v>1.7197664490470692E-9</v>
      </c>
      <c r="AS208" s="62">
        <f t="shared" si="138"/>
        <v>-6.1533631057506533E-3</v>
      </c>
      <c r="AT208" s="63">
        <f t="shared" si="139"/>
        <v>-1.2535386392551789E-2</v>
      </c>
      <c r="AU208" s="64">
        <f t="shared" si="140"/>
        <v>4.4043818002770566E-6</v>
      </c>
      <c r="AV208" s="65">
        <f t="shared" si="141"/>
        <v>0.10071604117165166</v>
      </c>
      <c r="AW208" s="66">
        <f t="shared" si="142"/>
        <v>3.7863877511213324E-5</v>
      </c>
      <c r="AX208" s="66">
        <f t="shared" si="143"/>
        <v>0.24096259745299814</v>
      </c>
      <c r="AY208" s="67">
        <f t="shared" si="144"/>
        <v>1.9398579042611766E-11</v>
      </c>
      <c r="AZ208" s="67">
        <f t="shared" si="145"/>
        <v>1.9123730965775305E-9</v>
      </c>
      <c r="BA208" s="68">
        <f t="shared" si="146"/>
        <v>-2.413083570882609E-5</v>
      </c>
      <c r="BB208" s="69">
        <f t="shared" si="147"/>
        <v>1.7272085491282575E-8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28034016758144387</v>
      </c>
      <c r="P209" s="47">
        <f t="shared" si="114"/>
        <v>0.28364836068810079</v>
      </c>
      <c r="Q209" s="47">
        <f t="shared" si="115"/>
        <v>0.48721765686133561</v>
      </c>
      <c r="R209" s="43">
        <f t="shared" si="116"/>
        <v>0.48721765686133561</v>
      </c>
      <c r="S209" s="43">
        <f t="shared" si="117"/>
        <v>0.49296713653018093</v>
      </c>
      <c r="T209" s="7">
        <f t="shared" si="118"/>
        <v>3.3056516462465625E-5</v>
      </c>
      <c r="U209" s="36">
        <f t="shared" si="119"/>
        <v>4.0991919935384557E-5</v>
      </c>
      <c r="V209" s="36">
        <f t="shared" si="120"/>
        <v>3.7172283312777416E-5</v>
      </c>
      <c r="W209" s="37">
        <f t="shared" si="130"/>
        <v>1.4589623928761688E-11</v>
      </c>
      <c r="X209" s="37">
        <f t="shared" si="131"/>
        <v>-4.3873017401900585</v>
      </c>
      <c r="Y209" s="37">
        <f t="shared" si="131"/>
        <v>-4.4297807614847544</v>
      </c>
      <c r="Z209" s="7">
        <f t="shared" si="121"/>
        <v>1.4589623928761688E-11</v>
      </c>
      <c r="AA209" s="19">
        <f t="shared" si="122"/>
        <v>0.67917945802454593</v>
      </c>
      <c r="AB209" s="47">
        <f t="shared" si="123"/>
        <v>20.89612899472278</v>
      </c>
      <c r="AC209" s="20">
        <f t="shared" si="124"/>
        <v>1.0427076702684468E-3</v>
      </c>
      <c r="AD209" s="20"/>
      <c r="AE209" s="29">
        <f t="shared" si="125"/>
        <v>3.7172283312777416E-5</v>
      </c>
      <c r="AF209" s="20"/>
      <c r="AG209" s="20"/>
      <c r="AI209" s="60">
        <f t="shared" si="126"/>
        <v>0.48721765686133561</v>
      </c>
      <c r="AJ209" s="61">
        <f t="shared" si="132"/>
        <v>0.23738104515745018</v>
      </c>
      <c r="AK209" s="61">
        <f t="shared" si="127"/>
        <v>0.49296713653018093</v>
      </c>
      <c r="AL209" s="61">
        <f t="shared" si="133"/>
        <v>0.24301659769876605</v>
      </c>
      <c r="AM209" s="61">
        <f t="shared" si="134"/>
        <v>0.24018229316987688</v>
      </c>
      <c r="AN209" s="61">
        <f t="shared" si="128"/>
        <v>4.0991919935384557E-5</v>
      </c>
      <c r="AO209" s="61">
        <f t="shared" si="135"/>
        <v>1.6803374999889779E-9</v>
      </c>
      <c r="AP209" s="61">
        <f t="shared" si="129"/>
        <v>3.7172283312777416E-5</v>
      </c>
      <c r="AQ209" s="61">
        <f t="shared" si="136"/>
        <v>1.3817786466853902E-9</v>
      </c>
      <c r="AR209" s="61">
        <f t="shared" si="137"/>
        <v>1.5237632613728032E-9</v>
      </c>
      <c r="AS209" s="62">
        <f t="shared" si="138"/>
        <v>-5.7494796688453143E-3</v>
      </c>
      <c r="AT209" s="63">
        <f t="shared" si="139"/>
        <v>-1.1800638970852493E-2</v>
      </c>
      <c r="AU209" s="64">
        <f t="shared" si="140"/>
        <v>3.8196366226071413E-6</v>
      </c>
      <c r="AV209" s="65">
        <f t="shared" si="141"/>
        <v>9.3180232314759179E-2</v>
      </c>
      <c r="AW209" s="66">
        <f t="shared" si="142"/>
        <v>3.3056516462465625E-5</v>
      </c>
      <c r="AX209" s="66">
        <f t="shared" si="143"/>
        <v>0.23738104515745018</v>
      </c>
      <c r="AY209" s="67">
        <f t="shared" si="144"/>
        <v>1.4589623928761688E-11</v>
      </c>
      <c r="AZ209" s="67">
        <f t="shared" si="145"/>
        <v>1.6803374999889779E-9</v>
      </c>
      <c r="BA209" s="68">
        <f t="shared" si="146"/>
        <v>-2.2546979093511037E-5</v>
      </c>
      <c r="BB209" s="69">
        <f t="shared" si="147"/>
        <v>1.4978967147478985E-8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27824827564936638</v>
      </c>
      <c r="P210" s="47">
        <f t="shared" si="114"/>
        <v>0.2813178597010918</v>
      </c>
      <c r="Q210" s="47">
        <f t="shared" si="115"/>
        <v>0.48358204982597264</v>
      </c>
      <c r="R210" s="43">
        <f t="shared" si="116"/>
        <v>0.48358204982597264</v>
      </c>
      <c r="S210" s="43">
        <f t="shared" si="117"/>
        <v>0.48891683849405065</v>
      </c>
      <c r="T210" s="7">
        <f t="shared" si="118"/>
        <v>2.8459970133053619E-5</v>
      </c>
      <c r="U210" s="36">
        <f t="shared" si="119"/>
        <v>3.8424443468842523E-5</v>
      </c>
      <c r="V210" s="36">
        <f t="shared" si="120"/>
        <v>3.5138178592160579E-5</v>
      </c>
      <c r="W210" s="37">
        <f t="shared" si="130"/>
        <v>1.0799536839713392E-11</v>
      </c>
      <c r="X210" s="37">
        <f t="shared" si="131"/>
        <v>-4.4153924140080756</v>
      </c>
      <c r="Y210" s="37">
        <f t="shared" si="131"/>
        <v>-4.4542207541632983</v>
      </c>
      <c r="Z210" s="7">
        <f t="shared" si="121"/>
        <v>1.0799536839713392E-11</v>
      </c>
      <c r="AA210" s="19">
        <f t="shared" si="122"/>
        <v>0.67122295934649412</v>
      </c>
      <c r="AB210" s="47">
        <f t="shared" si="123"/>
        <v>20.897001828166708</v>
      </c>
      <c r="AC210" s="20">
        <f t="shared" si="124"/>
        <v>9.9052434669546206E-4</v>
      </c>
      <c r="AD210" s="20"/>
      <c r="AE210" s="29">
        <f t="shared" si="125"/>
        <v>3.5138178592160579E-5</v>
      </c>
      <c r="AF210" s="20"/>
      <c r="AG210" s="20"/>
      <c r="AI210" s="60">
        <f t="shared" si="126"/>
        <v>0.48358204982597264</v>
      </c>
      <c r="AJ210" s="61">
        <f t="shared" si="132"/>
        <v>0.23385159891388949</v>
      </c>
      <c r="AK210" s="61">
        <f t="shared" si="127"/>
        <v>0.48891683849405065</v>
      </c>
      <c r="AL210" s="61">
        <f t="shared" si="133"/>
        <v>0.23903967496301762</v>
      </c>
      <c r="AM210" s="61">
        <f t="shared" si="134"/>
        <v>0.23643140695338702</v>
      </c>
      <c r="AN210" s="61">
        <f t="shared" si="128"/>
        <v>3.8424443468842523E-5</v>
      </c>
      <c r="AO210" s="61">
        <f t="shared" si="135"/>
        <v>1.4764378558902748E-9</v>
      </c>
      <c r="AP210" s="61">
        <f t="shared" si="129"/>
        <v>3.5138178592160579E-5</v>
      </c>
      <c r="AQ210" s="61">
        <f t="shared" si="136"/>
        <v>1.234691594774572E-9</v>
      </c>
      <c r="AR210" s="61">
        <f t="shared" si="137"/>
        <v>1.3501649569125668E-9</v>
      </c>
      <c r="AS210" s="62">
        <f t="shared" si="138"/>
        <v>-5.3347886680780165E-3</v>
      </c>
      <c r="AT210" s="63">
        <f t="shared" si="139"/>
        <v>-1.1031816979141087E-2</v>
      </c>
      <c r="AU210" s="64">
        <f t="shared" si="140"/>
        <v>3.2862648766819439E-6</v>
      </c>
      <c r="AV210" s="65">
        <f t="shared" si="141"/>
        <v>8.5525373434405069E-2</v>
      </c>
      <c r="AW210" s="66">
        <f t="shared" si="142"/>
        <v>2.8459970133053619E-5</v>
      </c>
      <c r="AX210" s="66">
        <f t="shared" si="143"/>
        <v>0.23385159891388949</v>
      </c>
      <c r="AY210" s="67">
        <f t="shared" si="144"/>
        <v>1.0799536839713392E-11</v>
      </c>
      <c r="AZ210" s="67">
        <f t="shared" si="145"/>
        <v>1.4764378558902748E-9</v>
      </c>
      <c r="BA210" s="68">
        <f t="shared" si="146"/>
        <v>-2.0920739874815751E-5</v>
      </c>
      <c r="BB210" s="69">
        <f t="shared" si="147"/>
        <v>1.2887313241889977E-8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27617136142183868</v>
      </c>
      <c r="P211" s="47">
        <f t="shared" si="114"/>
        <v>0.27899637006598338</v>
      </c>
      <c r="Q211" s="47">
        <f t="shared" si="115"/>
        <v>0.47997247331694798</v>
      </c>
      <c r="R211" s="43">
        <f t="shared" si="116"/>
        <v>0.47997247331694798</v>
      </c>
      <c r="S211" s="43">
        <f t="shared" si="117"/>
        <v>0.48488220175182639</v>
      </c>
      <c r="T211" s="7">
        <f t="shared" si="118"/>
        <v>2.4105433304253633E-5</v>
      </c>
      <c r="U211" s="36">
        <f t="shared" si="119"/>
        <v>3.6017571513949641E-5</v>
      </c>
      <c r="V211" s="36">
        <f t="shared" si="120"/>
        <v>3.3217210497428669E-5</v>
      </c>
      <c r="W211" s="37">
        <f t="shared" si="130"/>
        <v>7.8420218228503728E-12</v>
      </c>
      <c r="X211" s="37">
        <f t="shared" si="131"/>
        <v>-4.4434855728503582</v>
      </c>
      <c r="Y211" s="37">
        <f t="shared" si="131"/>
        <v>-4.4786368413741053</v>
      </c>
      <c r="Z211" s="7">
        <f t="shared" si="121"/>
        <v>7.8420218228503728E-12</v>
      </c>
      <c r="AA211" s="19">
        <f t="shared" si="122"/>
        <v>0.66335967001166662</v>
      </c>
      <c r="AB211" s="47">
        <f t="shared" si="123"/>
        <v>20.897832154844423</v>
      </c>
      <c r="AC211" s="20">
        <f t="shared" si="124"/>
        <v>9.4088233767772528E-4</v>
      </c>
      <c r="AD211" s="20"/>
      <c r="AE211" s="29">
        <f t="shared" si="125"/>
        <v>3.3217210497428669E-5</v>
      </c>
      <c r="AF211" s="20"/>
      <c r="AG211" s="20"/>
      <c r="AI211" s="60">
        <f t="shared" si="126"/>
        <v>0.47997247331694798</v>
      </c>
      <c r="AJ211" s="61">
        <f t="shared" si="132"/>
        <v>0.23037357514198833</v>
      </c>
      <c r="AK211" s="61">
        <f t="shared" si="127"/>
        <v>0.48488220175182639</v>
      </c>
      <c r="AL211" s="61">
        <f t="shared" si="133"/>
        <v>0.23511074957569889</v>
      </c>
      <c r="AM211" s="61">
        <f t="shared" si="134"/>
        <v>0.23273010964219148</v>
      </c>
      <c r="AN211" s="61">
        <f t="shared" si="128"/>
        <v>3.6017571513949641E-5</v>
      </c>
      <c r="AO211" s="61">
        <f t="shared" si="135"/>
        <v>1.2972654577624767E-9</v>
      </c>
      <c r="AP211" s="61">
        <f t="shared" si="129"/>
        <v>3.3217210497428669E-5</v>
      </c>
      <c r="AQ211" s="61">
        <f t="shared" si="136"/>
        <v>1.1033830732304854E-9</v>
      </c>
      <c r="AR211" s="61">
        <f t="shared" si="137"/>
        <v>1.1964032545850559E-9</v>
      </c>
      <c r="AS211" s="62">
        <f t="shared" si="138"/>
        <v>-4.9097284348784132E-3</v>
      </c>
      <c r="AT211" s="63">
        <f t="shared" si="139"/>
        <v>-1.0229187521835846E-2</v>
      </c>
      <c r="AU211" s="64">
        <f t="shared" si="140"/>
        <v>2.8003610165209722E-6</v>
      </c>
      <c r="AV211" s="65">
        <f t="shared" si="141"/>
        <v>7.7749856495360592E-2</v>
      </c>
      <c r="AW211" s="66">
        <f t="shared" si="142"/>
        <v>2.4105433304253633E-5</v>
      </c>
      <c r="AX211" s="66">
        <f t="shared" si="143"/>
        <v>0.23037357514198833</v>
      </c>
      <c r="AY211" s="67">
        <f t="shared" si="144"/>
        <v>7.8420218228503728E-12</v>
      </c>
      <c r="AZ211" s="67">
        <f t="shared" si="145"/>
        <v>1.2972654577624767E-9</v>
      </c>
      <c r="BA211" s="68">
        <f t="shared" si="146"/>
        <v>-1.9253836999523188E-5</v>
      </c>
      <c r="BB211" s="69">
        <f t="shared" si="147"/>
        <v>1.0981807907925382E-8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27410935494278665</v>
      </c>
      <c r="P212" s="47">
        <f t="shared" si="114"/>
        <v>0.27668407121060201</v>
      </c>
      <c r="Q212" s="47">
        <f t="shared" si="115"/>
        <v>0.47638880575398718</v>
      </c>
      <c r="R212" s="43">
        <f t="shared" si="116"/>
        <v>0.47638880575398718</v>
      </c>
      <c r="S212" s="43">
        <f t="shared" si="117"/>
        <v>0.48086353814039529</v>
      </c>
      <c r="T212" s="7">
        <f t="shared" si="118"/>
        <v>2.002322992996961E-5</v>
      </c>
      <c r="U212" s="36">
        <f t="shared" si="119"/>
        <v>3.3761280653632879E-5</v>
      </c>
      <c r="V212" s="36">
        <f t="shared" si="120"/>
        <v>3.1402986233897068E-5</v>
      </c>
      <c r="W212" s="37">
        <f t="shared" si="130"/>
        <v>5.5615525701570653E-12</v>
      </c>
      <c r="X212" s="37">
        <f t="shared" si="131"/>
        <v>-4.4715810878089073</v>
      </c>
      <c r="Y212" s="37">
        <f t="shared" si="131"/>
        <v>-4.5030290511867435</v>
      </c>
      <c r="Z212" s="7">
        <f t="shared" si="121"/>
        <v>5.5615525701570653E-12</v>
      </c>
      <c r="AA212" s="19">
        <f t="shared" si="122"/>
        <v>0.65558849808477626</v>
      </c>
      <c r="AB212" s="47">
        <f t="shared" si="123"/>
        <v>20.89862197163195</v>
      </c>
      <c r="AC212" s="20">
        <f t="shared" si="124"/>
        <v>8.9366225774880964E-4</v>
      </c>
      <c r="AD212" s="20"/>
      <c r="AE212" s="29">
        <f t="shared" si="125"/>
        <v>3.1402986233897068E-5</v>
      </c>
      <c r="AF212" s="20"/>
      <c r="AG212" s="20"/>
      <c r="AI212" s="60">
        <f t="shared" si="126"/>
        <v>0.47638880575398718</v>
      </c>
      <c r="AJ212" s="61">
        <f t="shared" si="132"/>
        <v>0.22694629424771012</v>
      </c>
      <c r="AK212" s="61">
        <f t="shared" si="127"/>
        <v>0.48086353814039529</v>
      </c>
      <c r="AL212" s="61">
        <f t="shared" si="133"/>
        <v>0.23122974231289939</v>
      </c>
      <c r="AM212" s="61">
        <f t="shared" si="134"/>
        <v>0.22907800666533978</v>
      </c>
      <c r="AN212" s="61">
        <f t="shared" si="128"/>
        <v>3.3761280653632879E-5</v>
      </c>
      <c r="AO212" s="61">
        <f t="shared" si="135"/>
        <v>1.1398240713733657E-9</v>
      </c>
      <c r="AP212" s="61">
        <f t="shared" si="129"/>
        <v>3.1402986233897068E-5</v>
      </c>
      <c r="AQ212" s="61">
        <f t="shared" si="136"/>
        <v>9.8614754440632883E-10</v>
      </c>
      <c r="AR212" s="61">
        <f t="shared" si="137"/>
        <v>1.0602050316047686E-9</v>
      </c>
      <c r="AS212" s="62">
        <f t="shared" si="138"/>
        <v>-4.474732386408109E-3</v>
      </c>
      <c r="AT212" s="63">
        <f t="shared" si="139"/>
        <v>-9.3930258905347026E-3</v>
      </c>
      <c r="AU212" s="64">
        <f t="shared" si="140"/>
        <v>2.3582944197358109E-6</v>
      </c>
      <c r="AV212" s="65">
        <f t="shared" si="141"/>
        <v>6.9852042756619978E-2</v>
      </c>
      <c r="AW212" s="66">
        <f t="shared" si="142"/>
        <v>2.002322992996961E-5</v>
      </c>
      <c r="AX212" s="66">
        <f t="shared" si="143"/>
        <v>0.22694629424771012</v>
      </c>
      <c r="AY212" s="67">
        <f t="shared" si="144"/>
        <v>5.5615525701570653E-12</v>
      </c>
      <c r="AZ212" s="67">
        <f t="shared" si="145"/>
        <v>1.1398240713733657E-9</v>
      </c>
      <c r="BA212" s="68">
        <f t="shared" si="146"/>
        <v>-1.7547970142776897E-5</v>
      </c>
      <c r="BB212" s="69">
        <f t="shared" si="147"/>
        <v>9.2482134107286696E-9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27206218431026369</v>
      </c>
      <c r="P213" s="47">
        <f t="shared" si="114"/>
        <v>0.27438113765275218</v>
      </c>
      <c r="Q213" s="47">
        <f t="shared" si="115"/>
        <v>0.4728309221749834</v>
      </c>
      <c r="R213" s="43">
        <f t="shared" si="116"/>
        <v>0.4728309221749834</v>
      </c>
      <c r="S213" s="43">
        <f t="shared" si="117"/>
        <v>0.47686115096326354</v>
      </c>
      <c r="T213" s="7">
        <f t="shared" si="118"/>
        <v>1.6242744085881944E-5</v>
      </c>
      <c r="U213" s="36">
        <f t="shared" si="119"/>
        <v>3.1646170483589026E-5</v>
      </c>
      <c r="V213" s="36">
        <f t="shared" si="120"/>
        <v>2.9689479450962195E-5</v>
      </c>
      <c r="W213" s="37">
        <f t="shared" si="130"/>
        <v>3.8286397971622555E-12</v>
      </c>
      <c r="X213" s="37">
        <f t="shared" si="131"/>
        <v>-4.4996788366251437</v>
      </c>
      <c r="Y213" s="37">
        <f t="shared" si="131"/>
        <v>-4.5273974168720095</v>
      </c>
      <c r="Z213" s="7">
        <f t="shared" si="121"/>
        <v>3.8286397971622555E-12</v>
      </c>
      <c r="AA213" s="19">
        <f t="shared" si="122"/>
        <v>0.64790836442241673</v>
      </c>
      <c r="AB213" s="47">
        <f t="shared" si="123"/>
        <v>20.899373186121718</v>
      </c>
      <c r="AC213" s="20">
        <f t="shared" si="124"/>
        <v>8.4875005936211549E-4</v>
      </c>
      <c r="AD213" s="20"/>
      <c r="AE213" s="29">
        <f t="shared" si="125"/>
        <v>2.9689479450962195E-5</v>
      </c>
      <c r="AF213" s="20"/>
      <c r="AG213" s="20"/>
      <c r="AI213" s="60">
        <f t="shared" si="126"/>
        <v>0.4728309221749834</v>
      </c>
      <c r="AJ213" s="61">
        <f t="shared" si="132"/>
        <v>0.22356908096484521</v>
      </c>
      <c r="AK213" s="61">
        <f t="shared" si="127"/>
        <v>0.47686115096326354</v>
      </c>
      <c r="AL213" s="61">
        <f t="shared" si="133"/>
        <v>0.22739655729800842</v>
      </c>
      <c r="AM213" s="61">
        <f t="shared" si="134"/>
        <v>0.22547469775938386</v>
      </c>
      <c r="AN213" s="61">
        <f t="shared" si="128"/>
        <v>3.1646170483589026E-5</v>
      </c>
      <c r="AO213" s="61">
        <f t="shared" si="135"/>
        <v>1.0014801062763813E-9</v>
      </c>
      <c r="AP213" s="61">
        <f t="shared" si="129"/>
        <v>2.9689479450962195E-5</v>
      </c>
      <c r="AQ213" s="61">
        <f t="shared" si="136"/>
        <v>8.8146519006910643E-10</v>
      </c>
      <c r="AR213" s="61">
        <f t="shared" si="137"/>
        <v>9.3955832827416273E-10</v>
      </c>
      <c r="AS213" s="62">
        <f t="shared" si="138"/>
        <v>-4.0302287882801324E-3</v>
      </c>
      <c r="AT213" s="63">
        <f t="shared" si="139"/>
        <v>-8.523615100597506E-3</v>
      </c>
      <c r="AU213" s="64">
        <f t="shared" si="140"/>
        <v>1.9566910326268314E-6</v>
      </c>
      <c r="AV213" s="65">
        <f t="shared" si="141"/>
        <v>6.1830262642411225E-2</v>
      </c>
      <c r="AW213" s="66">
        <f t="shared" si="142"/>
        <v>1.6242744085881944E-5</v>
      </c>
      <c r="AX213" s="66">
        <f t="shared" si="143"/>
        <v>0.22356908096484521</v>
      </c>
      <c r="AY213" s="67">
        <f t="shared" si="144"/>
        <v>3.8286397971622555E-12</v>
      </c>
      <c r="AZ213" s="67">
        <f t="shared" si="145"/>
        <v>1.0014801062763813E-9</v>
      </c>
      <c r="BA213" s="68">
        <f t="shared" si="146"/>
        <v>-1.5804818777569148E-5</v>
      </c>
      <c r="BB213" s="69">
        <f t="shared" si="147"/>
        <v>7.6732981671640442E-9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27002977583255483</v>
      </c>
      <c r="P214" s="47">
        <f t="shared" si="114"/>
        <v>0.27208773903134137</v>
      </c>
      <c r="Q214" s="47">
        <f t="shared" si="115"/>
        <v>0.46929869450729916</v>
      </c>
      <c r="R214" s="43">
        <f t="shared" si="116"/>
        <v>0.46929869450729916</v>
      </c>
      <c r="S214" s="43">
        <f t="shared" si="117"/>
        <v>0.4728753350446504</v>
      </c>
      <c r="T214" s="7">
        <f t="shared" si="118"/>
        <v>1.2792357533424159E-5</v>
      </c>
      <c r="U214" s="36">
        <f t="shared" si="119"/>
        <v>2.9663425172628435E-5</v>
      </c>
      <c r="V214" s="36">
        <f t="shared" si="120"/>
        <v>2.8071008989263753E-5</v>
      </c>
      <c r="W214" s="37">
        <f t="shared" si="130"/>
        <v>2.5357893010417395E-12</v>
      </c>
      <c r="X214" s="37">
        <f t="shared" si="131"/>
        <v>-4.5277787033518839</v>
      </c>
      <c r="Y214" s="37">
        <f t="shared" si="131"/>
        <v>-4.5517419767280796</v>
      </c>
      <c r="Z214" s="7">
        <f t="shared" si="121"/>
        <v>2.5357893010417395E-12</v>
      </c>
      <c r="AA214" s="19">
        <f t="shared" si="122"/>
        <v>0.64031820252320426</v>
      </c>
      <c r="AB214" s="47">
        <f t="shared" si="123"/>
        <v>20.900087620336389</v>
      </c>
      <c r="AC214" s="20">
        <f t="shared" si="124"/>
        <v>8.0603681085500997E-4</v>
      </c>
      <c r="AD214" s="20"/>
      <c r="AE214" s="29">
        <f t="shared" si="125"/>
        <v>2.8071008989263753E-5</v>
      </c>
      <c r="AF214" s="20"/>
      <c r="AG214" s="20"/>
      <c r="AI214" s="60">
        <f t="shared" si="126"/>
        <v>0.46929869450729916</v>
      </c>
      <c r="AJ214" s="61">
        <f t="shared" si="132"/>
        <v>0.22024126466625529</v>
      </c>
      <c r="AK214" s="61">
        <f t="shared" si="127"/>
        <v>0.4728753350446504</v>
      </c>
      <c r="AL214" s="61">
        <f t="shared" si="133"/>
        <v>0.22361108249359038</v>
      </c>
      <c r="AM214" s="61">
        <f t="shared" si="134"/>
        <v>0.22191977740115612</v>
      </c>
      <c r="AN214" s="61">
        <f t="shared" si="128"/>
        <v>2.9663425172628435E-5</v>
      </c>
      <c r="AO214" s="61">
        <f t="shared" si="135"/>
        <v>8.7991879297212631E-10</v>
      </c>
      <c r="AP214" s="61">
        <f t="shared" si="129"/>
        <v>2.8071008989263753E-5</v>
      </c>
      <c r="AQ214" s="61">
        <f t="shared" si="136"/>
        <v>7.8798154567532644E-10</v>
      </c>
      <c r="AR214" s="61">
        <f t="shared" si="137"/>
        <v>8.3268227467320551E-10</v>
      </c>
      <c r="AS214" s="62">
        <f t="shared" si="138"/>
        <v>-3.5766405373512389E-3</v>
      </c>
      <c r="AT214" s="63">
        <f t="shared" si="139"/>
        <v>-7.6212454439197469E-3</v>
      </c>
      <c r="AU214" s="64">
        <f t="shared" si="140"/>
        <v>1.5924161833646817E-6</v>
      </c>
      <c r="AV214" s="65">
        <f t="shared" si="141"/>
        <v>5.3682815591844207E-2</v>
      </c>
      <c r="AW214" s="66">
        <f t="shared" si="142"/>
        <v>1.2792357533424159E-5</v>
      </c>
      <c r="AX214" s="66">
        <f t="shared" si="143"/>
        <v>0.22024126466625529</v>
      </c>
      <c r="AY214" s="67">
        <f t="shared" si="144"/>
        <v>2.5357893010417395E-12</v>
      </c>
      <c r="AZ214" s="67">
        <f t="shared" si="145"/>
        <v>8.7991879297212631E-10</v>
      </c>
      <c r="BA214" s="68">
        <f t="shared" si="146"/>
        <v>-1.4026041322946036E-5</v>
      </c>
      <c r="BB214" s="69">
        <f t="shared" si="147"/>
        <v>6.2447693465281633E-9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26801205417525448</v>
      </c>
      <c r="P215" s="47">
        <f t="shared" si="114"/>
        <v>0.26980404013944387</v>
      </c>
      <c r="Q215" s="47">
        <f t="shared" si="115"/>
        <v>0.46579199182337977</v>
      </c>
      <c r="R215" s="43">
        <f t="shared" si="116"/>
        <v>0.46579199182337977</v>
      </c>
      <c r="S215" s="43">
        <f t="shared" si="117"/>
        <v>0.46890637678695124</v>
      </c>
      <c r="T215" s="7">
        <f t="shared" si="118"/>
        <v>9.6993937013200698E-6</v>
      </c>
      <c r="U215" s="36">
        <f t="shared" si="119"/>
        <v>2.7804777363259646E-5</v>
      </c>
      <c r="V215" s="36">
        <f t="shared" si="120"/>
        <v>2.654221887002254E-5</v>
      </c>
      <c r="W215" s="37">
        <f t="shared" si="130"/>
        <v>1.594053948845152E-12</v>
      </c>
      <c r="X215" s="37">
        <f t="shared" si="131"/>
        <v>-4.5558805780298037</v>
      </c>
      <c r="Y215" s="37">
        <f t="shared" si="131"/>
        <v>-4.5760627739084132</v>
      </c>
      <c r="Z215" s="7">
        <f t="shared" si="121"/>
        <v>1.594053948845152E-12</v>
      </c>
      <c r="AA215" s="19">
        <f t="shared" si="122"/>
        <v>0.63281695837968044</v>
      </c>
      <c r="AB215" s="47">
        <f t="shared" si="123"/>
        <v>20.900767014305277</v>
      </c>
      <c r="AC215" s="20">
        <f t="shared" si="124"/>
        <v>7.654184826291398E-4</v>
      </c>
      <c r="AD215" s="20"/>
      <c r="AE215" s="29">
        <f t="shared" si="125"/>
        <v>2.654221887002254E-5</v>
      </c>
      <c r="AF215" s="20"/>
      <c r="AG215" s="20"/>
      <c r="AI215" s="60">
        <f t="shared" si="126"/>
        <v>0.46579199182337977</v>
      </c>
      <c r="AJ215" s="61">
        <f t="shared" si="132"/>
        <v>0.21696217964679149</v>
      </c>
      <c r="AK215" s="61">
        <f t="shared" si="127"/>
        <v>0.46890637678695124</v>
      </c>
      <c r="AL215" s="61">
        <f t="shared" si="133"/>
        <v>0.21987319019146628</v>
      </c>
      <c r="AM215" s="61">
        <f t="shared" si="134"/>
        <v>0.21841283522227822</v>
      </c>
      <c r="AN215" s="61">
        <f t="shared" si="128"/>
        <v>2.7804777363259646E-5</v>
      </c>
      <c r="AO215" s="61">
        <f t="shared" si="135"/>
        <v>7.7310564422043601E-10</v>
      </c>
      <c r="AP215" s="61">
        <f t="shared" si="129"/>
        <v>2.654221887002254E-5</v>
      </c>
      <c r="AQ215" s="61">
        <f t="shared" si="136"/>
        <v>7.0448938254418065E-10</v>
      </c>
      <c r="AR215" s="61">
        <f t="shared" si="137"/>
        <v>7.3800048640788573E-10</v>
      </c>
      <c r="AS215" s="62">
        <f t="shared" si="138"/>
        <v>-3.1143849635714704E-3</v>
      </c>
      <c r="AT215" s="63">
        <f t="shared" si="139"/>
        <v>-6.6862140574378767E-3</v>
      </c>
      <c r="AU215" s="64">
        <f t="shared" si="140"/>
        <v>1.2625584932371062E-6</v>
      </c>
      <c r="AV215" s="65">
        <f t="shared" si="141"/>
        <v>4.5407969887412622E-2</v>
      </c>
      <c r="AW215" s="66">
        <f t="shared" si="142"/>
        <v>9.6993937013200698E-6</v>
      </c>
      <c r="AX215" s="66">
        <f t="shared" si="143"/>
        <v>0.21696217964679149</v>
      </c>
      <c r="AY215" s="67">
        <f t="shared" si="144"/>
        <v>1.594053948845152E-12</v>
      </c>
      <c r="AZ215" s="67">
        <f t="shared" si="145"/>
        <v>7.7310564422043601E-10</v>
      </c>
      <c r="BA215" s="68">
        <f t="shared" si="146"/>
        <v>-1.2213274366946942E-5</v>
      </c>
      <c r="BB215" s="69">
        <f t="shared" si="147"/>
        <v>4.9512097774004163E-9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48.05026595803582</v>
      </c>
      <c r="AK216" s="72"/>
      <c r="AL216" s="71">
        <f>SUM(AL11:AL215)</f>
        <v>144.53181418285124</v>
      </c>
      <c r="AM216" s="71">
        <f>SUM(AM11:AM215)</f>
        <v>146.26205974748098</v>
      </c>
      <c r="AN216" s="72" t="s">
        <v>66</v>
      </c>
      <c r="AO216" s="71">
        <f>SUM(AO11:AO215)</f>
        <v>2.9027764686469917</v>
      </c>
      <c r="AP216" s="72"/>
      <c r="AQ216" s="71">
        <f>SUM(AQ11:AQ215)</f>
        <v>12.661437740854497</v>
      </c>
      <c r="AR216" s="71">
        <f>SUM(AR11:AR215)</f>
        <v>5.9482230203184523</v>
      </c>
      <c r="AS216" s="72"/>
      <c r="AT216" s="71">
        <f>SUM(AT11:AT215)</f>
        <v>1.5514838665963897</v>
      </c>
      <c r="AU216" s="72"/>
      <c r="AV216" s="71">
        <f t="shared" ref="AV216:BB216" si="148">SUM(AV11:AV215)</f>
        <v>-9.9681277895753269</v>
      </c>
      <c r="AW216" s="71">
        <f t="shared" si="148"/>
        <v>5.7960645925232285E-2</v>
      </c>
      <c r="AX216" s="71">
        <f t="shared" si="148"/>
        <v>148.05026595803582</v>
      </c>
      <c r="AY216" s="71">
        <f t="shared" si="148"/>
        <v>3.6677681688645927</v>
      </c>
      <c r="AZ216" s="71">
        <f t="shared" si="148"/>
        <v>2.9027764686469917</v>
      </c>
      <c r="BA216" s="71">
        <f t="shared" si="148"/>
        <v>6.8146592023222994E-3</v>
      </c>
      <c r="BB216" s="73">
        <f t="shared" si="148"/>
        <v>-4.3425115003344797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2797172985473252E-2</v>
      </c>
      <c r="U2" s="75" t="s">
        <v>69</v>
      </c>
      <c r="V2" s="21">
        <f>SQRT(V8/205)</f>
        <v>8.451702193664877E-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75746280462074</v>
      </c>
      <c r="U3" s="75" t="s">
        <v>70</v>
      </c>
      <c r="V3" s="21">
        <f>1-(AY216/AZ216)</f>
        <v>-8.0081286504162241E-2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4.1875445370294726E-3</v>
      </c>
      <c r="U4" s="75" t="s">
        <v>73</v>
      </c>
      <c r="V4" s="21">
        <f>BB216</f>
        <v>-1.7566464266914075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45354894160100429</v>
      </c>
      <c r="U5" s="75" t="s">
        <v>76</v>
      </c>
      <c r="V5" s="2">
        <f>100/205*AV216</f>
        <v>11.786079566813461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8222748373109</v>
      </c>
      <c r="U6" s="75" t="s">
        <v>77</v>
      </c>
      <c r="V6" s="21">
        <f>V7^2</f>
        <v>0.93452158585155176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102">
        <v>0.39911999999999997</v>
      </c>
      <c r="D7" s="8"/>
      <c r="E7" s="8" t="s">
        <v>0</v>
      </c>
      <c r="F7" s="80">
        <f>C7</f>
        <v>0.39911999999999997</v>
      </c>
      <c r="G7" s="10" t="s">
        <v>21</v>
      </c>
      <c r="H7" s="90">
        <f>thetas-thetar</f>
        <v>0.30976999999999999</v>
      </c>
      <c r="I7" s="8"/>
      <c r="J7" s="8"/>
      <c r="K7" s="43"/>
      <c r="R7" s="74"/>
      <c r="S7" s="75" t="s">
        <v>78</v>
      </c>
      <c r="T7" s="21">
        <f>AM216/SQRT(AJ216*AL216)</f>
        <v>0.99991113347002536</v>
      </c>
      <c r="U7" s="75" t="s">
        <v>78</v>
      </c>
      <c r="V7" s="21">
        <f>AR216/SQRT(AO216*AQ216)</f>
        <v>0.96670656657103127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102">
        <v>8.9349999999999999E-2</v>
      </c>
      <c r="D8" s="8"/>
      <c r="E8" s="8" t="s">
        <v>1</v>
      </c>
      <c r="F8" s="80">
        <f>C8</f>
        <v>8.9349999999999999E-2</v>
      </c>
      <c r="G8" s="8"/>
      <c r="H8" s="44"/>
      <c r="I8" s="8"/>
      <c r="J8" s="8"/>
      <c r="L8" s="42" t="s">
        <v>32</v>
      </c>
      <c r="M8" s="33">
        <f>SUM(50*T8,V8)</f>
        <v>3.1429593076994897</v>
      </c>
      <c r="N8" s="22"/>
      <c r="O8" s="22"/>
      <c r="P8" s="22"/>
      <c r="Q8" s="22"/>
      <c r="S8" s="42" t="s">
        <v>31</v>
      </c>
      <c r="T8" s="15">
        <f>SUM(T11:T215)</f>
        <v>3.3572365466125915E-2</v>
      </c>
      <c r="U8" s="4" t="s">
        <v>9</v>
      </c>
      <c r="V8" s="15">
        <f>SUM(W11:W215)</f>
        <v>1.464341034393194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2">
        <v>3.4950000000000001</v>
      </c>
      <c r="D9" s="8"/>
      <c r="E9" s="8" t="s">
        <v>44</v>
      </c>
      <c r="F9" s="81">
        <f>10^($C$22*$C$23+$E$22)</f>
        <v>4.3541227181104372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102">
        <v>1.1739200000000001</v>
      </c>
      <c r="D10" s="8"/>
      <c r="E10" s="8" t="s">
        <v>6</v>
      </c>
      <c r="F10" s="82">
        <f>H13*n_VGM^2+H14*n_VGM+H15</f>
        <v>0.2658049446850813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102">
        <v>-1.1747700000000001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39906007220865158</v>
      </c>
      <c r="P11" s="22">
        <f t="shared" ref="P11:P74" si="3">thetar+(thetas-thetar)*(1-EXP(-((k/N11)^p)))</f>
        <v>0.39909091533513757</v>
      </c>
      <c r="Q11" s="22">
        <f t="shared" ref="Q11:Q74" si="4">(R11-$C$8/$C$7)/(1-$C$8/$C$7)</f>
        <v>0.99980654100994804</v>
      </c>
      <c r="R11" s="5">
        <f t="shared" ref="R11:R74" si="5">O11/$C$7</f>
        <v>0.99984985019205153</v>
      </c>
      <c r="S11" s="5">
        <f t="shared" ref="S11:S74" si="6">P11/thetas</f>
        <v>0.99992712801948691</v>
      </c>
      <c r="T11" s="32">
        <f t="shared" ref="T11:T74" si="7">(S11-R11)^2</f>
        <v>5.971862613133095E-9</v>
      </c>
      <c r="U11" s="37">
        <f t="shared" ref="U11:U74" si="8">(Q11^P_GRT)*(1-(1-Q11^(1/(1-1/n_VGM)))^(1-1/n_VGM))^2</f>
        <v>0.39217998530531489</v>
      </c>
      <c r="V11" s="37">
        <f t="shared" ref="V11:V74" si="9">AE11</f>
        <v>0.92635326371664872</v>
      </c>
      <c r="W11" s="37">
        <f>(U11-V11)^2</f>
        <v>0.28534109136871233</v>
      </c>
      <c r="X11" s="37">
        <f>LOG(U11)</f>
        <v>-0.40651457408806557</v>
      </c>
      <c r="Y11" s="37">
        <f>LOG(V11)</f>
        <v>-3.3223364046231482E-2</v>
      </c>
      <c r="Z11" s="32">
        <f t="shared" ref="Z11:Z74" si="10">(U11-V11)^2</f>
        <v>0.28534109136871233</v>
      </c>
      <c r="AA11" s="34">
        <f t="shared" ref="AA11:AA74" si="11">-LN(λ_GRT*(1-S11))</f>
        <v>9.2733743110068634</v>
      </c>
      <c r="AB11" s="22">
        <f t="shared" ref="AB11:AB74" si="12">IF(S11&lt;thetaRL,_xlfn.GAMMA(a),IF(S11=1,0,EXP(GAMMALN(a))*(1-_xlfn.GAMMA.DIST(AA11,a,1,TRUE))))</f>
        <v>0.63420924737312356</v>
      </c>
      <c r="AC11" s="29">
        <f t="shared" ref="AC11:AC74" si="13">(1/(λ_GRT*k^β_GRT))*($AF$13-AB11)</f>
        <v>2.8960833283402945</v>
      </c>
      <c r="AD11" s="29">
        <f>(1/(λ_GRT*k^β_GRT))*($AF$13)</f>
        <v>3.0091326002950756</v>
      </c>
      <c r="AE11" s="29">
        <f t="shared" ref="AE11:AE74" si="14">IF(S11&lt;thetaRL,0,(S11^P_GRT)*((AC11/$AD$11)^2))</f>
        <v>0.92635326371664872</v>
      </c>
      <c r="AF11" s="42">
        <f>ξ_GRT+1</f>
        <v>4.762157251005144</v>
      </c>
      <c r="AG11" s="42">
        <f>-LN(λ_GRT*(1-thetaRL))</f>
        <v>1.4570139845809241E-7</v>
      </c>
      <c r="AH11" s="35">
        <f>MAX(1-(k1__/thetas)*(EXP(-((k/100)/10^4.9))^n),0)</f>
        <v>0.22386762160232243</v>
      </c>
      <c r="AI11" s="60">
        <f t="shared" ref="AI11:AI74" si="15">R11-$R$216</f>
        <v>0.99984985019205153</v>
      </c>
      <c r="AJ11" s="61">
        <f>AI11^2</f>
        <v>0.99969972292906784</v>
      </c>
      <c r="AK11" s="61">
        <f t="shared" ref="AK11:AK74" si="16">S11-$S$216</f>
        <v>0.99992712801948691</v>
      </c>
      <c r="AL11" s="61">
        <f>AK11^2</f>
        <v>0.99985426134929933</v>
      </c>
      <c r="AM11" s="61">
        <f>AI11*AK11</f>
        <v>0.9997769891532523</v>
      </c>
      <c r="AN11" s="61">
        <f t="shared" ref="AN11:AN74" si="17">U11-$U$216</f>
        <v>0.39217998530531489</v>
      </c>
      <c r="AO11" s="61">
        <f>AN11^2</f>
        <v>0.15380514087407701</v>
      </c>
      <c r="AP11" s="61">
        <f t="shared" ref="AP11:AP74" si="18">V11-$V$216</f>
        <v>0.92635326371664872</v>
      </c>
      <c r="AQ11" s="61">
        <f>AP11^2</f>
        <v>0.85813036919848695</v>
      </c>
      <c r="AR11" s="61">
        <f>AN11*AP11</f>
        <v>0.36329720935192578</v>
      </c>
      <c r="AS11" s="62">
        <f>R11-S11</f>
        <v>-7.7277827435384694E-5</v>
      </c>
      <c r="AT11" s="63">
        <f>AS11/R11</f>
        <v>-7.728943242882033E-5</v>
      </c>
      <c r="AU11" s="64">
        <f>U11-V11</f>
        <v>-0.53417327841133377</v>
      </c>
      <c r="AV11" s="65">
        <f>AU11/U11</f>
        <v>-1.3620615493559063</v>
      </c>
      <c r="AW11" s="66">
        <f>AS11^2</f>
        <v>5.971862613133095E-9</v>
      </c>
      <c r="AX11" s="66">
        <f>AJ11</f>
        <v>0.99969972292906784</v>
      </c>
      <c r="AY11" s="67">
        <f>AU11^2</f>
        <v>0.28534109136871233</v>
      </c>
      <c r="AZ11" s="67">
        <f>AO11</f>
        <v>0.15380514087407701</v>
      </c>
      <c r="BA11" s="68">
        <f>AS11/255</f>
        <v>-3.0305030366817526E-7</v>
      </c>
      <c r="BB11" s="69">
        <f>AU11/255</f>
        <v>-2.0947971702405246E-3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39904149102910808</v>
      </c>
      <c r="P12" s="22">
        <f t="shared" si="3"/>
        <v>0.3990695613556014</v>
      </c>
      <c r="Q12" s="22">
        <f t="shared" si="4"/>
        <v>0.99974655721699357</v>
      </c>
      <c r="R12" s="5">
        <f t="shared" si="5"/>
        <v>0.99980329482137731</v>
      </c>
      <c r="S12" s="5">
        <f t="shared" si="6"/>
        <v>0.99987362536480617</v>
      </c>
      <c r="T12" s="32">
        <f t="shared" si="7"/>
        <v>4.946385338999438E-9</v>
      </c>
      <c r="U12" s="37">
        <f t="shared" si="8"/>
        <v>0.37333511812136033</v>
      </c>
      <c r="V12" s="37">
        <f t="shared" si="9"/>
        <v>0.89636962280424892</v>
      </c>
      <c r="W12" s="37">
        <f t="shared" ref="W12:W75" si="19">(U12-V12)^2</f>
        <v>0.27356509308887461</v>
      </c>
      <c r="X12" s="37">
        <f t="shared" ref="X12:Y75" si="20">LOG(U12)</f>
        <v>-0.42790115583053789</v>
      </c>
      <c r="Y12" s="37">
        <f t="shared" si="20"/>
        <v>-4.7512869754146876E-2</v>
      </c>
      <c r="Z12" s="32">
        <f t="shared" si="10"/>
        <v>0.27356509308887461</v>
      </c>
      <c r="AA12" s="34">
        <f t="shared" si="11"/>
        <v>8.7228277303957338</v>
      </c>
      <c r="AB12" s="22">
        <f t="shared" si="12"/>
        <v>0.89981249438495636</v>
      </c>
      <c r="AC12" s="29">
        <f t="shared" si="13"/>
        <v>2.8487389324206807</v>
      </c>
      <c r="AD12" s="29"/>
      <c r="AE12" s="29">
        <f t="shared" si="14"/>
        <v>0.89636962280424892</v>
      </c>
      <c r="AF12" s="26" t="s">
        <v>25</v>
      </c>
      <c r="AG12" s="26" t="s">
        <v>20</v>
      </c>
      <c r="AH12" s="25" t="s">
        <v>16</v>
      </c>
      <c r="AI12" s="60">
        <f t="shared" si="15"/>
        <v>0.99980329482137731</v>
      </c>
      <c r="AJ12" s="61">
        <f t="shared" ref="AJ12:AJ75" si="21">AI12^2</f>
        <v>0.99960662833568192</v>
      </c>
      <c r="AK12" s="61">
        <f t="shared" si="16"/>
        <v>0.99987362536480617</v>
      </c>
      <c r="AL12" s="61">
        <f t="shared" ref="AL12:AL75" si="22">AK12^2</f>
        <v>0.99974726670016079</v>
      </c>
      <c r="AM12" s="61">
        <f t="shared" ref="AM12:AM75" si="23">AI12*AK12</f>
        <v>0.9996769450447287</v>
      </c>
      <c r="AN12" s="61">
        <f t="shared" si="17"/>
        <v>0.37333511812136033</v>
      </c>
      <c r="AO12" s="61">
        <f t="shared" ref="AO12:AO75" si="24">AN12^2</f>
        <v>0.13937911042269008</v>
      </c>
      <c r="AP12" s="61">
        <f t="shared" si="18"/>
        <v>0.89636962280424892</v>
      </c>
      <c r="AQ12" s="61">
        <f t="shared" ref="AQ12:AQ75" si="25">AP12^2</f>
        <v>0.8034785006862315</v>
      </c>
      <c r="AR12" s="61">
        <f t="shared" ref="AR12:AR75" si="26">AN12*AP12</f>
        <v>0.33464625901002348</v>
      </c>
      <c r="AS12" s="62">
        <f t="shared" ref="AS12:AS75" si="27">R12-S12</f>
        <v>-7.03305434288648E-5</v>
      </c>
      <c r="AT12" s="63">
        <f t="shared" ref="AT12:AT75" si="28">AS12/R12</f>
        <v>-7.0344380532802605E-5</v>
      </c>
      <c r="AU12" s="64">
        <f t="shared" ref="AU12:AU75" si="29">U12-V12</f>
        <v>-0.52303450468288859</v>
      </c>
      <c r="AV12" s="65">
        <f t="shared" ref="AV12:AV75" si="30">AU12/U12</f>
        <v>-1.4009785827671999</v>
      </c>
      <c r="AW12" s="66">
        <f t="shared" ref="AW12:AW75" si="31">AS12^2</f>
        <v>4.946385338999438E-9</v>
      </c>
      <c r="AX12" s="66">
        <f t="shared" ref="AX12:AX75" si="32">AJ12</f>
        <v>0.99960662833568192</v>
      </c>
      <c r="AY12" s="67">
        <f t="shared" ref="AY12:AY75" si="33">AU12^2</f>
        <v>0.27356509308887461</v>
      </c>
      <c r="AZ12" s="67">
        <f t="shared" ref="AZ12:AZ75" si="34">AO12</f>
        <v>0.13937911042269008</v>
      </c>
      <c r="BA12" s="68">
        <f t="shared" ref="BA12:BA75" si="35">AS12/255</f>
        <v>-2.7580605266221492E-7</v>
      </c>
      <c r="BB12" s="69">
        <f t="shared" ref="BB12:BB75" si="36">AU12/255</f>
        <v>-2.0511157046387788E-3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3989852906417144</v>
      </c>
      <c r="P13" s="22">
        <f t="shared" si="3"/>
        <v>0.39898220930303774</v>
      </c>
      <c r="Q13" s="22">
        <f t="shared" si="4"/>
        <v>0.99956513103823619</v>
      </c>
      <c r="R13" s="5">
        <f t="shared" si="5"/>
        <v>0.99966248406923841</v>
      </c>
      <c r="S13" s="5">
        <f t="shared" si="6"/>
        <v>0.99965476373781759</v>
      </c>
      <c r="T13" s="32">
        <f t="shared" si="7"/>
        <v>5.9603517247363361E-11</v>
      </c>
      <c r="U13" s="37">
        <f t="shared" si="8"/>
        <v>0.33489413336602081</v>
      </c>
      <c r="V13" s="37">
        <f t="shared" si="9"/>
        <v>0.81380317054438867</v>
      </c>
      <c r="W13" s="37">
        <f t="shared" si="19"/>
        <v>0.22935386589111131</v>
      </c>
      <c r="X13" s="37">
        <f t="shared" si="20"/>
        <v>-0.47509246031047897</v>
      </c>
      <c r="Y13" s="37">
        <f t="shared" si="20"/>
        <v>-8.9480622485620803E-2</v>
      </c>
      <c r="Z13" s="32">
        <f t="shared" si="10"/>
        <v>0.22935386589111131</v>
      </c>
      <c r="AA13" s="34">
        <f t="shared" si="11"/>
        <v>7.7178495204658626</v>
      </c>
      <c r="AB13" s="22">
        <f t="shared" si="12"/>
        <v>1.6555930589864682</v>
      </c>
      <c r="AC13" s="29">
        <f t="shared" si="13"/>
        <v>2.7140192906941274</v>
      </c>
      <c r="AD13" s="29"/>
      <c r="AE13" s="29">
        <f t="shared" si="14"/>
        <v>0.81380317054438867</v>
      </c>
      <c r="AF13" s="20">
        <f>EXP(GAMMALN(a))*(1-_xlfn.GAMMA.DIST(x2_,a,1,TRUE))</f>
        <v>16.881309261703418</v>
      </c>
      <c r="AG13" s="20">
        <f>p</f>
        <v>0.26580494468508131</v>
      </c>
      <c r="AH13" s="3">
        <f>thetas/k1__</f>
        <v>1.2884398101817478</v>
      </c>
      <c r="AI13" s="60">
        <f t="shared" si="15"/>
        <v>0.99966248406923841</v>
      </c>
      <c r="AJ13" s="61">
        <f t="shared" si="21"/>
        <v>0.99932508205548032</v>
      </c>
      <c r="AK13" s="61">
        <f t="shared" si="16"/>
        <v>0.99965476373781759</v>
      </c>
      <c r="AL13" s="61">
        <f t="shared" si="22"/>
        <v>0.99930964666371191</v>
      </c>
      <c r="AM13" s="61">
        <f t="shared" si="23"/>
        <v>0.99931736432979434</v>
      </c>
      <c r="AN13" s="61">
        <f t="shared" si="17"/>
        <v>0.33489413336602081</v>
      </c>
      <c r="AO13" s="61">
        <f t="shared" si="24"/>
        <v>0.11215408056297813</v>
      </c>
      <c r="AP13" s="61">
        <f t="shared" si="18"/>
        <v>0.81380317054438867</v>
      </c>
      <c r="AQ13" s="61">
        <f t="shared" si="25"/>
        <v>0.66227560038809929</v>
      </c>
      <c r="AR13" s="61">
        <f t="shared" si="26"/>
        <v>0.27253790752998308</v>
      </c>
      <c r="AS13" s="62">
        <f t="shared" si="27"/>
        <v>7.720331420824067E-6</v>
      </c>
      <c r="AT13" s="63">
        <f t="shared" si="28"/>
        <v>7.7229380354433135E-6</v>
      </c>
      <c r="AU13" s="64">
        <f t="shared" si="29"/>
        <v>-0.47890903717836786</v>
      </c>
      <c r="AV13" s="65">
        <f t="shared" si="30"/>
        <v>-1.4300311336148332</v>
      </c>
      <c r="AW13" s="66">
        <f t="shared" si="31"/>
        <v>5.9603517247363361E-11</v>
      </c>
      <c r="AX13" s="66">
        <f t="shared" si="32"/>
        <v>0.99932508205548032</v>
      </c>
      <c r="AY13" s="67">
        <f t="shared" si="33"/>
        <v>0.22935386589111131</v>
      </c>
      <c r="AZ13" s="67">
        <f t="shared" si="34"/>
        <v>0.11215408056297813</v>
      </c>
      <c r="BA13" s="68">
        <f t="shared" si="35"/>
        <v>3.0275809493427716E-8</v>
      </c>
      <c r="BB13" s="69">
        <f t="shared" si="36"/>
        <v>-1.8780746556014427E-3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39888897556041691</v>
      </c>
      <c r="P14" s="22">
        <f t="shared" si="3"/>
        <v>0.39878473271818282</v>
      </c>
      <c r="Q14" s="22">
        <f t="shared" si="4"/>
        <v>0.9992542065416824</v>
      </c>
      <c r="R14" s="5">
        <f t="shared" si="5"/>
        <v>0.99942116546506554</v>
      </c>
      <c r="S14" s="5">
        <f t="shared" si="6"/>
        <v>0.99915998375972848</v>
      </c>
      <c r="T14" s="32">
        <f t="shared" si="7"/>
        <v>6.8215883202777841E-8</v>
      </c>
      <c r="U14" s="37">
        <f t="shared" si="8"/>
        <v>0.29570668475433598</v>
      </c>
      <c r="V14" s="37">
        <f t="shared" si="9"/>
        <v>0.70258466427349586</v>
      </c>
      <c r="W14" s="37">
        <f t="shared" si="19"/>
        <v>0.16554969021759389</v>
      </c>
      <c r="X14" s="37">
        <f t="shared" si="20"/>
        <v>-0.52913885768860547</v>
      </c>
      <c r="Y14" s="37">
        <f t="shared" si="20"/>
        <v>-0.1533013340402706</v>
      </c>
      <c r="Z14" s="32">
        <f t="shared" si="10"/>
        <v>0.16554969021759389</v>
      </c>
      <c r="AA14" s="34">
        <f t="shared" si="11"/>
        <v>6.8286572957294265</v>
      </c>
      <c r="AB14" s="22">
        <f t="shared" si="12"/>
        <v>2.7383242040967919</v>
      </c>
      <c r="AC14" s="29">
        <f t="shared" si="13"/>
        <v>2.521019948309144</v>
      </c>
      <c r="AD14" s="29"/>
      <c r="AE14" s="29">
        <f t="shared" si="14"/>
        <v>0.70258466427349586</v>
      </c>
      <c r="AF14" s="2" t="s">
        <v>19</v>
      </c>
      <c r="AG14" s="26" t="s">
        <v>10</v>
      </c>
      <c r="AH14" s="23" t="s">
        <v>17</v>
      </c>
      <c r="AI14" s="60">
        <f t="shared" si="15"/>
        <v>0.99942116546506554</v>
      </c>
      <c r="AJ14" s="61">
        <f t="shared" si="21"/>
        <v>0.99884266597954996</v>
      </c>
      <c r="AK14" s="61">
        <f t="shared" si="16"/>
        <v>0.99915998375972848</v>
      </c>
      <c r="AL14" s="61">
        <f t="shared" si="22"/>
        <v>0.99832067314674089</v>
      </c>
      <c r="AM14" s="61">
        <f t="shared" si="23"/>
        <v>0.99858163545520384</v>
      </c>
      <c r="AN14" s="61">
        <f t="shared" si="17"/>
        <v>0.29570668475433598</v>
      </c>
      <c r="AO14" s="61">
        <f t="shared" si="24"/>
        <v>8.7442443408400239E-2</v>
      </c>
      <c r="AP14" s="61">
        <f t="shared" si="18"/>
        <v>0.70258466427349586</v>
      </c>
      <c r="AQ14" s="61">
        <f t="shared" si="25"/>
        <v>0.4936252104723009</v>
      </c>
      <c r="AR14" s="61">
        <f t="shared" si="26"/>
        <v>0.20775898183155361</v>
      </c>
      <c r="AS14" s="62">
        <f t="shared" si="27"/>
        <v>2.6118170533706575E-4</v>
      </c>
      <c r="AT14" s="63">
        <f t="shared" si="28"/>
        <v>2.6133297388746896E-4</v>
      </c>
      <c r="AU14" s="64">
        <f t="shared" si="29"/>
        <v>-0.40687797951915988</v>
      </c>
      <c r="AV14" s="65">
        <f t="shared" si="30"/>
        <v>-1.3759512398483031</v>
      </c>
      <c r="AW14" s="66">
        <f t="shared" si="31"/>
        <v>6.8215883202777841E-8</v>
      </c>
      <c r="AX14" s="66">
        <f t="shared" si="32"/>
        <v>0.99884266597954996</v>
      </c>
      <c r="AY14" s="67">
        <f t="shared" si="33"/>
        <v>0.16554969021759389</v>
      </c>
      <c r="AZ14" s="67">
        <f t="shared" si="34"/>
        <v>8.7442443408400239E-2</v>
      </c>
      <c r="BA14" s="68">
        <f t="shared" si="35"/>
        <v>1.0242419817139833E-6</v>
      </c>
      <c r="BB14" s="69">
        <f t="shared" si="36"/>
        <v>-1.59559991968298E-3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3988175446865227</v>
      </c>
      <c r="P15" s="22">
        <f t="shared" si="3"/>
        <v>0.39861712813283784</v>
      </c>
      <c r="Q15" s="22">
        <f t="shared" si="4"/>
        <v>0.99902361328250877</v>
      </c>
      <c r="R15" s="5">
        <f t="shared" si="5"/>
        <v>0.9992421945443043</v>
      </c>
      <c r="S15" s="5">
        <f t="shared" si="6"/>
        <v>0.99874004843865971</v>
      </c>
      <c r="T15" s="32">
        <f t="shared" si="7"/>
        <v>2.5215071141402301E-7</v>
      </c>
      <c r="U15" s="37">
        <f t="shared" si="8"/>
        <v>0.27595243451071522</v>
      </c>
      <c r="V15" s="37">
        <f t="shared" si="9"/>
        <v>0.63875552664162494</v>
      </c>
      <c r="W15" s="37">
        <f t="shared" si="19"/>
        <v>0.13162608365974937</v>
      </c>
      <c r="X15" s="37">
        <f t="shared" si="20"/>
        <v>-0.55916577014408497</v>
      </c>
      <c r="Y15" s="37">
        <f t="shared" si="20"/>
        <v>-0.19466532923753979</v>
      </c>
      <c r="Z15" s="32">
        <f t="shared" si="10"/>
        <v>0.13162608365974937</v>
      </c>
      <c r="AA15" s="34">
        <f t="shared" si="11"/>
        <v>6.4232499652106343</v>
      </c>
      <c r="AB15" s="22">
        <f t="shared" si="12"/>
        <v>3.3993860988665165</v>
      </c>
      <c r="AC15" s="29">
        <f t="shared" si="13"/>
        <v>2.4031841295627201</v>
      </c>
      <c r="AD15" s="29"/>
      <c r="AE15" s="29">
        <f t="shared" si="14"/>
        <v>0.63875552664162494</v>
      </c>
      <c r="AF15" s="47">
        <f>C11</f>
        <v>-1.1747700000000001</v>
      </c>
      <c r="AG15" s="20">
        <f>k1_</f>
        <v>0.30976999999999999</v>
      </c>
      <c r="AH15" s="42">
        <v>1</v>
      </c>
      <c r="AI15" s="60">
        <f t="shared" si="15"/>
        <v>0.9992421945443043</v>
      </c>
      <c r="AJ15" s="61">
        <f t="shared" si="21"/>
        <v>0.9984849633577173</v>
      </c>
      <c r="AK15" s="61">
        <f t="shared" si="16"/>
        <v>0.99874004843865971</v>
      </c>
      <c r="AL15" s="61">
        <f t="shared" si="22"/>
        <v>0.9974816843552563</v>
      </c>
      <c r="AM15" s="61">
        <f t="shared" si="23"/>
        <v>0.99798319778113109</v>
      </c>
      <c r="AN15" s="61">
        <f t="shared" si="17"/>
        <v>0.27595243451071522</v>
      </c>
      <c r="AO15" s="61">
        <f t="shared" si="24"/>
        <v>7.6149746112390573E-2</v>
      </c>
      <c r="AP15" s="61">
        <f t="shared" si="18"/>
        <v>0.63875552664162494</v>
      </c>
      <c r="AQ15" s="61">
        <f t="shared" si="25"/>
        <v>0.4080086228152196</v>
      </c>
      <c r="AR15" s="61">
        <f t="shared" si="26"/>
        <v>0.17626614263393042</v>
      </c>
      <c r="AS15" s="62">
        <f t="shared" si="27"/>
        <v>5.0214610564458528E-4</v>
      </c>
      <c r="AT15" s="63">
        <f t="shared" si="28"/>
        <v>5.0252692328868747E-4</v>
      </c>
      <c r="AU15" s="64">
        <f t="shared" si="29"/>
        <v>-0.36280309213090972</v>
      </c>
      <c r="AV15" s="65">
        <f t="shared" si="30"/>
        <v>-1.3147305359859838</v>
      </c>
      <c r="AW15" s="66">
        <f t="shared" si="31"/>
        <v>2.5215071141402301E-7</v>
      </c>
      <c r="AX15" s="66">
        <f t="shared" si="32"/>
        <v>0.9984849633577173</v>
      </c>
      <c r="AY15" s="67">
        <f t="shared" si="33"/>
        <v>0.13162608365974937</v>
      </c>
      <c r="AZ15" s="67">
        <f t="shared" si="34"/>
        <v>7.6149746112390573E-2</v>
      </c>
      <c r="BA15" s="68">
        <f t="shared" si="35"/>
        <v>1.9692004142924912E-6</v>
      </c>
      <c r="BB15" s="69">
        <f t="shared" si="36"/>
        <v>-1.4227572240427832E-3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39872413723283762</v>
      </c>
      <c r="P16" s="22">
        <f t="shared" si="3"/>
        <v>0.39838367301398731</v>
      </c>
      <c r="Q16" s="22">
        <f t="shared" si="4"/>
        <v>0.99872207519397505</v>
      </c>
      <c r="R16" s="5">
        <f t="shared" si="5"/>
        <v>0.99900816103637413</v>
      </c>
      <c r="S16" s="5">
        <f t="shared" si="6"/>
        <v>0.9981551238073445</v>
      </c>
      <c r="T16" s="32">
        <f t="shared" si="7"/>
        <v>7.2767251411054867E-7</v>
      </c>
      <c r="U16" s="37">
        <f t="shared" si="8"/>
        <v>0.25616954984570078</v>
      </c>
      <c r="V16" s="37">
        <f t="shared" si="9"/>
        <v>0.57169239049605924</v>
      </c>
      <c r="W16" s="37">
        <f t="shared" si="19"/>
        <v>9.9554662972071495E-2</v>
      </c>
      <c r="X16" s="37">
        <f t="shared" si="20"/>
        <v>-0.59147249488767839</v>
      </c>
      <c r="Y16" s="37">
        <f t="shared" si="20"/>
        <v>-0.24283758841816649</v>
      </c>
      <c r="Z16" s="32">
        <f t="shared" si="10"/>
        <v>9.9554662972071495E-2</v>
      </c>
      <c r="AA16" s="34">
        <f t="shared" si="11"/>
        <v>6.0419110710651953</v>
      </c>
      <c r="AB16" s="22">
        <f t="shared" si="12"/>
        <v>4.1311305250664061</v>
      </c>
      <c r="AC16" s="29">
        <f t="shared" si="13"/>
        <v>2.2727489853551837</v>
      </c>
      <c r="AD16" s="29"/>
      <c r="AE16" s="29">
        <f t="shared" si="14"/>
        <v>0.57169239049605924</v>
      </c>
      <c r="AH16" s="25" t="s">
        <v>18</v>
      </c>
      <c r="AI16" s="60">
        <f t="shared" si="15"/>
        <v>0.99900816103637413</v>
      </c>
      <c r="AJ16" s="61">
        <f t="shared" si="21"/>
        <v>0.99801730581727799</v>
      </c>
      <c r="AK16" s="61">
        <f t="shared" si="16"/>
        <v>0.9981551238073445</v>
      </c>
      <c r="AL16" s="61">
        <f t="shared" si="22"/>
        <v>0.9963136511828552</v>
      </c>
      <c r="AM16" s="61">
        <f t="shared" si="23"/>
        <v>0.99716511466380953</v>
      </c>
      <c r="AN16" s="61">
        <f t="shared" si="17"/>
        <v>0.25616954984570078</v>
      </c>
      <c r="AO16" s="61">
        <f t="shared" si="24"/>
        <v>6.5622838268148978E-2</v>
      </c>
      <c r="AP16" s="61">
        <f t="shared" si="18"/>
        <v>0.57169239049605924</v>
      </c>
      <c r="AQ16" s="61">
        <f t="shared" si="25"/>
        <v>0.3268321893510987</v>
      </c>
      <c r="AR16" s="61">
        <f t="shared" si="26"/>
        <v>0.14645018232358809</v>
      </c>
      <c r="AS16" s="62">
        <f t="shared" si="27"/>
        <v>8.5303722902962953E-4</v>
      </c>
      <c r="AT16" s="63">
        <f t="shared" si="28"/>
        <v>8.5388414459466086E-4</v>
      </c>
      <c r="AU16" s="64">
        <f t="shared" si="29"/>
        <v>-0.31552284065035846</v>
      </c>
      <c r="AV16" s="65">
        <f t="shared" si="30"/>
        <v>-1.2316953394359638</v>
      </c>
      <c r="AW16" s="66">
        <f t="shared" si="31"/>
        <v>7.2767251411054867E-7</v>
      </c>
      <c r="AX16" s="66">
        <f t="shared" si="32"/>
        <v>0.99801730581727799</v>
      </c>
      <c r="AY16" s="67">
        <f t="shared" si="33"/>
        <v>9.9554662972071495E-2</v>
      </c>
      <c r="AZ16" s="67">
        <f t="shared" si="34"/>
        <v>6.5622838268148978E-2</v>
      </c>
      <c r="BA16" s="68">
        <f t="shared" si="35"/>
        <v>3.345244035410312E-6</v>
      </c>
      <c r="BB16" s="69">
        <f t="shared" si="36"/>
        <v>-1.2373444731386607E-3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39860206936791887</v>
      </c>
      <c r="P17" s="22">
        <f t="shared" si="3"/>
        <v>0.39806597266853333</v>
      </c>
      <c r="Q17" s="22">
        <f t="shared" si="4"/>
        <v>0.9983280155209312</v>
      </c>
      <c r="R17" s="5">
        <f t="shared" si="5"/>
        <v>0.99870231852054236</v>
      </c>
      <c r="S17" s="5">
        <f t="shared" si="6"/>
        <v>0.99735912173915953</v>
      </c>
      <c r="T17" s="32">
        <f t="shared" si="7"/>
        <v>1.8041775935172163E-6</v>
      </c>
      <c r="U17" s="37">
        <f t="shared" si="8"/>
        <v>0.23642740216311561</v>
      </c>
      <c r="V17" s="37">
        <f t="shared" si="9"/>
        <v>0.50340218485022081</v>
      </c>
      <c r="W17" s="37">
        <f t="shared" si="19"/>
        <v>7.1275534590827028E-2</v>
      </c>
      <c r="X17" s="37">
        <f t="shared" si="20"/>
        <v>-0.62630218972580465</v>
      </c>
      <c r="Y17" s="37">
        <f t="shared" si="20"/>
        <v>-0.29808490387240866</v>
      </c>
      <c r="Z17" s="32">
        <f t="shared" si="10"/>
        <v>7.1275534590827028E-2</v>
      </c>
      <c r="AA17" s="34">
        <f t="shared" si="11"/>
        <v>5.6832117056592342</v>
      </c>
      <c r="AB17" s="22">
        <f t="shared" si="12"/>
        <v>4.922468030164846</v>
      </c>
      <c r="AC17" s="29">
        <f t="shared" si="13"/>
        <v>2.1316912363670815</v>
      </c>
      <c r="AD17" s="29"/>
      <c r="AE17" s="29">
        <f t="shared" si="14"/>
        <v>0.50340218485022081</v>
      </c>
      <c r="AG17" s="20"/>
      <c r="AH17" s="3">
        <f>β/n</f>
        <v>3.7621572510051444</v>
      </c>
      <c r="AI17" s="60">
        <f t="shared" si="15"/>
        <v>0.99870231852054236</v>
      </c>
      <c r="AJ17" s="61">
        <f t="shared" si="21"/>
        <v>0.99740632101830684</v>
      </c>
      <c r="AK17" s="61">
        <f t="shared" si="16"/>
        <v>0.99735912173915953</v>
      </c>
      <c r="AL17" s="61">
        <f t="shared" si="22"/>
        <v>0.99472521771630762</v>
      </c>
      <c r="AM17" s="61">
        <f t="shared" si="23"/>
        <v>0.99606486727851051</v>
      </c>
      <c r="AN17" s="61">
        <f t="shared" si="17"/>
        <v>0.23642740216311561</v>
      </c>
      <c r="AO17" s="61">
        <f t="shared" si="24"/>
        <v>5.5897916493599605E-2</v>
      </c>
      <c r="AP17" s="61">
        <f t="shared" si="18"/>
        <v>0.50340218485022081</v>
      </c>
      <c r="AQ17" s="61">
        <f t="shared" si="25"/>
        <v>0.25341375971197588</v>
      </c>
      <c r="AR17" s="61">
        <f t="shared" si="26"/>
        <v>0.11901807080737423</v>
      </c>
      <c r="AS17" s="62">
        <f t="shared" si="27"/>
        <v>1.3431967813828383E-3</v>
      </c>
      <c r="AT17" s="63">
        <f t="shared" si="28"/>
        <v>1.3449420878211469E-3</v>
      </c>
      <c r="AU17" s="64">
        <f t="shared" si="29"/>
        <v>-0.26697478268710517</v>
      </c>
      <c r="AV17" s="65">
        <f t="shared" si="30"/>
        <v>-1.1292040611388792</v>
      </c>
      <c r="AW17" s="66">
        <f t="shared" si="31"/>
        <v>1.8041775935172163E-6</v>
      </c>
      <c r="AX17" s="66">
        <f t="shared" si="32"/>
        <v>0.99740632101830684</v>
      </c>
      <c r="AY17" s="67">
        <f t="shared" si="33"/>
        <v>7.1275534590827028E-2</v>
      </c>
      <c r="AZ17" s="67">
        <f t="shared" si="34"/>
        <v>5.5897916493599605E-2</v>
      </c>
      <c r="BA17" s="68">
        <f t="shared" si="35"/>
        <v>5.2674383583640719E-6</v>
      </c>
      <c r="BB17" s="69">
        <f t="shared" si="36"/>
        <v>-1.0469599321062948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39844267918417187</v>
      </c>
      <c r="P18" s="22">
        <f t="shared" si="3"/>
        <v>0.39764298627923489</v>
      </c>
      <c r="Q18" s="22">
        <f t="shared" si="4"/>
        <v>0.99781347187969094</v>
      </c>
      <c r="R18" s="5">
        <f t="shared" si="5"/>
        <v>0.99830296448229072</v>
      </c>
      <c r="S18" s="5">
        <f t="shared" si="6"/>
        <v>0.99629932421135226</v>
      </c>
      <c r="T18" s="32">
        <f t="shared" si="7"/>
        <v>4.0145743353263739E-6</v>
      </c>
      <c r="U18" s="37">
        <f t="shared" si="8"/>
        <v>0.21680480376655331</v>
      </c>
      <c r="V18" s="37">
        <f t="shared" si="9"/>
        <v>0.43592757635824503</v>
      </c>
      <c r="W18" s="37">
        <f t="shared" si="19"/>
        <v>4.8014789468270244E-2</v>
      </c>
      <c r="X18" s="37">
        <f t="shared" si="20"/>
        <v>-0.66393109931910432</v>
      </c>
      <c r="Y18" s="37">
        <f t="shared" si="20"/>
        <v>-0.36058565706305595</v>
      </c>
      <c r="Z18" s="32">
        <f t="shared" si="10"/>
        <v>4.8014789468270244E-2</v>
      </c>
      <c r="AA18" s="34">
        <f t="shared" si="11"/>
        <v>5.345807793501355</v>
      </c>
      <c r="AB18" s="22">
        <f t="shared" si="12"/>
        <v>5.7597031134073129</v>
      </c>
      <c r="AC18" s="29">
        <f t="shared" si="13"/>
        <v>1.9824521374299504</v>
      </c>
      <c r="AD18" s="29"/>
      <c r="AE18" s="29">
        <f t="shared" si="14"/>
        <v>0.43592757635824503</v>
      </c>
      <c r="AG18" s="20"/>
      <c r="AH18" s="2"/>
      <c r="AI18" s="60">
        <f t="shared" si="15"/>
        <v>0.99830296448229072</v>
      </c>
      <c r="AJ18" s="61">
        <f t="shared" si="21"/>
        <v>0.99660880889412984</v>
      </c>
      <c r="AK18" s="61">
        <f t="shared" si="16"/>
        <v>0.99629932421135226</v>
      </c>
      <c r="AL18" s="61">
        <f t="shared" si="22"/>
        <v>0.99261234342399718</v>
      </c>
      <c r="AM18" s="61">
        <f t="shared" si="23"/>
        <v>0.99460856887189586</v>
      </c>
      <c r="AN18" s="61">
        <f t="shared" si="17"/>
        <v>0.21680480376655331</v>
      </c>
      <c r="AO18" s="61">
        <f t="shared" si="24"/>
        <v>4.7004322936253687E-2</v>
      </c>
      <c r="AP18" s="61">
        <f t="shared" si="18"/>
        <v>0.43592757635824503</v>
      </c>
      <c r="AQ18" s="61">
        <f t="shared" si="25"/>
        <v>0.19003285182957355</v>
      </c>
      <c r="AR18" s="61">
        <f t="shared" si="26"/>
        <v>9.4511192648778497E-2</v>
      </c>
      <c r="AS18" s="62">
        <f t="shared" si="27"/>
        <v>2.0036402709384671E-3</v>
      </c>
      <c r="AT18" s="63">
        <f t="shared" si="28"/>
        <v>2.0070462997949061E-3</v>
      </c>
      <c r="AU18" s="64">
        <f t="shared" si="29"/>
        <v>-0.21912277259169172</v>
      </c>
      <c r="AV18" s="65">
        <f t="shared" si="30"/>
        <v>-1.0106915012253801</v>
      </c>
      <c r="AW18" s="66">
        <f t="shared" si="31"/>
        <v>4.0145743353263739E-6</v>
      </c>
      <c r="AX18" s="66">
        <f t="shared" si="32"/>
        <v>0.99660880889412984</v>
      </c>
      <c r="AY18" s="67">
        <f t="shared" si="33"/>
        <v>4.8014789468270244E-2</v>
      </c>
      <c r="AZ18" s="67">
        <f t="shared" si="34"/>
        <v>4.7004322936253687E-2</v>
      </c>
      <c r="BA18" s="68">
        <f t="shared" si="35"/>
        <v>7.8574128272096741E-6</v>
      </c>
      <c r="BB18" s="69">
        <f t="shared" si="36"/>
        <v>-8.5930499055565375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39823477962382131</v>
      </c>
      <c r="P19" s="22">
        <f t="shared" si="3"/>
        <v>0.39709130032881856</v>
      </c>
      <c r="Q19" s="22">
        <f t="shared" si="4"/>
        <v>0.99714233019279253</v>
      </c>
      <c r="R19" s="5">
        <f t="shared" si="5"/>
        <v>0.99778206961270133</v>
      </c>
      <c r="S19" s="5">
        <f t="shared" si="6"/>
        <v>0.99491706837246585</v>
      </c>
      <c r="T19" s="32">
        <f t="shared" si="7"/>
        <v>8.2082321065508169E-6</v>
      </c>
      <c r="U19" s="37">
        <f t="shared" si="8"/>
        <v>0.19739075568010639</v>
      </c>
      <c r="V19" s="37">
        <f t="shared" si="9"/>
        <v>0.37116298372388878</v>
      </c>
      <c r="W19" s="37">
        <f t="shared" si="19"/>
        <v>3.0196787239300311E-2</v>
      </c>
      <c r="X19" s="37">
        <f t="shared" si="20"/>
        <v>-0.70467319032457865</v>
      </c>
      <c r="Y19" s="37">
        <f t="shared" si="20"/>
        <v>-0.43043534270657313</v>
      </c>
      <c r="Z19" s="32">
        <f t="shared" si="10"/>
        <v>3.0196787239300311E-2</v>
      </c>
      <c r="AA19" s="34">
        <f t="shared" si="11"/>
        <v>5.0284350548832322</v>
      </c>
      <c r="AB19" s="22">
        <f t="shared" si="12"/>
        <v>6.6274228509153383</v>
      </c>
      <c r="AC19" s="29">
        <f t="shared" si="13"/>
        <v>1.8277790780376713</v>
      </c>
      <c r="AD19" s="29"/>
      <c r="AE19" s="29">
        <f t="shared" si="14"/>
        <v>0.37116298372388878</v>
      </c>
      <c r="AF19" s="20"/>
      <c r="AG19" s="20"/>
      <c r="AI19" s="60">
        <f t="shared" si="15"/>
        <v>0.99778206961270133</v>
      </c>
      <c r="AJ19" s="61">
        <f t="shared" si="21"/>
        <v>0.9955690584406055</v>
      </c>
      <c r="AK19" s="61">
        <f t="shared" si="16"/>
        <v>0.99491706837246585</v>
      </c>
      <c r="AL19" s="61">
        <f t="shared" si="22"/>
        <v>0.98985997293886185</v>
      </c>
      <c r="AM19" s="61">
        <f t="shared" si="23"/>
        <v>0.99271041157368045</v>
      </c>
      <c r="AN19" s="61">
        <f t="shared" si="17"/>
        <v>0.19739075568010639</v>
      </c>
      <c r="AO19" s="61">
        <f t="shared" si="24"/>
        <v>3.8963110427963452E-2</v>
      </c>
      <c r="AP19" s="61">
        <f t="shared" si="18"/>
        <v>0.37116298372388878</v>
      </c>
      <c r="AQ19" s="61">
        <f t="shared" si="25"/>
        <v>0.13776196048681974</v>
      </c>
      <c r="AR19" s="61">
        <f t="shared" si="26"/>
        <v>7.3264141837741437E-2</v>
      </c>
      <c r="AS19" s="62">
        <f t="shared" si="27"/>
        <v>2.8650012402354763E-3</v>
      </c>
      <c r="AT19" s="63">
        <f t="shared" si="28"/>
        <v>2.8713697384315133E-3</v>
      </c>
      <c r="AU19" s="64">
        <f t="shared" si="29"/>
        <v>-0.1737722280437824</v>
      </c>
      <c r="AV19" s="65">
        <f t="shared" si="30"/>
        <v>-0.88034633357095793</v>
      </c>
      <c r="AW19" s="66">
        <f t="shared" si="31"/>
        <v>8.2082321065508169E-6</v>
      </c>
      <c r="AX19" s="66">
        <f t="shared" si="32"/>
        <v>0.9955690584406055</v>
      </c>
      <c r="AY19" s="67">
        <f t="shared" si="33"/>
        <v>3.0196787239300311E-2</v>
      </c>
      <c r="AZ19" s="67">
        <f t="shared" si="34"/>
        <v>3.8963110427963452E-2</v>
      </c>
      <c r="BA19" s="68">
        <f t="shared" si="35"/>
        <v>1.1235298981315593E-5</v>
      </c>
      <c r="BB19" s="69">
        <f t="shared" si="36"/>
        <v>-6.8145971781875445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39796398684644646</v>
      </c>
      <c r="P20" s="22">
        <f t="shared" si="3"/>
        <v>0.39638556230679067</v>
      </c>
      <c r="Q20" s="22">
        <f t="shared" si="4"/>
        <v>0.99626815652402256</v>
      </c>
      <c r="R20" s="5">
        <f t="shared" si="5"/>
        <v>0.99710359502517154</v>
      </c>
      <c r="S20" s="5">
        <f t="shared" si="6"/>
        <v>0.99314883320001679</v>
      </c>
      <c r="T20" s="32">
        <f t="shared" si="7"/>
        <v>1.5640141093701338E-5</v>
      </c>
      <c r="U20" s="37">
        <f t="shared" si="8"/>
        <v>0.17828503889676953</v>
      </c>
      <c r="V20" s="37">
        <f t="shared" si="9"/>
        <v>0.31070313689587992</v>
      </c>
      <c r="W20" s="37">
        <f t="shared" si="19"/>
        <v>1.7534552677702004E-2</v>
      </c>
      <c r="X20" s="37">
        <f t="shared" si="20"/>
        <v>-0.7488850998823805</v>
      </c>
      <c r="Y20" s="37">
        <f t="shared" si="20"/>
        <v>-0.50765436203407033</v>
      </c>
      <c r="Z20" s="32">
        <f t="shared" si="10"/>
        <v>1.7534552677702004E-2</v>
      </c>
      <c r="AA20" s="34">
        <f t="shared" si="11"/>
        <v>4.7299042685217145</v>
      </c>
      <c r="AB20" s="22">
        <f t="shared" si="12"/>
        <v>7.5094618007927849</v>
      </c>
      <c r="AC20" s="29">
        <f t="shared" si="13"/>
        <v>1.6705535857692808</v>
      </c>
      <c r="AD20" s="29"/>
      <c r="AE20" s="29">
        <f t="shared" si="14"/>
        <v>0.31070313689587992</v>
      </c>
      <c r="AF20" s="20"/>
      <c r="AG20" s="20"/>
      <c r="AI20" s="60">
        <f t="shared" si="15"/>
        <v>0.99710359502517154</v>
      </c>
      <c r="AJ20" s="61">
        <f t="shared" si="21"/>
        <v>0.99421557921212134</v>
      </c>
      <c r="AK20" s="61">
        <f t="shared" si="16"/>
        <v>0.99314883320001679</v>
      </c>
      <c r="AL20" s="61">
        <f t="shared" si="22"/>
        <v>0.98634460488655473</v>
      </c>
      <c r="AM20" s="61">
        <f t="shared" si="23"/>
        <v>0.9902722719787912</v>
      </c>
      <c r="AN20" s="61">
        <f t="shared" si="17"/>
        <v>0.17828503889676953</v>
      </c>
      <c r="AO20" s="61">
        <f t="shared" si="24"/>
        <v>3.1785555094422623E-2</v>
      </c>
      <c r="AP20" s="61">
        <f t="shared" si="18"/>
        <v>0.31070313689587992</v>
      </c>
      <c r="AQ20" s="61">
        <f t="shared" si="25"/>
        <v>9.6536439276939889E-2</v>
      </c>
      <c r="AR20" s="61">
        <f t="shared" si="26"/>
        <v>5.5393720846830259E-2</v>
      </c>
      <c r="AS20" s="62">
        <f t="shared" si="27"/>
        <v>3.9547618251547512E-3</v>
      </c>
      <c r="AT20" s="63">
        <f t="shared" si="28"/>
        <v>3.9662496904896974E-3</v>
      </c>
      <c r="AU20" s="64">
        <f t="shared" si="29"/>
        <v>-0.13241809799911039</v>
      </c>
      <c r="AV20" s="65">
        <f t="shared" si="30"/>
        <v>-0.74273252998970385</v>
      </c>
      <c r="AW20" s="66">
        <f t="shared" si="31"/>
        <v>1.5640141093701338E-5</v>
      </c>
      <c r="AX20" s="66">
        <f t="shared" si="32"/>
        <v>0.99421557921212134</v>
      </c>
      <c r="AY20" s="67">
        <f t="shared" si="33"/>
        <v>1.7534552677702004E-2</v>
      </c>
      <c r="AZ20" s="67">
        <f t="shared" si="34"/>
        <v>3.1785555094422623E-2</v>
      </c>
      <c r="BA20" s="68">
        <f t="shared" si="35"/>
        <v>1.5508869902567651E-5</v>
      </c>
      <c r="BB20" s="69">
        <f t="shared" si="36"/>
        <v>-5.1928665882004072E-4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39790074368917877</v>
      </c>
      <c r="P21" s="47">
        <f t="shared" si="3"/>
        <v>0.39622359424320541</v>
      </c>
      <c r="Q21" s="47">
        <f t="shared" si="4"/>
        <v>0.99606399486450847</v>
      </c>
      <c r="R21" s="43">
        <f t="shared" si="5"/>
        <v>0.99694513852770794</v>
      </c>
      <c r="S21" s="43">
        <f t="shared" si="6"/>
        <v>0.99274302025256922</v>
      </c>
      <c r="T21" s="7">
        <f t="shared" si="7"/>
        <v>1.7657797998254828E-5</v>
      </c>
      <c r="U21" s="36">
        <f t="shared" si="8"/>
        <v>0.17451045575431312</v>
      </c>
      <c r="V21" s="36">
        <f t="shared" si="9"/>
        <v>0.29924056974927887</v>
      </c>
      <c r="W21" s="37">
        <f t="shared" si="19"/>
        <v>1.5557601337197151E-2</v>
      </c>
      <c r="X21" s="37">
        <f t="shared" si="20"/>
        <v>-0.75817854727003442</v>
      </c>
      <c r="Y21" s="37">
        <f t="shared" si="20"/>
        <v>-0.52397952703812067</v>
      </c>
      <c r="Z21" s="7">
        <f t="shared" si="10"/>
        <v>1.5557601337197151E-2</v>
      </c>
      <c r="AA21" s="19">
        <f t="shared" si="11"/>
        <v>4.6723595125255191</v>
      </c>
      <c r="AB21" s="47">
        <f t="shared" si="12"/>
        <v>7.6861687263881722</v>
      </c>
      <c r="AC21" s="20">
        <f t="shared" si="13"/>
        <v>1.6390551656963024</v>
      </c>
      <c r="AD21" s="20"/>
      <c r="AE21" s="29">
        <f t="shared" si="14"/>
        <v>0.29924056974927887</v>
      </c>
      <c r="AF21" s="20"/>
      <c r="AG21" s="20"/>
      <c r="AI21" s="60">
        <f t="shared" si="15"/>
        <v>0.99694513852770794</v>
      </c>
      <c r="AJ21" s="61">
        <f t="shared" si="21"/>
        <v>0.99389960923403076</v>
      </c>
      <c r="AK21" s="61">
        <f t="shared" si="16"/>
        <v>0.99274302025256922</v>
      </c>
      <c r="AL21" s="61">
        <f t="shared" si="22"/>
        <v>0.98553870426019308</v>
      </c>
      <c r="AM21" s="61">
        <f t="shared" si="23"/>
        <v>0.98971032784811275</v>
      </c>
      <c r="AN21" s="61">
        <f t="shared" si="17"/>
        <v>0.17451045575431312</v>
      </c>
      <c r="AO21" s="61">
        <f t="shared" si="24"/>
        <v>3.0453899167578076E-2</v>
      </c>
      <c r="AP21" s="61">
        <f t="shared" si="18"/>
        <v>0.29924056974927887</v>
      </c>
      <c r="AQ21" s="61">
        <f t="shared" si="25"/>
        <v>8.9544918583873034E-2</v>
      </c>
      <c r="AR21" s="61">
        <f t="shared" si="26"/>
        <v>5.2220608207126977E-2</v>
      </c>
      <c r="AS21" s="62">
        <f t="shared" si="27"/>
        <v>4.202118275138722E-3</v>
      </c>
      <c r="AT21" s="63">
        <f t="shared" si="28"/>
        <v>4.2149944994409874E-3</v>
      </c>
      <c r="AU21" s="64">
        <f t="shared" si="29"/>
        <v>-0.12473011399496575</v>
      </c>
      <c r="AV21" s="65">
        <f t="shared" si="30"/>
        <v>-0.71474292732676548</v>
      </c>
      <c r="AW21" s="66">
        <f t="shared" si="31"/>
        <v>1.7657797998254828E-5</v>
      </c>
      <c r="AX21" s="66">
        <f t="shared" si="32"/>
        <v>0.99389960923403076</v>
      </c>
      <c r="AY21" s="67">
        <f t="shared" si="33"/>
        <v>1.5557601337197151E-2</v>
      </c>
      <c r="AZ21" s="67">
        <f t="shared" si="34"/>
        <v>3.0453899167578076E-2</v>
      </c>
      <c r="BA21" s="68">
        <f t="shared" si="35"/>
        <v>1.6478895196622438E-5</v>
      </c>
      <c r="BB21" s="69">
        <f t="shared" si="36"/>
        <v>-4.8913770194104213E-4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02715506145887</v>
      </c>
      <c r="D22" s="52" t="s">
        <v>7</v>
      </c>
      <c r="E22" s="51">
        <f>1/(E13+E14*n_VGM+E15*n_VGM^2+E16*n_VGM^3+E17*n_VGM^4+E18*n_VGM^5)</f>
        <v>1.171626475080249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39783409624345706</v>
      </c>
      <c r="P22" s="47">
        <f t="shared" si="3"/>
        <v>0.39605417950556959</v>
      </c>
      <c r="Q22" s="47">
        <f t="shared" si="4"/>
        <v>0.99584884347566616</v>
      </c>
      <c r="R22" s="43">
        <f t="shared" si="5"/>
        <v>0.99677815254424007</v>
      </c>
      <c r="S22" s="43">
        <f t="shared" si="6"/>
        <v>0.9923185495729846</v>
      </c>
      <c r="T22" s="7">
        <f t="shared" si="7"/>
        <v>1.9888058661230634E-5</v>
      </c>
      <c r="U22" s="36">
        <f t="shared" si="8"/>
        <v>0.17075354507029897</v>
      </c>
      <c r="V22" s="36">
        <f t="shared" si="9"/>
        <v>0.28800685990722097</v>
      </c>
      <c r="W22" s="37">
        <f t="shared" si="19"/>
        <v>1.3748339840246353E-2</v>
      </c>
      <c r="X22" s="37">
        <f t="shared" si="20"/>
        <v>-0.76763027102278958</v>
      </c>
      <c r="Y22" s="37">
        <f t="shared" si="20"/>
        <v>-0.54059716785058931</v>
      </c>
      <c r="Z22" s="7">
        <f t="shared" si="10"/>
        <v>1.3748339840246353E-2</v>
      </c>
      <c r="AA22" s="19">
        <f t="shared" si="11"/>
        <v>4.6155148550418215</v>
      </c>
      <c r="AB22" s="47">
        <f t="shared" si="12"/>
        <v>7.8626816609563157</v>
      </c>
      <c r="AC22" s="20">
        <f t="shared" si="13"/>
        <v>1.6075913249746758</v>
      </c>
      <c r="AD22" s="20"/>
      <c r="AE22" s="29">
        <f t="shared" si="14"/>
        <v>0.28800685990722097</v>
      </c>
      <c r="AF22" s="20"/>
      <c r="AG22" s="20"/>
      <c r="AI22" s="60">
        <f t="shared" si="15"/>
        <v>0.99677815254424007</v>
      </c>
      <c r="AJ22" s="61">
        <f t="shared" si="21"/>
        <v>0.99356668538950832</v>
      </c>
      <c r="AK22" s="61">
        <f t="shared" si="16"/>
        <v>0.9923185495729846</v>
      </c>
      <c r="AL22" s="61">
        <f t="shared" si="22"/>
        <v>0.98469610382663186</v>
      </c>
      <c r="AM22" s="61">
        <f t="shared" si="23"/>
        <v>0.98912145057873946</v>
      </c>
      <c r="AN22" s="61">
        <f t="shared" si="17"/>
        <v>0.17075354507029897</v>
      </c>
      <c r="AO22" s="61">
        <f t="shared" si="24"/>
        <v>2.9156773154074622E-2</v>
      </c>
      <c r="AP22" s="61">
        <f t="shared" si="18"/>
        <v>0.28800685990722097</v>
      </c>
      <c r="AQ22" s="61">
        <f t="shared" si="25"/>
        <v>8.2947951353617599E-2</v>
      </c>
      <c r="AR22" s="61">
        <f t="shared" si="26"/>
        <v>4.9178192333722934E-2</v>
      </c>
      <c r="AS22" s="62">
        <f t="shared" si="27"/>
        <v>4.4596029712554719E-3</v>
      </c>
      <c r="AT22" s="63">
        <f t="shared" si="28"/>
        <v>4.4740175733913277E-3</v>
      </c>
      <c r="AU22" s="64">
        <f t="shared" si="29"/>
        <v>-0.117253314836922</v>
      </c>
      <c r="AV22" s="65">
        <f t="shared" si="30"/>
        <v>-0.68668158420165737</v>
      </c>
      <c r="AW22" s="66">
        <f t="shared" si="31"/>
        <v>1.9888058661230634E-5</v>
      </c>
      <c r="AX22" s="66">
        <f t="shared" si="32"/>
        <v>0.99356668538950832</v>
      </c>
      <c r="AY22" s="67">
        <f t="shared" si="33"/>
        <v>1.3748339840246353E-2</v>
      </c>
      <c r="AZ22" s="67">
        <f t="shared" si="34"/>
        <v>2.9156773154074622E-2</v>
      </c>
      <c r="BA22" s="68">
        <f t="shared" si="35"/>
        <v>1.7488639102962635E-5</v>
      </c>
      <c r="BB22" s="69">
        <f t="shared" si="36"/>
        <v>-4.5981692092910591E-4</v>
      </c>
      <c r="BC22" s="5"/>
    </row>
    <row r="23" spans="1:55" x14ac:dyDescent="0.25">
      <c r="B23" s="95" t="s">
        <v>45</v>
      </c>
      <c r="C23" s="96">
        <f>ABS(LOG(1/α))</f>
        <v>0.54344718008170023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39776386744883768</v>
      </c>
      <c r="P23" s="47">
        <f t="shared" si="3"/>
        <v>0.3958770989724586</v>
      </c>
      <c r="Q23" s="47">
        <f t="shared" si="4"/>
        <v>0.9956221307706935</v>
      </c>
      <c r="R23" s="43">
        <f t="shared" si="5"/>
        <v>0.9966021934476792</v>
      </c>
      <c r="S23" s="43">
        <f t="shared" si="6"/>
        <v>0.99187487214987624</v>
      </c>
      <c r="T23" s="7">
        <f t="shared" si="7"/>
        <v>2.234756665266142E-5</v>
      </c>
      <c r="U23" s="36">
        <f t="shared" si="8"/>
        <v>0.16701526435820055</v>
      </c>
      <c r="V23" s="36">
        <f t="shared" si="9"/>
        <v>0.2770087302715008</v>
      </c>
      <c r="W23" s="37">
        <f t="shared" si="19"/>
        <v>1.2098562543620345E-2</v>
      </c>
      <c r="X23" s="37">
        <f t="shared" si="20"/>
        <v>-0.777243834699195</v>
      </c>
      <c r="Y23" s="37">
        <f t="shared" si="20"/>
        <v>-0.55750654339406891</v>
      </c>
      <c r="Z23" s="7">
        <f t="shared" si="10"/>
        <v>1.2098562543620345E-2</v>
      </c>
      <c r="AA23" s="19">
        <f t="shared" si="11"/>
        <v>4.5593617785624838</v>
      </c>
      <c r="AB23" s="47">
        <f t="shared" si="12"/>
        <v>8.0388781787193597</v>
      </c>
      <c r="AC23" s="20">
        <f t="shared" si="13"/>
        <v>1.5761838862837656</v>
      </c>
      <c r="AD23" s="20"/>
      <c r="AE23" s="29">
        <f t="shared" si="14"/>
        <v>0.2770087302715008</v>
      </c>
      <c r="AF23" s="20"/>
      <c r="AG23" s="20"/>
      <c r="AI23" s="60">
        <f t="shared" si="15"/>
        <v>0.9966021934476792</v>
      </c>
      <c r="AJ23" s="61">
        <f t="shared" si="21"/>
        <v>0.99321593198472535</v>
      </c>
      <c r="AK23" s="61">
        <f t="shared" si="16"/>
        <v>0.99187487214987624</v>
      </c>
      <c r="AL23" s="61">
        <f t="shared" si="22"/>
        <v>0.98381576200233334</v>
      </c>
      <c r="AM23" s="61">
        <f t="shared" si="23"/>
        <v>0.98850467321020308</v>
      </c>
      <c r="AN23" s="61">
        <f t="shared" si="17"/>
        <v>0.16701526435820055</v>
      </c>
      <c r="AO23" s="61">
        <f t="shared" si="24"/>
        <v>2.7894098528639614E-2</v>
      </c>
      <c r="AP23" s="61">
        <f t="shared" si="18"/>
        <v>0.2770087302715008</v>
      </c>
      <c r="AQ23" s="61">
        <f t="shared" si="25"/>
        <v>7.6733836646629083E-2</v>
      </c>
      <c r="AR23" s="61">
        <f t="shared" si="26"/>
        <v>4.6264686315824179E-2</v>
      </c>
      <c r="AS23" s="62">
        <f t="shared" si="27"/>
        <v>4.7273212978029555E-3</v>
      </c>
      <c r="AT23" s="63">
        <f t="shared" si="28"/>
        <v>4.7434385845059211E-3</v>
      </c>
      <c r="AU23" s="64">
        <f t="shared" si="29"/>
        <v>-0.10999346591330025</v>
      </c>
      <c r="AV23" s="65">
        <f t="shared" si="30"/>
        <v>-0.65858331174685536</v>
      </c>
      <c r="AW23" s="66">
        <f t="shared" si="31"/>
        <v>2.234756665266142E-5</v>
      </c>
      <c r="AX23" s="66">
        <f t="shared" si="32"/>
        <v>0.99321593198472535</v>
      </c>
      <c r="AY23" s="67">
        <f t="shared" si="33"/>
        <v>1.2098562543620345E-2</v>
      </c>
      <c r="AZ23" s="67">
        <f t="shared" si="34"/>
        <v>2.7894098528639614E-2</v>
      </c>
      <c r="BA23" s="68">
        <f t="shared" si="35"/>
        <v>1.8538514893344925E-5</v>
      </c>
      <c r="BB23" s="69">
        <f t="shared" si="36"/>
        <v>-4.3134692515019705E-4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39768987171990433</v>
      </c>
      <c r="P24" s="47">
        <f t="shared" si="3"/>
        <v>0.39569213294662664</v>
      </c>
      <c r="Q24" s="47">
        <f t="shared" si="4"/>
        <v>0.9953832576424585</v>
      </c>
      <c r="R24" s="43">
        <f t="shared" si="5"/>
        <v>0.99641679625151425</v>
      </c>
      <c r="S24" s="43">
        <f t="shared" si="6"/>
        <v>0.99141143752913075</v>
      </c>
      <c r="T24" s="7">
        <f t="shared" si="7"/>
        <v>2.5053615939740599E-5</v>
      </c>
      <c r="U24" s="36">
        <f t="shared" si="8"/>
        <v>0.16329658830348934</v>
      </c>
      <c r="V24" s="36">
        <f t="shared" si="9"/>
        <v>0.26625217939960344</v>
      </c>
      <c r="W24" s="37">
        <f t="shared" si="19"/>
        <v>1.0599853737950249E-2</v>
      </c>
      <c r="X24" s="37">
        <f t="shared" si="20"/>
        <v>-0.78702288872595594</v>
      </c>
      <c r="Y24" s="37">
        <f t="shared" si="20"/>
        <v>-0.57470682863358957</v>
      </c>
      <c r="Z24" s="7">
        <f t="shared" si="10"/>
        <v>1.0599853737950249E-2</v>
      </c>
      <c r="AA24" s="19">
        <f t="shared" si="11"/>
        <v>4.5038918692047103</v>
      </c>
      <c r="AB24" s="47">
        <f t="shared" si="12"/>
        <v>8.2146380007821147</v>
      </c>
      <c r="AC24" s="20">
        <f t="shared" si="13"/>
        <v>1.5448542896161117</v>
      </c>
      <c r="AD24" s="20"/>
      <c r="AE24" s="29">
        <f t="shared" si="14"/>
        <v>0.26625217939960344</v>
      </c>
      <c r="AF24" s="20"/>
      <c r="AG24" s="20"/>
      <c r="AI24" s="60">
        <f t="shared" si="15"/>
        <v>0.99641679625151425</v>
      </c>
      <c r="AJ24" s="61">
        <f t="shared" si="21"/>
        <v>0.99284643185213162</v>
      </c>
      <c r="AK24" s="61">
        <f t="shared" si="16"/>
        <v>0.99141143752913075</v>
      </c>
      <c r="AL24" s="61">
        <f t="shared" si="22"/>
        <v>0.98289663846357755</v>
      </c>
      <c r="AM24" s="61">
        <f t="shared" si="23"/>
        <v>0.98785900834988472</v>
      </c>
      <c r="AN24" s="61">
        <f t="shared" si="17"/>
        <v>0.16329658830348934</v>
      </c>
      <c r="AO24" s="61">
        <f t="shared" si="24"/>
        <v>2.666577575155929E-2</v>
      </c>
      <c r="AP24" s="61">
        <f t="shared" si="18"/>
        <v>0.26625217939960344</v>
      </c>
      <c r="AQ24" s="61">
        <f t="shared" si="25"/>
        <v>7.0890223035038613E-2</v>
      </c>
      <c r="AR24" s="61">
        <f t="shared" si="26"/>
        <v>4.3478072524323827E-2</v>
      </c>
      <c r="AS24" s="62">
        <f t="shared" si="27"/>
        <v>5.0053587223835017E-3</v>
      </c>
      <c r="AT24" s="63">
        <f t="shared" si="28"/>
        <v>5.0233584391727332E-3</v>
      </c>
      <c r="AU24" s="64">
        <f t="shared" si="29"/>
        <v>-0.1029555910961141</v>
      </c>
      <c r="AV24" s="65">
        <f t="shared" si="30"/>
        <v>-0.63048219295781904</v>
      </c>
      <c r="AW24" s="66">
        <f t="shared" si="31"/>
        <v>2.5053615939740599E-5</v>
      </c>
      <c r="AX24" s="66">
        <f t="shared" si="32"/>
        <v>0.99284643185213162</v>
      </c>
      <c r="AY24" s="67">
        <f t="shared" si="33"/>
        <v>1.0599853737950249E-2</v>
      </c>
      <c r="AZ24" s="67">
        <f t="shared" si="34"/>
        <v>2.666577575155929E-2</v>
      </c>
      <c r="BA24" s="68">
        <f t="shared" si="35"/>
        <v>1.962885773483726E-5</v>
      </c>
      <c r="BB24" s="69">
        <f t="shared" si="36"/>
        <v>-4.0374741606319256E-4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39761191461145506</v>
      </c>
      <c r="P25" s="47">
        <f t="shared" si="3"/>
        <v>0.39549906141022295</v>
      </c>
      <c r="Q25" s="47">
        <f t="shared" si="4"/>
        <v>0.99513159638265514</v>
      </c>
      <c r="R25" s="43">
        <f t="shared" si="5"/>
        <v>0.99622147377093373</v>
      </c>
      <c r="S25" s="43">
        <f t="shared" si="6"/>
        <v>0.99092769445335482</v>
      </c>
      <c r="T25" s="7">
        <f t="shared" si="7"/>
        <v>2.802409946322619E-5</v>
      </c>
      <c r="U25" s="36">
        <f t="shared" si="8"/>
        <v>0.15959850847408424</v>
      </c>
      <c r="V25" s="36">
        <f t="shared" si="9"/>
        <v>0.25574248589418486</v>
      </c>
      <c r="W25" s="37">
        <f t="shared" si="19"/>
        <v>9.243664394156817E-3</v>
      </c>
      <c r="X25" s="37">
        <f t="shared" si="20"/>
        <v>-0.79697117166011167</v>
      </c>
      <c r="Y25" s="37">
        <f t="shared" si="20"/>
        <v>-0.59219711766519567</v>
      </c>
      <c r="Z25" s="7">
        <f t="shared" si="10"/>
        <v>9.243664394156817E-3</v>
      </c>
      <c r="AA25" s="19">
        <f t="shared" si="11"/>
        <v>4.4490968154503445</v>
      </c>
      <c r="AB25" s="47">
        <f t="shared" si="12"/>
        <v>8.389843210629401</v>
      </c>
      <c r="AC25" s="20">
        <f t="shared" si="13"/>
        <v>1.5136235538645288</v>
      </c>
      <c r="AD25" s="20"/>
      <c r="AE25" s="29">
        <f t="shared" si="14"/>
        <v>0.25574248589418486</v>
      </c>
      <c r="AF25" s="20"/>
      <c r="AG25" s="20"/>
      <c r="AI25" s="60">
        <f t="shared" si="15"/>
        <v>0.99622147377093373</v>
      </c>
      <c r="AJ25" s="61">
        <f t="shared" si="21"/>
        <v>0.99245722480233123</v>
      </c>
      <c r="AK25" s="61">
        <f t="shared" si="16"/>
        <v>0.99092769445335482</v>
      </c>
      <c r="AL25" s="61">
        <f t="shared" si="22"/>
        <v>0.98193769563464128</v>
      </c>
      <c r="AM25" s="61">
        <f t="shared" si="23"/>
        <v>0.9871834481687547</v>
      </c>
      <c r="AN25" s="61">
        <f t="shared" si="17"/>
        <v>0.15959850847408424</v>
      </c>
      <c r="AO25" s="61">
        <f t="shared" si="24"/>
        <v>2.5471683907152341E-2</v>
      </c>
      <c r="AP25" s="61">
        <f t="shared" si="18"/>
        <v>0.25574248589418486</v>
      </c>
      <c r="AQ25" s="61">
        <f t="shared" si="25"/>
        <v>6.540421909133734E-2</v>
      </c>
      <c r="AR25" s="61">
        <f t="shared" si="26"/>
        <v>4.0816119302166429E-2</v>
      </c>
      <c r="AS25" s="62">
        <f t="shared" si="27"/>
        <v>5.2937793175789061E-3</v>
      </c>
      <c r="AT25" s="63">
        <f t="shared" si="28"/>
        <v>5.3138578689141281E-3</v>
      </c>
      <c r="AU25" s="64">
        <f t="shared" si="29"/>
        <v>-9.6143977420100613E-2</v>
      </c>
      <c r="AV25" s="65">
        <f t="shared" si="30"/>
        <v>-0.60241150333627691</v>
      </c>
      <c r="AW25" s="66">
        <f t="shared" si="31"/>
        <v>2.802409946322619E-5</v>
      </c>
      <c r="AX25" s="66">
        <f t="shared" si="32"/>
        <v>0.99245722480233123</v>
      </c>
      <c r="AY25" s="67">
        <f t="shared" si="33"/>
        <v>9.243664394156817E-3</v>
      </c>
      <c r="AZ25" s="67">
        <f t="shared" si="34"/>
        <v>2.5471683907152341E-2</v>
      </c>
      <c r="BA25" s="68">
        <f t="shared" si="35"/>
        <v>2.0759918892466297E-5</v>
      </c>
      <c r="BB25" s="69">
        <f t="shared" si="36"/>
        <v>-3.7703520556902199E-4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39752979247912601</v>
      </c>
      <c r="P26" s="47">
        <f t="shared" si="3"/>
        <v>0.39529766428406604</v>
      </c>
      <c r="Q26" s="47">
        <f t="shared" si="4"/>
        <v>0.99486648958622859</v>
      </c>
      <c r="R26" s="43">
        <f t="shared" si="5"/>
        <v>0.99601571577251458</v>
      </c>
      <c r="S26" s="43">
        <f t="shared" si="6"/>
        <v>0.99042309151149044</v>
      </c>
      <c r="T26" s="7">
        <f t="shared" si="7"/>
        <v>3.1277446124995777E-5</v>
      </c>
      <c r="U26" s="36">
        <f t="shared" si="8"/>
        <v>0.15592203296983626</v>
      </c>
      <c r="V26" s="36">
        <f t="shared" si="9"/>
        <v>0.24548421592805927</v>
      </c>
      <c r="W26" s="37">
        <f t="shared" si="19"/>
        <v>8.021384616242213E-3</v>
      </c>
      <c r="X26" s="37">
        <f t="shared" si="20"/>
        <v>-0.8070925113594839</v>
      </c>
      <c r="Y26" s="37">
        <f t="shared" si="20"/>
        <v>-0.60997642678223229</v>
      </c>
      <c r="Z26" s="7">
        <f t="shared" si="10"/>
        <v>8.021384616242213E-3</v>
      </c>
      <c r="AA26" s="19">
        <f t="shared" si="11"/>
        <v>4.3949684069004249</v>
      </c>
      <c r="AB26" s="47">
        <f t="shared" si="12"/>
        <v>8.5643784570816575</v>
      </c>
      <c r="AC26" s="20">
        <f t="shared" si="13"/>
        <v>1.4825122406447966</v>
      </c>
      <c r="AD26" s="20"/>
      <c r="AE26" s="29">
        <f t="shared" si="14"/>
        <v>0.24548421592805927</v>
      </c>
      <c r="AF26" s="20"/>
      <c r="AG26" s="20"/>
      <c r="AI26" s="60">
        <f t="shared" si="15"/>
        <v>0.99601571577251458</v>
      </c>
      <c r="AJ26" s="61">
        <f t="shared" si="21"/>
        <v>0.99204730606583458</v>
      </c>
      <c r="AK26" s="61">
        <f t="shared" si="16"/>
        <v>0.99042309151149044</v>
      </c>
      <c r="AL26" s="61">
        <f t="shared" si="22"/>
        <v>0.98093790019917815</v>
      </c>
      <c r="AM26" s="61">
        <f t="shared" si="23"/>
        <v>0.98647696440944388</v>
      </c>
      <c r="AN26" s="61">
        <f t="shared" si="17"/>
        <v>0.15592203296983626</v>
      </c>
      <c r="AO26" s="61">
        <f t="shared" si="24"/>
        <v>2.4311680365446703E-2</v>
      </c>
      <c r="AP26" s="61">
        <f t="shared" si="18"/>
        <v>0.24548421592805927</v>
      </c>
      <c r="AQ26" s="61">
        <f t="shared" si="25"/>
        <v>6.0262500269814029E-2</v>
      </c>
      <c r="AR26" s="61">
        <f t="shared" si="26"/>
        <v>3.8276398009509258E-2</v>
      </c>
      <c r="AS26" s="62">
        <f t="shared" si="27"/>
        <v>5.5926242610241372E-3</v>
      </c>
      <c r="AT26" s="63">
        <f t="shared" si="28"/>
        <v>5.6149960010284288E-3</v>
      </c>
      <c r="AU26" s="64">
        <f t="shared" si="29"/>
        <v>-8.9562182958223019E-2</v>
      </c>
      <c r="AV26" s="65">
        <f t="shared" si="30"/>
        <v>-0.57440363784603288</v>
      </c>
      <c r="AW26" s="66">
        <f t="shared" si="31"/>
        <v>3.1277446124995777E-5</v>
      </c>
      <c r="AX26" s="66">
        <f t="shared" si="32"/>
        <v>0.99204730606583458</v>
      </c>
      <c r="AY26" s="67">
        <f t="shared" si="33"/>
        <v>8.021384616242213E-3</v>
      </c>
      <c r="AZ26" s="67">
        <f t="shared" si="34"/>
        <v>2.4311680365446703E-2</v>
      </c>
      <c r="BA26" s="68">
        <f t="shared" si="35"/>
        <v>2.193185984715348E-5</v>
      </c>
      <c r="BB26" s="69">
        <f t="shared" si="36"/>
        <v>-3.5122424689499221E-4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39744329213650958</v>
      </c>
      <c r="P27" s="47">
        <f t="shared" si="3"/>
        <v>0.39508772169042161</v>
      </c>
      <c r="Q27" s="47">
        <f t="shared" si="4"/>
        <v>0.99458724904448337</v>
      </c>
      <c r="R27" s="43">
        <f t="shared" si="5"/>
        <v>0.99579898811512735</v>
      </c>
      <c r="S27" s="43">
        <f t="shared" si="6"/>
        <v>0.98989707779720792</v>
      </c>
      <c r="T27" s="7">
        <f t="shared" si="7"/>
        <v>3.4832545400763744E-5</v>
      </c>
      <c r="U27" s="36">
        <f t="shared" si="8"/>
        <v>0.15226818600640832</v>
      </c>
      <c r="V27" s="36">
        <f t="shared" si="9"/>
        <v>0.23548123372438418</v>
      </c>
      <c r="W27" s="37">
        <f t="shared" si="19"/>
        <v>6.9244113105141267E-3</v>
      </c>
      <c r="X27" s="37">
        <f t="shared" si="20"/>
        <v>-0.81739082604771607</v>
      </c>
      <c r="Y27" s="37">
        <f t="shared" si="20"/>
        <v>-0.62804369751466449</v>
      </c>
      <c r="Z27" s="7">
        <f t="shared" si="10"/>
        <v>6.9244113105141267E-3</v>
      </c>
      <c r="AA27" s="19">
        <f t="shared" si="11"/>
        <v>4.3414985330449891</v>
      </c>
      <c r="AB27" s="47">
        <f t="shared" si="12"/>
        <v>8.7381311443740035</v>
      </c>
      <c r="AC27" s="20">
        <f t="shared" si="13"/>
        <v>1.451540420413626</v>
      </c>
      <c r="AD27" s="20"/>
      <c r="AE27" s="29">
        <f t="shared" si="14"/>
        <v>0.23548123372438418</v>
      </c>
      <c r="AF27" s="20"/>
      <c r="AG27" s="20"/>
      <c r="AI27" s="60">
        <f t="shared" si="15"/>
        <v>0.99579898811512735</v>
      </c>
      <c r="AJ27" s="61">
        <f t="shared" si="21"/>
        <v>0.99161562473111153</v>
      </c>
      <c r="AK27" s="61">
        <f t="shared" si="16"/>
        <v>0.98989707779720792</v>
      </c>
      <c r="AL27" s="61">
        <f t="shared" si="22"/>
        <v>0.97989622463145154</v>
      </c>
      <c r="AM27" s="61">
        <f t="shared" si="23"/>
        <v>0.98573850840858113</v>
      </c>
      <c r="AN27" s="61">
        <f t="shared" si="17"/>
        <v>0.15226818600640832</v>
      </c>
      <c r="AO27" s="61">
        <f t="shared" si="24"/>
        <v>2.3185600469682162E-2</v>
      </c>
      <c r="AP27" s="61">
        <f t="shared" si="18"/>
        <v>0.23548123372438418</v>
      </c>
      <c r="AQ27" s="61">
        <f t="shared" si="25"/>
        <v>5.5451411436358046E-2</v>
      </c>
      <c r="AR27" s="61">
        <f t="shared" si="26"/>
        <v>3.5856300297763044E-2</v>
      </c>
      <c r="AS27" s="62">
        <f t="shared" si="27"/>
        <v>5.9019103179194232E-3</v>
      </c>
      <c r="AT27" s="63">
        <f t="shared" si="28"/>
        <v>5.9268089126006274E-3</v>
      </c>
      <c r="AU27" s="64">
        <f t="shared" si="29"/>
        <v>-8.3213047717975858E-2</v>
      </c>
      <c r="AV27" s="65">
        <f t="shared" si="30"/>
        <v>-0.54649004431217019</v>
      </c>
      <c r="AW27" s="66">
        <f t="shared" si="31"/>
        <v>3.4832545400763744E-5</v>
      </c>
      <c r="AX27" s="66">
        <f t="shared" si="32"/>
        <v>0.99161562473111153</v>
      </c>
      <c r="AY27" s="67">
        <f t="shared" si="33"/>
        <v>6.9244113105141267E-3</v>
      </c>
      <c r="AZ27" s="67">
        <f t="shared" si="34"/>
        <v>2.3185600469682162E-2</v>
      </c>
      <c r="BA27" s="68">
        <f t="shared" si="35"/>
        <v>2.3144746344782052E-5</v>
      </c>
      <c r="BB27" s="69">
        <f t="shared" si="36"/>
        <v>-3.2632567732539551E-4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39735219050998555</v>
      </c>
      <c r="P28" s="47">
        <f t="shared" si="3"/>
        <v>0.39486901421871901</v>
      </c>
      <c r="Q28" s="47">
        <f t="shared" si="4"/>
        <v>0.99429315463080847</v>
      </c>
      <c r="R28" s="43">
        <f t="shared" si="5"/>
        <v>0.99557073188511114</v>
      </c>
      <c r="S28" s="43">
        <f t="shared" si="6"/>
        <v>0.98934910357466188</v>
      </c>
      <c r="T28" s="7">
        <f t="shared" si="7"/>
        <v>3.8708658833383671E-5</v>
      </c>
      <c r="U28" s="36">
        <f t="shared" si="8"/>
        <v>0.14863800742865715</v>
      </c>
      <c r="V28" s="36">
        <f t="shared" si="9"/>
        <v>0.22573671479940577</v>
      </c>
      <c r="W28" s="37">
        <f t="shared" si="19"/>
        <v>5.9442106782403269E-3</v>
      </c>
      <c r="X28" s="37">
        <f t="shared" si="20"/>
        <v>-0.82787012525933612</v>
      </c>
      <c r="Y28" s="37">
        <f t="shared" si="20"/>
        <v>-0.64639779963720934</v>
      </c>
      <c r="Z28" s="7">
        <f t="shared" si="10"/>
        <v>5.9442106782403269E-3</v>
      </c>
      <c r="AA28" s="19">
        <f t="shared" si="11"/>
        <v>4.2886791820478605</v>
      </c>
      <c r="AB28" s="47">
        <f t="shared" si="12"/>
        <v>8.9109916090946886</v>
      </c>
      <c r="AC28" s="20">
        <f t="shared" si="13"/>
        <v>1.4207276409289686</v>
      </c>
      <c r="AD28" s="20"/>
      <c r="AE28" s="29">
        <f t="shared" si="14"/>
        <v>0.22573671479940577</v>
      </c>
      <c r="AF28" s="20"/>
      <c r="AG28" s="20"/>
      <c r="AI28" s="60">
        <f t="shared" si="15"/>
        <v>0.99557073188511114</v>
      </c>
      <c r="AJ28" s="61">
        <f t="shared" si="21"/>
        <v>0.99116108218625587</v>
      </c>
      <c r="AK28" s="61">
        <f t="shared" si="16"/>
        <v>0.98934910357466188</v>
      </c>
      <c r="AL28" s="61">
        <f t="shared" si="22"/>
        <v>0.97881164874398707</v>
      </c>
      <c r="AM28" s="61">
        <f t="shared" si="23"/>
        <v>0.98496701113570473</v>
      </c>
      <c r="AN28" s="61">
        <f t="shared" si="17"/>
        <v>0.14863800742865715</v>
      </c>
      <c r="AO28" s="61">
        <f t="shared" si="24"/>
        <v>2.2093257252361539E-2</v>
      </c>
      <c r="AP28" s="61">
        <f t="shared" si="18"/>
        <v>0.22573671479940577</v>
      </c>
      <c r="AQ28" s="61">
        <f t="shared" si="25"/>
        <v>5.095706440842826E-2</v>
      </c>
      <c r="AR28" s="61">
        <f t="shared" si="26"/>
        <v>3.3553055491274734E-2</v>
      </c>
      <c r="AS28" s="62">
        <f t="shared" si="27"/>
        <v>6.2216283104492565E-3</v>
      </c>
      <c r="AT28" s="63">
        <f t="shared" si="28"/>
        <v>6.249308171875057E-3</v>
      </c>
      <c r="AU28" s="64">
        <f t="shared" si="29"/>
        <v>-7.7098707370748615E-2</v>
      </c>
      <c r="AV28" s="65">
        <f t="shared" si="30"/>
        <v>-0.51870116334648952</v>
      </c>
      <c r="AW28" s="66">
        <f t="shared" si="31"/>
        <v>3.8708658833383671E-5</v>
      </c>
      <c r="AX28" s="66">
        <f t="shared" si="32"/>
        <v>0.99116108218625587</v>
      </c>
      <c r="AY28" s="67">
        <f t="shared" si="33"/>
        <v>5.9442106782403269E-3</v>
      </c>
      <c r="AZ28" s="67">
        <f t="shared" si="34"/>
        <v>2.2093257252361539E-2</v>
      </c>
      <c r="BA28" s="68">
        <f t="shared" si="35"/>
        <v>2.4398542393918654E-5</v>
      </c>
      <c r="BB28" s="69">
        <f t="shared" si="36"/>
        <v>-3.0234787204215145E-4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39725625429266354</v>
      </c>
      <c r="P29" s="47">
        <f t="shared" si="3"/>
        <v>0.39464132319363388</v>
      </c>
      <c r="Q29" s="47">
        <f t="shared" si="4"/>
        <v>0.99398345318353487</v>
      </c>
      <c r="R29" s="43">
        <f t="shared" si="5"/>
        <v>0.99533036252922324</v>
      </c>
      <c r="S29" s="43">
        <f t="shared" si="6"/>
        <v>0.9887786209501751</v>
      </c>
      <c r="T29" s="7">
        <f t="shared" si="7"/>
        <v>4.2925317718628248E-5</v>
      </c>
      <c r="U29" s="36">
        <f t="shared" si="8"/>
        <v>0.1450325521486048</v>
      </c>
      <c r="V29" s="36">
        <f t="shared" si="9"/>
        <v>0.21625316176509735</v>
      </c>
      <c r="W29" s="37">
        <f t="shared" si="19"/>
        <v>5.0723752341448299E-3</v>
      </c>
      <c r="X29" s="37">
        <f t="shared" si="20"/>
        <v>-0.83853451064871498</v>
      </c>
      <c r="Y29" s="37">
        <f t="shared" si="20"/>
        <v>-0.66503753414246969</v>
      </c>
      <c r="Z29" s="7">
        <f t="shared" si="10"/>
        <v>5.0723752341448299E-3</v>
      </c>
      <c r="AA29" s="19">
        <f t="shared" si="11"/>
        <v>4.2365024395460242</v>
      </c>
      <c r="AB29" s="47">
        <f t="shared" si="12"/>
        <v>9.0828532837876015</v>
      </c>
      <c r="AC29" s="20">
        <f t="shared" si="13"/>
        <v>1.3900928980874903</v>
      </c>
      <c r="AD29" s="20"/>
      <c r="AE29" s="29">
        <f t="shared" si="14"/>
        <v>0.21625316176509735</v>
      </c>
      <c r="AF29" s="20"/>
      <c r="AG29" s="20"/>
      <c r="AI29" s="60">
        <f t="shared" si="15"/>
        <v>0.99533036252922324</v>
      </c>
      <c r="AJ29" s="61">
        <f t="shared" si="21"/>
        <v>0.99068253057255495</v>
      </c>
      <c r="AK29" s="61">
        <f t="shared" si="16"/>
        <v>0.9887786209501751</v>
      </c>
      <c r="AL29" s="61">
        <f t="shared" si="22"/>
        <v>0.97768316124813004</v>
      </c>
      <c r="AM29" s="61">
        <f t="shared" si="23"/>
        <v>0.98416138325148317</v>
      </c>
      <c r="AN29" s="61">
        <f t="shared" si="17"/>
        <v>0.1450325521486048</v>
      </c>
      <c r="AO29" s="61">
        <f t="shared" si="24"/>
        <v>2.103444118273777E-2</v>
      </c>
      <c r="AP29" s="61">
        <f t="shared" si="18"/>
        <v>0.21625316176509735</v>
      </c>
      <c r="AQ29" s="61">
        <f t="shared" si="25"/>
        <v>4.6765429973401364E-2</v>
      </c>
      <c r="AR29" s="61">
        <f t="shared" si="26"/>
        <v>3.1363747960997154E-2</v>
      </c>
      <c r="AS29" s="62">
        <f t="shared" si="27"/>
        <v>6.5517415790481426E-3</v>
      </c>
      <c r="AT29" s="63">
        <f t="shared" si="28"/>
        <v>6.5824793713713135E-3</v>
      </c>
      <c r="AU29" s="64">
        <f t="shared" si="29"/>
        <v>-7.1220609616492542E-2</v>
      </c>
      <c r="AV29" s="65">
        <f t="shared" si="30"/>
        <v>-0.49106637483368365</v>
      </c>
      <c r="AW29" s="66">
        <f t="shared" si="31"/>
        <v>4.2925317718628248E-5</v>
      </c>
      <c r="AX29" s="66">
        <f t="shared" si="32"/>
        <v>0.99068253057255495</v>
      </c>
      <c r="AY29" s="67">
        <f t="shared" si="33"/>
        <v>5.0723752341448299E-3</v>
      </c>
      <c r="AZ29" s="67">
        <f t="shared" si="34"/>
        <v>2.103444118273777E-2</v>
      </c>
      <c r="BA29" s="68">
        <f t="shared" si="35"/>
        <v>2.5693104231561343E-5</v>
      </c>
      <c r="BB29" s="69">
        <f t="shared" si="36"/>
        <v>-2.7929650829997075E-4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39715523959902305</v>
      </c>
      <c r="P30" s="47">
        <f t="shared" si="3"/>
        <v>0.39440443094496147</v>
      </c>
      <c r="Q30" s="47">
        <f t="shared" si="4"/>
        <v>0.993657357391042</v>
      </c>
      <c r="R30" s="43">
        <f t="shared" si="5"/>
        <v>0.99507726898933424</v>
      </c>
      <c r="S30" s="43">
        <f t="shared" si="6"/>
        <v>0.98818508454841025</v>
      </c>
      <c r="T30" s="7">
        <f t="shared" si="7"/>
        <v>4.7502206367714699E-5</v>
      </c>
      <c r="U30" s="36">
        <f t="shared" si="8"/>
        <v>0.14145288950272025</v>
      </c>
      <c r="V30" s="36">
        <f t="shared" si="9"/>
        <v>0.20703242248136589</v>
      </c>
      <c r="W30" s="37">
        <f t="shared" si="19"/>
        <v>4.3006751456972706E-3</v>
      </c>
      <c r="X30" s="37">
        <f t="shared" si="20"/>
        <v>-0.84938817664622901</v>
      </c>
      <c r="Y30" s="37">
        <f t="shared" si="20"/>
        <v>-0.6839616361753843</v>
      </c>
      <c r="Z30" s="7">
        <f t="shared" si="10"/>
        <v>4.3006751456972706E-3</v>
      </c>
      <c r="AA30" s="19">
        <f t="shared" si="11"/>
        <v>4.1849604874639388</v>
      </c>
      <c r="AB30" s="47">
        <f t="shared" si="12"/>
        <v>9.2536128470876413</v>
      </c>
      <c r="AC30" s="20">
        <f t="shared" si="13"/>
        <v>1.3596546091625914</v>
      </c>
      <c r="AD30" s="20"/>
      <c r="AE30" s="29">
        <f t="shared" si="14"/>
        <v>0.20703242248136589</v>
      </c>
      <c r="AF30" s="20"/>
      <c r="AG30" s="20"/>
      <c r="AI30" s="60">
        <f t="shared" si="15"/>
        <v>0.99507726898933424</v>
      </c>
      <c r="AJ30" s="61">
        <f t="shared" si="21"/>
        <v>0.99017877125927189</v>
      </c>
      <c r="AK30" s="61">
        <f t="shared" si="16"/>
        <v>0.98818508454841025</v>
      </c>
      <c r="AL30" s="61">
        <f t="shared" si="22"/>
        <v>0.97650976132394873</v>
      </c>
      <c r="AM30" s="61">
        <f t="shared" si="23"/>
        <v>0.98332051518842645</v>
      </c>
      <c r="AN30" s="61">
        <f t="shared" si="17"/>
        <v>0.14145288950272025</v>
      </c>
      <c r="AO30" s="61">
        <f t="shared" si="24"/>
        <v>2.0008919948668786E-2</v>
      </c>
      <c r="AP30" s="61">
        <f t="shared" si="18"/>
        <v>0.20703242248136589</v>
      </c>
      <c r="AQ30" s="61">
        <f t="shared" si="25"/>
        <v>4.2862423958502774E-2</v>
      </c>
      <c r="AR30" s="61">
        <f t="shared" si="26"/>
        <v>2.9285334380737146E-2</v>
      </c>
      <c r="AS30" s="62">
        <f t="shared" si="27"/>
        <v>6.8921844409239874E-3</v>
      </c>
      <c r="AT30" s="63">
        <f t="shared" si="28"/>
        <v>6.9262806575052628E-3</v>
      </c>
      <c r="AU30" s="64">
        <f t="shared" si="29"/>
        <v>-6.5579532978645633E-2</v>
      </c>
      <c r="AV30" s="65">
        <f t="shared" si="30"/>
        <v>-0.46361395097117819</v>
      </c>
      <c r="AW30" s="66">
        <f t="shared" si="31"/>
        <v>4.7502206367714699E-5</v>
      </c>
      <c r="AX30" s="66">
        <f t="shared" si="32"/>
        <v>0.99017877125927189</v>
      </c>
      <c r="AY30" s="67">
        <f t="shared" si="33"/>
        <v>4.3006751456972706E-3</v>
      </c>
      <c r="AZ30" s="67">
        <f t="shared" si="34"/>
        <v>2.0008919948668786E-2</v>
      </c>
      <c r="BA30" s="68">
        <f t="shared" si="35"/>
        <v>2.7028174278133286E-5</v>
      </c>
      <c r="BB30" s="69">
        <f t="shared" si="36"/>
        <v>-2.5717463913194365E-4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39704889162204748</v>
      </c>
      <c r="P31" s="47">
        <f t="shared" si="3"/>
        <v>0.39415812107869913</v>
      </c>
      <c r="Q31" s="47">
        <f t="shared" si="4"/>
        <v>0.99331404468491957</v>
      </c>
      <c r="R31" s="43">
        <f t="shared" si="5"/>
        <v>0.99481081284337425</v>
      </c>
      <c r="S31" s="43">
        <f t="shared" si="6"/>
        <v>0.98756795219156934</v>
      </c>
      <c r="T31" s="7">
        <f t="shared" si="7"/>
        <v>5.2459030421463783E-5</v>
      </c>
      <c r="U31" s="36">
        <f t="shared" si="8"/>
        <v>0.13790010252339086</v>
      </c>
      <c r="V31" s="36">
        <f t="shared" si="9"/>
        <v>0.19807571034171176</v>
      </c>
      <c r="W31" s="37">
        <f t="shared" si="19"/>
        <v>3.6211037763043638E-3</v>
      </c>
      <c r="X31" s="37">
        <f t="shared" si="20"/>
        <v>-0.86043541094288578</v>
      </c>
      <c r="Y31" s="37">
        <f t="shared" si="20"/>
        <v>-0.70316877792601296</v>
      </c>
      <c r="Z31" s="7">
        <f t="shared" si="10"/>
        <v>3.6211037763043638E-3</v>
      </c>
      <c r="AA31" s="19">
        <f t="shared" si="11"/>
        <v>4.1340456028419483</v>
      </c>
      <c r="AB31" s="47">
        <f t="shared" si="12"/>
        <v>9.4231703603251837</v>
      </c>
      <c r="AC31" s="20">
        <f t="shared" si="13"/>
        <v>1.329430588454344</v>
      </c>
      <c r="AD31" s="20"/>
      <c r="AE31" s="29">
        <f t="shared" si="14"/>
        <v>0.19807571034171176</v>
      </c>
      <c r="AF31" s="20"/>
      <c r="AG31" s="20"/>
      <c r="AI31" s="60">
        <f t="shared" si="15"/>
        <v>0.99481081284337425</v>
      </c>
      <c r="AJ31" s="61">
        <f t="shared" si="21"/>
        <v>0.98964855335009494</v>
      </c>
      <c r="AK31" s="61">
        <f t="shared" si="16"/>
        <v>0.98756795219156934</v>
      </c>
      <c r="AL31" s="61">
        <f t="shared" si="22"/>
        <v>0.97529046019584975</v>
      </c>
      <c r="AM31" s="61">
        <f t="shared" si="23"/>
        <v>0.9824432772577617</v>
      </c>
      <c r="AN31" s="61">
        <f t="shared" si="17"/>
        <v>0.13790010252339086</v>
      </c>
      <c r="AO31" s="61">
        <f t="shared" si="24"/>
        <v>1.9016438275961708E-2</v>
      </c>
      <c r="AP31" s="61">
        <f t="shared" si="18"/>
        <v>0.19807571034171176</v>
      </c>
      <c r="AQ31" s="61">
        <f t="shared" si="25"/>
        <v>3.9233987027373698E-2</v>
      </c>
      <c r="AR31" s="61">
        <f t="shared" si="26"/>
        <v>2.7314660763515523E-2</v>
      </c>
      <c r="AS31" s="62">
        <f t="shared" si="27"/>
        <v>7.2428606518049055E-3</v>
      </c>
      <c r="AT31" s="63">
        <f t="shared" si="28"/>
        <v>7.2806412619333292E-3</v>
      </c>
      <c r="AU31" s="64">
        <f t="shared" si="29"/>
        <v>-6.0175607818320903E-2</v>
      </c>
      <c r="AV31" s="65">
        <f t="shared" si="30"/>
        <v>-0.43637101580917109</v>
      </c>
      <c r="AW31" s="66">
        <f t="shared" si="31"/>
        <v>5.2459030421463783E-5</v>
      </c>
      <c r="AX31" s="66">
        <f t="shared" si="32"/>
        <v>0.98964855335009494</v>
      </c>
      <c r="AY31" s="67">
        <f t="shared" si="33"/>
        <v>3.6211037763043638E-3</v>
      </c>
      <c r="AZ31" s="67">
        <f t="shared" si="34"/>
        <v>1.9016438275961708E-2</v>
      </c>
      <c r="BA31" s="68">
        <f t="shared" si="35"/>
        <v>2.8403375105117275E-5</v>
      </c>
      <c r="BB31" s="69">
        <f t="shared" si="36"/>
        <v>-2.3598277575812118E-4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39693694429486681</v>
      </c>
      <c r="P32" s="47">
        <f t="shared" si="3"/>
        <v>0.39390217874875727</v>
      </c>
      <c r="Q32" s="47">
        <f t="shared" si="4"/>
        <v>0.99295265614768002</v>
      </c>
      <c r="R32" s="43">
        <f t="shared" si="5"/>
        <v>0.99453032745757375</v>
      </c>
      <c r="S32" s="43">
        <f t="shared" si="6"/>
        <v>0.9869266855801696</v>
      </c>
      <c r="T32" s="7">
        <f t="shared" si="7"/>
        <v>5.7815369799814009E-5</v>
      </c>
      <c r="U32" s="36">
        <f t="shared" si="8"/>
        <v>0.13437528711906116</v>
      </c>
      <c r="V32" s="36">
        <f t="shared" si="9"/>
        <v>0.18938362647293217</v>
      </c>
      <c r="W32" s="37">
        <f t="shared" si="19"/>
        <v>3.0259173984706336E-3</v>
      </c>
      <c r="X32" s="37">
        <f t="shared" si="20"/>
        <v>-0.87168059478429571</v>
      </c>
      <c r="Y32" s="37">
        <f t="shared" si="20"/>
        <v>-0.72265757147762766</v>
      </c>
      <c r="Z32" s="7">
        <f t="shared" si="10"/>
        <v>3.0259173984706336E-3</v>
      </c>
      <c r="AA32" s="19">
        <f t="shared" si="11"/>
        <v>4.0837501566791232</v>
      </c>
      <c r="AB32" s="47">
        <f t="shared" si="12"/>
        <v>9.5914293905936709</v>
      </c>
      <c r="AC32" s="20">
        <f t="shared" si="13"/>
        <v>1.2994380253524078</v>
      </c>
      <c r="AD32" s="20"/>
      <c r="AE32" s="29">
        <f t="shared" si="14"/>
        <v>0.18938362647293217</v>
      </c>
      <c r="AF32" s="20"/>
      <c r="AG32" s="20"/>
      <c r="AI32" s="60">
        <f t="shared" si="15"/>
        <v>0.99453032745757375</v>
      </c>
      <c r="AJ32" s="61">
        <f t="shared" si="21"/>
        <v>0.98909057223286889</v>
      </c>
      <c r="AK32" s="61">
        <f t="shared" si="16"/>
        <v>0.9869266855801696</v>
      </c>
      <c r="AL32" s="61">
        <f t="shared" si="22"/>
        <v>0.97402428271025898</v>
      </c>
      <c r="AM32" s="61">
        <f t="shared" si="23"/>
        <v>0.981528519786664</v>
      </c>
      <c r="AN32" s="61">
        <f t="shared" si="17"/>
        <v>0.13437528711906116</v>
      </c>
      <c r="AO32" s="61">
        <f t="shared" si="24"/>
        <v>1.8056717788330123E-2</v>
      </c>
      <c r="AP32" s="61">
        <f t="shared" si="18"/>
        <v>0.18938362647293217</v>
      </c>
      <c r="AQ32" s="61">
        <f t="shared" si="25"/>
        <v>3.5866157976039093E-2</v>
      </c>
      <c r="AR32" s="61">
        <f t="shared" si="26"/>
        <v>2.5448479182949291E-2</v>
      </c>
      <c r="AS32" s="62">
        <f t="shared" si="27"/>
        <v>7.6036418774041437E-3</v>
      </c>
      <c r="AT32" s="63">
        <f t="shared" si="28"/>
        <v>7.6454600402605741E-3</v>
      </c>
      <c r="AU32" s="64">
        <f t="shared" si="29"/>
        <v>-5.5008339353871005E-2</v>
      </c>
      <c r="AV32" s="65">
        <f t="shared" si="30"/>
        <v>-0.40936351120226228</v>
      </c>
      <c r="AW32" s="66">
        <f t="shared" si="31"/>
        <v>5.7815369799814009E-5</v>
      </c>
      <c r="AX32" s="66">
        <f t="shared" si="32"/>
        <v>0.98909057223286889</v>
      </c>
      <c r="AY32" s="67">
        <f t="shared" si="33"/>
        <v>3.0259173984706336E-3</v>
      </c>
      <c r="AZ32" s="67">
        <f t="shared" si="34"/>
        <v>1.8056717788330123E-2</v>
      </c>
      <c r="BA32" s="68">
        <f t="shared" si="35"/>
        <v>2.9818203440800564E-5</v>
      </c>
      <c r="BB32" s="69">
        <f t="shared" si="36"/>
        <v>-2.1571897785831767E-4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39681911995916291</v>
      </c>
      <c r="P33" s="47">
        <f t="shared" si="3"/>
        <v>0.39363639092871877</v>
      </c>
      <c r="Q33" s="47">
        <f t="shared" si="4"/>
        <v>0.99257229544230541</v>
      </c>
      <c r="R33" s="43">
        <f t="shared" si="5"/>
        <v>0.99423511715564983</v>
      </c>
      <c r="S33" s="43">
        <f t="shared" si="6"/>
        <v>0.98626075097393961</v>
      </c>
      <c r="T33" s="7">
        <f t="shared" si="7"/>
        <v>6.3590516000003514E-5</v>
      </c>
      <c r="U33" s="36">
        <f t="shared" si="8"/>
        <v>0.13087955115772401</v>
      </c>
      <c r="V33" s="36">
        <f t="shared" si="9"/>
        <v>0.18095618362786473</v>
      </c>
      <c r="W33" s="37">
        <f t="shared" si="19"/>
        <v>2.5076691195495514E-3</v>
      </c>
      <c r="X33" s="37">
        <f t="shared" si="20"/>
        <v>-0.88312820305277939</v>
      </c>
      <c r="Y33" s="37">
        <f t="shared" si="20"/>
        <v>-0.74242657160759395</v>
      </c>
      <c r="Z33" s="7">
        <f t="shared" si="10"/>
        <v>2.5076691195495514E-3</v>
      </c>
      <c r="AA33" s="19">
        <f t="shared" si="11"/>
        <v>4.0340666127901859</v>
      </c>
      <c r="AB33" s="47">
        <f t="shared" si="12"/>
        <v>9.7582971203348183</v>
      </c>
      <c r="AC33" s="20">
        <f t="shared" si="13"/>
        <v>1.2696934648022122</v>
      </c>
      <c r="AD33" s="20"/>
      <c r="AE33" s="29">
        <f t="shared" si="14"/>
        <v>0.18095618362786473</v>
      </c>
      <c r="AF33" s="20"/>
      <c r="AG33" s="20"/>
      <c r="AI33" s="60">
        <f t="shared" si="15"/>
        <v>0.99423511715564983</v>
      </c>
      <c r="AJ33" s="61">
        <f t="shared" si="21"/>
        <v>0.98850346818550872</v>
      </c>
      <c r="AK33" s="61">
        <f t="shared" si="16"/>
        <v>0.98626075097393961</v>
      </c>
      <c r="AL33" s="61">
        <f t="shared" si="22"/>
        <v>0.97271026891167933</v>
      </c>
      <c r="AM33" s="61">
        <f t="shared" si="23"/>
        <v>0.98057507329059401</v>
      </c>
      <c r="AN33" s="61">
        <f t="shared" si="17"/>
        <v>0.13087955115772401</v>
      </c>
      <c r="AO33" s="61">
        <f t="shared" si="24"/>
        <v>1.7129456911247298E-2</v>
      </c>
      <c r="AP33" s="61">
        <f t="shared" si="18"/>
        <v>0.18095618362786473</v>
      </c>
      <c r="AQ33" s="61">
        <f t="shared" si="25"/>
        <v>3.2745140393161495E-2</v>
      </c>
      <c r="AR33" s="61">
        <f t="shared" si="26"/>
        <v>2.3683464092429621E-2</v>
      </c>
      <c r="AS33" s="62">
        <f t="shared" si="27"/>
        <v>7.9743661817102129E-3</v>
      </c>
      <c r="AT33" s="63">
        <f t="shared" si="28"/>
        <v>8.0206040242509439E-3</v>
      </c>
      <c r="AU33" s="64">
        <f t="shared" si="29"/>
        <v>-5.0076632470140714E-2</v>
      </c>
      <c r="AV33" s="65">
        <f t="shared" si="30"/>
        <v>-0.38261616904380241</v>
      </c>
      <c r="AW33" s="66">
        <f t="shared" si="31"/>
        <v>6.3590516000003514E-5</v>
      </c>
      <c r="AX33" s="66">
        <f t="shared" si="32"/>
        <v>0.98850346818550872</v>
      </c>
      <c r="AY33" s="67">
        <f t="shared" si="33"/>
        <v>2.5076691195495514E-3</v>
      </c>
      <c r="AZ33" s="67">
        <f t="shared" si="34"/>
        <v>1.7129456911247298E-2</v>
      </c>
      <c r="BA33" s="68">
        <f t="shared" si="35"/>
        <v>3.1272024242000837E-5</v>
      </c>
      <c r="BB33" s="69">
        <f t="shared" si="36"/>
        <v>-1.9637895086329691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39669512904284188</v>
      </c>
      <c r="P34" s="47">
        <f t="shared" si="3"/>
        <v>0.39336054668306769</v>
      </c>
      <c r="Q34" s="47">
        <f t="shared" si="4"/>
        <v>0.99217202777170777</v>
      </c>
      <c r="R34" s="43">
        <f t="shared" si="5"/>
        <v>0.99392445641120941</v>
      </c>
      <c r="S34" s="43">
        <f t="shared" si="6"/>
        <v>0.98556961987138636</v>
      </c>
      <c r="T34" s="7">
        <f t="shared" si="7"/>
        <v>6.9803293607162423E-5</v>
      </c>
      <c r="U34" s="36">
        <f t="shared" si="8"/>
        <v>0.12741401344824047</v>
      </c>
      <c r="V34" s="36">
        <f t="shared" si="9"/>
        <v>0.17279283155060993</v>
      </c>
      <c r="W34" s="37">
        <f t="shared" si="19"/>
        <v>2.0592371323679345E-3</v>
      </c>
      <c r="X34" s="37">
        <f t="shared" si="20"/>
        <v>-0.89478280411563682</v>
      </c>
      <c r="Y34" s="37">
        <f t="shared" si="20"/>
        <v>-0.76247427853878169</v>
      </c>
      <c r="Z34" s="7">
        <f t="shared" si="10"/>
        <v>2.0592371323679345E-3</v>
      </c>
      <c r="AA34" s="19">
        <f t="shared" si="11"/>
        <v>3.9849875266762531</v>
      </c>
      <c r="AB34" s="47">
        <f t="shared" si="12"/>
        <v>9.9236844435509983</v>
      </c>
      <c r="AC34" s="20">
        <f t="shared" si="13"/>
        <v>1.2402127901548758</v>
      </c>
      <c r="AD34" s="20"/>
      <c r="AE34" s="29">
        <f t="shared" si="14"/>
        <v>0.17279283155060993</v>
      </c>
      <c r="AF34" s="20"/>
      <c r="AG34" s="20"/>
      <c r="AI34" s="60">
        <f t="shared" si="15"/>
        <v>0.99392445641120941</v>
      </c>
      <c r="AJ34" s="61">
        <f t="shared" si="21"/>
        <v>0.98788582505231815</v>
      </c>
      <c r="AK34" s="61">
        <f t="shared" si="16"/>
        <v>0.98556961987138636</v>
      </c>
      <c r="AL34" s="61">
        <f t="shared" si="22"/>
        <v>0.97134747561342905</v>
      </c>
      <c r="AM34" s="61">
        <f t="shared" si="23"/>
        <v>0.97958174868606995</v>
      </c>
      <c r="AN34" s="61">
        <f t="shared" si="17"/>
        <v>0.12741401344824047</v>
      </c>
      <c r="AO34" s="61">
        <f t="shared" si="24"/>
        <v>1.6234330822988401E-2</v>
      </c>
      <c r="AP34" s="61">
        <f t="shared" si="18"/>
        <v>0.17279283155060993</v>
      </c>
      <c r="AQ34" s="61">
        <f t="shared" si="25"/>
        <v>2.9857362635277458E-2</v>
      </c>
      <c r="AR34" s="61">
        <f t="shared" si="26"/>
        <v>2.2016228162948962E-2</v>
      </c>
      <c r="AS34" s="62">
        <f t="shared" si="27"/>
        <v>8.3548365398230517E-3</v>
      </c>
      <c r="AT34" s="63">
        <f t="shared" si="28"/>
        <v>8.4059069941694476E-3</v>
      </c>
      <c r="AU34" s="64">
        <f t="shared" si="29"/>
        <v>-4.5378818102369461E-2</v>
      </c>
      <c r="AV34" s="65">
        <f t="shared" si="30"/>
        <v>-0.35615248962237384</v>
      </c>
      <c r="AW34" s="66">
        <f t="shared" si="31"/>
        <v>6.9803293607162423E-5</v>
      </c>
      <c r="AX34" s="66">
        <f t="shared" si="32"/>
        <v>0.98788582505231815</v>
      </c>
      <c r="AY34" s="67">
        <f t="shared" si="33"/>
        <v>2.0592371323679345E-3</v>
      </c>
      <c r="AZ34" s="67">
        <f t="shared" si="34"/>
        <v>1.6234330822988401E-2</v>
      </c>
      <c r="BA34" s="68">
        <f t="shared" si="35"/>
        <v>3.2764064862051182E-5</v>
      </c>
      <c r="BB34" s="69">
        <f t="shared" si="36"/>
        <v>-1.7795614942105672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39656466974974397</v>
      </c>
      <c r="P35" s="47">
        <f t="shared" si="3"/>
        <v>0.39307443743731513</v>
      </c>
      <c r="Q35" s="47">
        <f t="shared" si="4"/>
        <v>0.99175087887705071</v>
      </c>
      <c r="R35" s="43">
        <f t="shared" si="5"/>
        <v>0.9935975890703147</v>
      </c>
      <c r="S35" s="43">
        <f t="shared" si="6"/>
        <v>0.98485276968659841</v>
      </c>
      <c r="T35" s="7">
        <f t="shared" si="7"/>
        <v>7.6471866053820259E-5</v>
      </c>
      <c r="U35" s="36">
        <f t="shared" si="8"/>
        <v>0.12397980261407744</v>
      </c>
      <c r="V35" s="36">
        <f t="shared" si="9"/>
        <v>0.16489248359589362</v>
      </c>
      <c r="W35" s="37">
        <f t="shared" si="19"/>
        <v>1.673847465119863E-3</v>
      </c>
      <c r="X35" s="37">
        <f t="shared" si="20"/>
        <v>-0.9066490594160086</v>
      </c>
      <c r="Y35" s="37">
        <f t="shared" si="20"/>
        <v>-0.78279914063944822</v>
      </c>
      <c r="Z35" s="7">
        <f t="shared" si="10"/>
        <v>1.673847465119863E-3</v>
      </c>
      <c r="AA35" s="19">
        <f t="shared" si="11"/>
        <v>3.9365055444093824</v>
      </c>
      <c r="AB35" s="47">
        <f t="shared" si="12"/>
        <v>10.087506048805935</v>
      </c>
      <c r="AC35" s="20">
        <f t="shared" si="13"/>
        <v>1.2110112083721392</v>
      </c>
      <c r="AD35" s="20"/>
      <c r="AE35" s="29">
        <f t="shared" si="14"/>
        <v>0.16489248359589362</v>
      </c>
      <c r="AF35" s="20"/>
      <c r="AG35" s="20"/>
      <c r="AI35" s="60">
        <f t="shared" si="15"/>
        <v>0.9935975890703147</v>
      </c>
      <c r="AJ35" s="61">
        <f t="shared" si="21"/>
        <v>0.98723616900634192</v>
      </c>
      <c r="AK35" s="61">
        <f t="shared" si="16"/>
        <v>0.98485276968659841</v>
      </c>
      <c r="AL35" s="61">
        <f t="shared" si="22"/>
        <v>0.96993497795936401</v>
      </c>
      <c r="AM35" s="61">
        <f t="shared" si="23"/>
        <v>0.97854733754982615</v>
      </c>
      <c r="AN35" s="61">
        <f t="shared" si="17"/>
        <v>0.12397980261407744</v>
      </c>
      <c r="AO35" s="61">
        <f t="shared" si="24"/>
        <v>1.5370991456225603E-2</v>
      </c>
      <c r="AP35" s="61">
        <f t="shared" si="18"/>
        <v>0.16489248359589362</v>
      </c>
      <c r="AQ35" s="61">
        <f t="shared" si="25"/>
        <v>2.7189531146422048E-2</v>
      </c>
      <c r="AR35" s="61">
        <f t="shared" si="26"/>
        <v>2.0443337568763893E-2</v>
      </c>
      <c r="AS35" s="62">
        <f t="shared" si="27"/>
        <v>8.7448193837162957E-3</v>
      </c>
      <c r="AT35" s="63">
        <f t="shared" si="28"/>
        <v>8.8011680784155413E-3</v>
      </c>
      <c r="AU35" s="64">
        <f t="shared" si="29"/>
        <v>-4.0912680981816177E-2</v>
      </c>
      <c r="AV35" s="65">
        <f t="shared" si="30"/>
        <v>-0.32999472590844969</v>
      </c>
      <c r="AW35" s="66">
        <f t="shared" si="31"/>
        <v>7.6471866053820259E-5</v>
      </c>
      <c r="AX35" s="66">
        <f t="shared" si="32"/>
        <v>0.98723616900634192</v>
      </c>
      <c r="AY35" s="67">
        <f t="shared" si="33"/>
        <v>1.673847465119863E-3</v>
      </c>
      <c r="AZ35" s="67">
        <f t="shared" si="34"/>
        <v>1.5370991456225603E-2</v>
      </c>
      <c r="BA35" s="68">
        <f t="shared" si="35"/>
        <v>3.4293409347907044E-5</v>
      </c>
      <c r="BB35" s="69">
        <f t="shared" si="36"/>
        <v>-1.6044188620320068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3964274277644419</v>
      </c>
      <c r="P36" s="47">
        <f t="shared" si="3"/>
        <v>0.39277785724645381</v>
      </c>
      <c r="Q36" s="47">
        <f t="shared" si="4"/>
        <v>0.99130783408477874</v>
      </c>
      <c r="R36" s="43">
        <f t="shared" si="5"/>
        <v>0.99325372761185082</v>
      </c>
      <c r="S36" s="43">
        <f t="shared" si="6"/>
        <v>0.98410968442186264</v>
      </c>
      <c r="T36" s="7">
        <f t="shared" si="7"/>
        <v>8.3613525860369261E-5</v>
      </c>
      <c r="U36" s="36">
        <f t="shared" si="8"/>
        <v>0.12057805585409781</v>
      </c>
      <c r="V36" s="36">
        <f t="shared" si="9"/>
        <v>0.1572535443880401</v>
      </c>
      <c r="W36" s="37">
        <f t="shared" si="19"/>
        <v>1.3450914592033321E-3</v>
      </c>
      <c r="X36" s="37">
        <f t="shared" si="20"/>
        <v>-0.91873172278153126</v>
      </c>
      <c r="Y36" s="37">
        <f t="shared" si="20"/>
        <v>-0.80339955706984811</v>
      </c>
      <c r="Z36" s="7">
        <f t="shared" si="10"/>
        <v>1.3450914592033321E-3</v>
      </c>
      <c r="AA36" s="19">
        <f t="shared" si="11"/>
        <v>3.8886134015306486</v>
      </c>
      <c r="AB36" s="47">
        <f t="shared" si="12"/>
        <v>10.249680489224243</v>
      </c>
      <c r="AC36" s="20">
        <f t="shared" si="13"/>
        <v>1.182103237548785</v>
      </c>
      <c r="AD36" s="20"/>
      <c r="AE36" s="29">
        <f t="shared" si="14"/>
        <v>0.1572535443880401</v>
      </c>
      <c r="AF36" s="20"/>
      <c r="AG36" s="20"/>
      <c r="AI36" s="60">
        <f t="shared" si="15"/>
        <v>0.99325372761185082</v>
      </c>
      <c r="AJ36" s="61">
        <f t="shared" si="21"/>
        <v>0.98655296741483678</v>
      </c>
      <c r="AK36" s="61">
        <f t="shared" si="16"/>
        <v>0.98410968442186264</v>
      </c>
      <c r="AL36" s="61">
        <f t="shared" si="22"/>
        <v>0.96847187097289811</v>
      </c>
      <c r="AM36" s="61">
        <f t="shared" si="23"/>
        <v>0.97747061243093725</v>
      </c>
      <c r="AN36" s="61">
        <f t="shared" si="17"/>
        <v>0.12057805585409781</v>
      </c>
      <c r="AO36" s="61">
        <f t="shared" si="24"/>
        <v>1.4539067553553931E-2</v>
      </c>
      <c r="AP36" s="61">
        <f t="shared" si="18"/>
        <v>0.1572535443880401</v>
      </c>
      <c r="AQ36" s="61">
        <f t="shared" si="25"/>
        <v>2.4728677222601296E-2</v>
      </c>
      <c r="AR36" s="61">
        <f t="shared" si="26"/>
        <v>1.8961326658475948E-2</v>
      </c>
      <c r="AS36" s="62">
        <f t="shared" si="27"/>
        <v>9.1440431899881824E-3</v>
      </c>
      <c r="AT36" s="63">
        <f t="shared" si="28"/>
        <v>9.206150388152928E-3</v>
      </c>
      <c r="AU36" s="64">
        <f t="shared" si="29"/>
        <v>-3.6675488533942285E-2</v>
      </c>
      <c r="AV36" s="65">
        <f t="shared" si="30"/>
        <v>-0.30416387355192109</v>
      </c>
      <c r="AW36" s="66">
        <f t="shared" si="31"/>
        <v>8.3613525860369261E-5</v>
      </c>
      <c r="AX36" s="66">
        <f t="shared" si="32"/>
        <v>0.98655296741483678</v>
      </c>
      <c r="AY36" s="67">
        <f t="shared" si="33"/>
        <v>1.3450914592033321E-3</v>
      </c>
      <c r="AZ36" s="67">
        <f t="shared" si="34"/>
        <v>1.4539067553553931E-2</v>
      </c>
      <c r="BA36" s="68">
        <f t="shared" si="35"/>
        <v>3.5858992901914443E-5</v>
      </c>
      <c r="BB36" s="69">
        <f t="shared" si="36"/>
        <v>-1.4382544523114621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39628307597547019</v>
      </c>
      <c r="P37" s="47">
        <f t="shared" si="3"/>
        <v>0.3924706030611837</v>
      </c>
      <c r="Q37" s="47">
        <f t="shared" si="4"/>
        <v>0.99084183741314591</v>
      </c>
      <c r="R37" s="43">
        <f t="shared" si="5"/>
        <v>0.99289205245407453</v>
      </c>
      <c r="S37" s="43">
        <f t="shared" si="6"/>
        <v>0.98333985533469559</v>
      </c>
      <c r="T37" s="7">
        <f t="shared" si="7"/>
        <v>9.1244469807471242E-5</v>
      </c>
      <c r="U37" s="36">
        <f t="shared" si="8"/>
        <v>0.11720991758516923</v>
      </c>
      <c r="V37" s="36">
        <f t="shared" si="9"/>
        <v>0.14987393831038001</v>
      </c>
      <c r="W37" s="37">
        <f t="shared" si="19"/>
        <v>1.0669382499369996E-3</v>
      </c>
      <c r="X37" s="37">
        <f t="shared" si="20"/>
        <v>-0.93103563942470946</v>
      </c>
      <c r="Y37" s="37">
        <f t="shared" si="20"/>
        <v>-0.82427388037400628</v>
      </c>
      <c r="Z37" s="7">
        <f t="shared" si="10"/>
        <v>1.0669382499369996E-3</v>
      </c>
      <c r="AA37" s="19">
        <f t="shared" si="11"/>
        <v>3.8413039219617144</v>
      </c>
      <c r="AB37" s="47">
        <f t="shared" si="12"/>
        <v>10.410130239745191</v>
      </c>
      <c r="AC37" s="20">
        <f t="shared" si="13"/>
        <v>1.153502696707021</v>
      </c>
      <c r="AD37" s="20"/>
      <c r="AE37" s="29">
        <f t="shared" si="14"/>
        <v>0.14987393831038001</v>
      </c>
      <c r="AF37" s="20"/>
      <c r="AG37" s="20"/>
      <c r="AI37" s="60">
        <f t="shared" si="15"/>
        <v>0.99289205245407453</v>
      </c>
      <c r="AJ37" s="61">
        <f t="shared" si="21"/>
        <v>0.98583462782646469</v>
      </c>
      <c r="AK37" s="61">
        <f t="shared" si="16"/>
        <v>0.98333985533469559</v>
      </c>
      <c r="AL37" s="61">
        <f t="shared" si="22"/>
        <v>0.96695727108966001</v>
      </c>
      <c r="AM37" s="61">
        <f t="shared" si="23"/>
        <v>0.97635032722315862</v>
      </c>
      <c r="AN37" s="61">
        <f t="shared" si="17"/>
        <v>0.11720991758516923</v>
      </c>
      <c r="AO37" s="61">
        <f t="shared" si="24"/>
        <v>1.3738164780322163E-2</v>
      </c>
      <c r="AP37" s="61">
        <f t="shared" si="18"/>
        <v>0.14987393831038001</v>
      </c>
      <c r="AQ37" s="61">
        <f t="shared" si="25"/>
        <v>2.2462197384663592E-2</v>
      </c>
      <c r="AR37" s="61">
        <f t="shared" si="26"/>
        <v>1.7566711957524378E-2</v>
      </c>
      <c r="AS37" s="62">
        <f t="shared" si="27"/>
        <v>9.5521971193789357E-3</v>
      </c>
      <c r="AT37" s="63">
        <f t="shared" si="28"/>
        <v>9.6205796952139114E-3</v>
      </c>
      <c r="AU37" s="64">
        <f t="shared" si="29"/>
        <v>-3.2664020725210782E-2</v>
      </c>
      <c r="AV37" s="65">
        <f t="shared" si="30"/>
        <v>-0.27867966634714036</v>
      </c>
      <c r="AW37" s="66">
        <f t="shared" si="31"/>
        <v>9.1244469807471242E-5</v>
      </c>
      <c r="AX37" s="66">
        <f t="shared" si="32"/>
        <v>0.98583462782646469</v>
      </c>
      <c r="AY37" s="67">
        <f t="shared" si="33"/>
        <v>1.0669382499369996E-3</v>
      </c>
      <c r="AZ37" s="67">
        <f t="shared" si="34"/>
        <v>1.3738164780322163E-2</v>
      </c>
      <c r="BA37" s="68">
        <f t="shared" si="35"/>
        <v>3.7459596546584064E-5</v>
      </c>
      <c r="BB37" s="69">
        <f t="shared" si="36"/>
        <v>-1.2809419892239522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39613127422063094</v>
      </c>
      <c r="P38" s="47">
        <f t="shared" si="3"/>
        <v>0.39215247499135752</v>
      </c>
      <c r="Q38" s="47">
        <f t="shared" si="4"/>
        <v>0.99035179075001112</v>
      </c>
      <c r="R38" s="43">
        <f t="shared" si="5"/>
        <v>0.99251171131647364</v>
      </c>
      <c r="S38" s="43">
        <f t="shared" si="6"/>
        <v>0.98254278159790931</v>
      </c>
      <c r="T38" s="32">
        <f t="shared" si="7"/>
        <v>9.9379559733675179E-5</v>
      </c>
      <c r="U38" s="36">
        <f t="shared" si="8"/>
        <v>0.11387653796155377</v>
      </c>
      <c r="V38" s="36">
        <f t="shared" si="9"/>
        <v>0.1427511386225547</v>
      </c>
      <c r="W38" s="37">
        <f t="shared" si="19"/>
        <v>8.3374256333227563E-4</v>
      </c>
      <c r="X38" s="37">
        <f t="shared" si="20"/>
        <v>-0.94356574460769793</v>
      </c>
      <c r="Y38" s="37">
        <f t="shared" si="20"/>
        <v>-0.84542041901542186</v>
      </c>
      <c r="Z38" s="7">
        <f t="shared" si="10"/>
        <v>8.3374256333227563E-4</v>
      </c>
      <c r="AA38" s="19">
        <f t="shared" si="11"/>
        <v>3.79457001692951</v>
      </c>
      <c r="AB38" s="47">
        <f t="shared" si="12"/>
        <v>10.5687817419289</v>
      </c>
      <c r="AC38" s="20">
        <f t="shared" si="13"/>
        <v>1.1252226978096718</v>
      </c>
      <c r="AD38" s="20"/>
      <c r="AE38" s="29">
        <f t="shared" si="14"/>
        <v>0.1427511386225547</v>
      </c>
      <c r="AF38" s="20"/>
      <c r="AG38" s="20"/>
      <c r="AI38" s="60">
        <f t="shared" si="15"/>
        <v>0.99251171131647364</v>
      </c>
      <c r="AJ38" s="61">
        <f t="shared" si="21"/>
        <v>0.98507949710035514</v>
      </c>
      <c r="AK38" s="61">
        <f t="shared" si="16"/>
        <v>0.98254278159790931</v>
      </c>
      <c r="AL38" s="61">
        <f t="shared" si="22"/>
        <v>0.96539031767015693</v>
      </c>
      <c r="AM38" s="61">
        <f t="shared" si="23"/>
        <v>0.97518521760538923</v>
      </c>
      <c r="AN38" s="61">
        <f t="shared" si="17"/>
        <v>0.11387653796155377</v>
      </c>
      <c r="AO38" s="61">
        <f t="shared" si="24"/>
        <v>1.2967865898109197E-2</v>
      </c>
      <c r="AP38" s="61">
        <f t="shared" si="18"/>
        <v>0.1427511386225547</v>
      </c>
      <c r="AQ38" s="61">
        <f t="shared" si="25"/>
        <v>2.0377887578035828E-2</v>
      </c>
      <c r="AR38" s="61">
        <f t="shared" si="26"/>
        <v>1.6256005456406375E-2</v>
      </c>
      <c r="AS38" s="62">
        <f t="shared" si="27"/>
        <v>9.9689297185643344E-3</v>
      </c>
      <c r="AT38" s="63">
        <f t="shared" si="28"/>
        <v>1.0044143162141115E-2</v>
      </c>
      <c r="AU38" s="64">
        <f t="shared" si="29"/>
        <v>-2.8874600661000935E-2</v>
      </c>
      <c r="AV38" s="65">
        <f t="shared" si="30"/>
        <v>-0.25356057690083084</v>
      </c>
      <c r="AW38" s="66">
        <f t="shared" si="31"/>
        <v>9.9379559733675179E-5</v>
      </c>
      <c r="AX38" s="66">
        <f t="shared" si="32"/>
        <v>0.98507949710035514</v>
      </c>
      <c r="AY38" s="67">
        <f t="shared" si="33"/>
        <v>8.3374256333227563E-4</v>
      </c>
      <c r="AZ38" s="67">
        <f t="shared" si="34"/>
        <v>1.2967865898109197E-2</v>
      </c>
      <c r="BA38" s="68">
        <f t="shared" si="35"/>
        <v>3.9093842033585625E-5</v>
      </c>
      <c r="BB38" s="69">
        <f t="shared" si="36"/>
        <v>-1.132337280823566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39597166905833509</v>
      </c>
      <c r="P39" s="47">
        <f t="shared" si="3"/>
        <v>0.39182327656610938</v>
      </c>
      <c r="Q39" s="47">
        <f t="shared" si="4"/>
        <v>0.98983655311468211</v>
      </c>
      <c r="R39" s="43">
        <f t="shared" si="5"/>
        <v>0.99211181864686082</v>
      </c>
      <c r="S39" s="43">
        <f t="shared" si="6"/>
        <v>0.98171797095136648</v>
      </c>
      <c r="T39" s="7">
        <f t="shared" si="7"/>
        <v>1.0803206991713301E-4</v>
      </c>
      <c r="U39" s="36">
        <f t="shared" si="8"/>
        <v>0.11057907126636322</v>
      </c>
      <c r="V39" s="36">
        <f t="shared" si="9"/>
        <v>0.13588219701110707</v>
      </c>
      <c r="W39" s="37">
        <f t="shared" si="19"/>
        <v>6.4024817245431878E-4</v>
      </c>
      <c r="X39" s="37">
        <f t="shared" si="20"/>
        <v>-0.95632706194283701</v>
      </c>
      <c r="Y39" s="37">
        <f t="shared" si="20"/>
        <v>-0.86683743985553585</v>
      </c>
      <c r="Z39" s="7">
        <f t="shared" si="10"/>
        <v>6.4024817245431878E-4</v>
      </c>
      <c r="AA39" s="19">
        <f t="shared" si="11"/>
        <v>3.7484046839040723</v>
      </c>
      <c r="AB39" s="47">
        <f t="shared" si="12"/>
        <v>10.72556543665026</v>
      </c>
      <c r="AC39" s="20">
        <f t="shared" si="13"/>
        <v>1.0972756399324115</v>
      </c>
      <c r="AD39" s="20"/>
      <c r="AE39" s="29">
        <f t="shared" si="14"/>
        <v>0.13588219701110707</v>
      </c>
      <c r="AF39" s="20"/>
      <c r="AG39" s="20"/>
      <c r="AI39" s="60">
        <f t="shared" si="15"/>
        <v>0.99211181864686082</v>
      </c>
      <c r="AJ39" s="61">
        <f t="shared" si="21"/>
        <v>0.98428586069878166</v>
      </c>
      <c r="AK39" s="61">
        <f t="shared" si="16"/>
        <v>0.98171797095136648</v>
      </c>
      <c r="AL39" s="61">
        <f t="shared" si="22"/>
        <v>0.96377017448886804</v>
      </c>
      <c r="AM39" s="61">
        <f t="shared" si="23"/>
        <v>0.97397400155886626</v>
      </c>
      <c r="AN39" s="61">
        <f t="shared" si="17"/>
        <v>0.11057907126636322</v>
      </c>
      <c r="AO39" s="61">
        <f t="shared" si="24"/>
        <v>1.2227731002131436E-2</v>
      </c>
      <c r="AP39" s="61">
        <f t="shared" si="18"/>
        <v>0.13588219701110707</v>
      </c>
      <c r="AQ39" s="61">
        <f t="shared" si="25"/>
        <v>1.8463971464565316E-2</v>
      </c>
      <c r="AR39" s="61">
        <f t="shared" si="26"/>
        <v>1.5025727147121217E-2</v>
      </c>
      <c r="AS39" s="62">
        <f t="shared" si="27"/>
        <v>1.039384769549434E-2</v>
      </c>
      <c r="AT39" s="63">
        <f t="shared" si="28"/>
        <v>1.0476488133838066E-2</v>
      </c>
      <c r="AU39" s="64">
        <f t="shared" si="29"/>
        <v>-2.5303125744743846E-2</v>
      </c>
      <c r="AV39" s="65">
        <f t="shared" si="30"/>
        <v>-0.22882382222033312</v>
      </c>
      <c r="AW39" s="66">
        <f t="shared" si="31"/>
        <v>1.0803206991713301E-4</v>
      </c>
      <c r="AX39" s="66">
        <f t="shared" si="32"/>
        <v>0.98428586069878166</v>
      </c>
      <c r="AY39" s="67">
        <f t="shared" si="33"/>
        <v>6.4024817245431878E-4</v>
      </c>
      <c r="AZ39" s="67">
        <f t="shared" si="34"/>
        <v>1.2227731002131436E-2</v>
      </c>
      <c r="BA39" s="68">
        <f t="shared" si="35"/>
        <v>4.0760187041154276E-5</v>
      </c>
      <c r="BB39" s="69">
        <f t="shared" si="36"/>
        <v>-9.9227944097034684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39580389356925372</v>
      </c>
      <c r="P40" s="47">
        <f t="shared" si="3"/>
        <v>0.39148281499014048</v>
      </c>
      <c r="Q40" s="47">
        <f t="shared" si="4"/>
        <v>0.98929494001760576</v>
      </c>
      <c r="R40" s="43">
        <f t="shared" si="5"/>
        <v>0.99169145512440804</v>
      </c>
      <c r="S40" s="43">
        <f t="shared" si="6"/>
        <v>0.98086494034410832</v>
      </c>
      <c r="T40" s="7">
        <f t="shared" si="7"/>
        <v>1.1721342228804837E-4</v>
      </c>
      <c r="U40" s="36">
        <f t="shared" si="8"/>
        <v>0.10731867417064847</v>
      </c>
      <c r="V40" s="36">
        <f t="shared" si="9"/>
        <v>0.12926377338762937</v>
      </c>
      <c r="W40" s="37">
        <f t="shared" si="19"/>
        <v>4.8158737964313578E-4</v>
      </c>
      <c r="X40" s="37">
        <f t="shared" si="20"/>
        <v>-0.96932470129946557</v>
      </c>
      <c r="Y40" s="37">
        <f t="shared" si="20"/>
        <v>-0.8885231705740575</v>
      </c>
      <c r="Z40" s="7">
        <f t="shared" si="10"/>
        <v>4.8158737964313578E-4</v>
      </c>
      <c r="AA40" s="19">
        <f t="shared" si="11"/>
        <v>3.7028010055493503</v>
      </c>
      <c r="AB40" s="47">
        <f t="shared" si="12"/>
        <v>10.880415785051198</v>
      </c>
      <c r="AC40" s="20">
        <f t="shared" si="13"/>
        <v>1.0696732055289737</v>
      </c>
      <c r="AD40" s="20"/>
      <c r="AE40" s="29">
        <f t="shared" si="14"/>
        <v>0.12926377338762937</v>
      </c>
      <c r="AF40" s="20"/>
      <c r="AG40" s="20"/>
      <c r="AI40" s="60">
        <f t="shared" si="15"/>
        <v>0.99169145512440804</v>
      </c>
      <c r="AJ40" s="61">
        <f t="shared" si="21"/>
        <v>0.98345194216676579</v>
      </c>
      <c r="AK40" s="61">
        <f t="shared" si="16"/>
        <v>0.98086494034410832</v>
      </c>
      <c r="AL40" s="61">
        <f t="shared" si="22"/>
        <v>0.9620960311962512</v>
      </c>
      <c r="AM40" s="61">
        <f t="shared" si="23"/>
        <v>0.9727153799703645</v>
      </c>
      <c r="AN40" s="61">
        <f t="shared" si="17"/>
        <v>0.10731867417064847</v>
      </c>
      <c r="AO40" s="61">
        <f t="shared" si="24"/>
        <v>1.1517297825745811E-2</v>
      </c>
      <c r="AP40" s="61">
        <f t="shared" si="18"/>
        <v>0.12926377338762937</v>
      </c>
      <c r="AQ40" s="61">
        <f t="shared" si="25"/>
        <v>1.6709123110408401E-2</v>
      </c>
      <c r="AR40" s="61">
        <f t="shared" si="26"/>
        <v>1.3872416778255537E-2</v>
      </c>
      <c r="AS40" s="62">
        <f t="shared" si="27"/>
        <v>1.0826514780299723E-2</v>
      </c>
      <c r="AT40" s="63">
        <f t="shared" si="28"/>
        <v>1.0917221000902476E-2</v>
      </c>
      <c r="AU40" s="64">
        <f t="shared" si="29"/>
        <v>-2.1945099216980901E-2</v>
      </c>
      <c r="AV40" s="65">
        <f t="shared" si="30"/>
        <v>-0.20448537392556476</v>
      </c>
      <c r="AW40" s="66">
        <f t="shared" si="31"/>
        <v>1.1721342228804837E-4</v>
      </c>
      <c r="AX40" s="66">
        <f t="shared" si="32"/>
        <v>0.98345194216676579</v>
      </c>
      <c r="AY40" s="67">
        <f t="shared" si="33"/>
        <v>4.8158737964313578E-4</v>
      </c>
      <c r="AZ40" s="67">
        <f t="shared" si="34"/>
        <v>1.1517297825745811E-2</v>
      </c>
      <c r="BA40" s="68">
        <f t="shared" si="35"/>
        <v>4.2456920707057735E-5</v>
      </c>
      <c r="BB40" s="69">
        <f t="shared" si="36"/>
        <v>-8.605921261561138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39562756719287712</v>
      </c>
      <c r="P41" s="47">
        <f t="shared" si="3"/>
        <v>0.39113090139565104</v>
      </c>
      <c r="Q41" s="47">
        <f t="shared" si="4"/>
        <v>0.98872572293274741</v>
      </c>
      <c r="R41" s="43">
        <f t="shared" si="5"/>
        <v>0.99124966725014318</v>
      </c>
      <c r="S41" s="43">
        <f t="shared" si="6"/>
        <v>0.97998321656557197</v>
      </c>
      <c r="T41" s="7">
        <f t="shared" si="7"/>
        <v>1.2693291102787522E-4</v>
      </c>
      <c r="U41" s="36">
        <f t="shared" si="8"/>
        <v>0.10409650385620899</v>
      </c>
      <c r="V41" s="36">
        <f t="shared" si="9"/>
        <v>0.12289216575851425</v>
      </c>
      <c r="W41" s="37">
        <f t="shared" si="19"/>
        <v>3.5327690634576951E-4</v>
      </c>
      <c r="X41" s="37">
        <f t="shared" si="20"/>
        <v>-0.98256385628632781</v>
      </c>
      <c r="Y41" s="37">
        <f t="shared" si="20"/>
        <v>-0.91047580203049849</v>
      </c>
      <c r="Z41" s="7">
        <f t="shared" si="10"/>
        <v>3.5327690634576951E-4</v>
      </c>
      <c r="AA41" s="19">
        <f t="shared" si="11"/>
        <v>3.6577521486866682</v>
      </c>
      <c r="AB41" s="47">
        <f t="shared" si="12"/>
        <v>11.033271278153622</v>
      </c>
      <c r="AC41" s="20">
        <f t="shared" si="13"/>
        <v>1.0424263587176223</v>
      </c>
      <c r="AD41" s="20"/>
      <c r="AE41" s="29">
        <f t="shared" si="14"/>
        <v>0.12289216575851425</v>
      </c>
      <c r="AF41" s="20"/>
      <c r="AG41" s="20"/>
      <c r="AI41" s="60">
        <f t="shared" si="15"/>
        <v>0.99124966725014318</v>
      </c>
      <c r="AJ41" s="61">
        <f t="shared" si="21"/>
        <v>0.98257590282351959</v>
      </c>
      <c r="AK41" s="61">
        <f t="shared" si="16"/>
        <v>0.97998321656557197</v>
      </c>
      <c r="AL41" s="61">
        <f t="shared" si="22"/>
        <v>0.9603671047502047</v>
      </c>
      <c r="AM41" s="61">
        <f t="shared" si="23"/>
        <v>0.97140803733134817</v>
      </c>
      <c r="AN41" s="61">
        <f t="shared" si="17"/>
        <v>0.10409650385620899</v>
      </c>
      <c r="AO41" s="61">
        <f t="shared" si="24"/>
        <v>1.0836082115085733E-2</v>
      </c>
      <c r="AP41" s="61">
        <f t="shared" si="18"/>
        <v>0.12289216575851425</v>
      </c>
      <c r="AQ41" s="61">
        <f t="shared" si="25"/>
        <v>1.5102484404818142E-2</v>
      </c>
      <c r="AR41" s="61">
        <f t="shared" si="26"/>
        <v>1.2792644806779052E-2</v>
      </c>
      <c r="AS41" s="62">
        <f t="shared" si="27"/>
        <v>1.1266450684571216E-2</v>
      </c>
      <c r="AT41" s="63">
        <f t="shared" si="28"/>
        <v>1.1365906145346641E-2</v>
      </c>
      <c r="AU41" s="64">
        <f t="shared" si="29"/>
        <v>-1.8795661902305263E-2</v>
      </c>
      <c r="AV41" s="65">
        <f t="shared" si="30"/>
        <v>-0.18055997277553304</v>
      </c>
      <c r="AW41" s="66">
        <f t="shared" si="31"/>
        <v>1.2693291102787522E-4</v>
      </c>
      <c r="AX41" s="66">
        <f t="shared" si="32"/>
        <v>0.98257590282351959</v>
      </c>
      <c r="AY41" s="67">
        <f t="shared" si="33"/>
        <v>3.5327690634576951E-4</v>
      </c>
      <c r="AZ41" s="67">
        <f t="shared" si="34"/>
        <v>1.0836082115085733E-2</v>
      </c>
      <c r="BA41" s="68">
        <f t="shared" si="35"/>
        <v>4.4182159547338101E-5</v>
      </c>
      <c r="BB41" s="69">
        <f t="shared" si="36"/>
        <v>-7.3708478048255935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39544229560389899</v>
      </c>
      <c r="P42" s="47">
        <f t="shared" si="3"/>
        <v>0.39076735108942279</v>
      </c>
      <c r="Q42" s="47">
        <f t="shared" si="4"/>
        <v>0.98812762889853445</v>
      </c>
      <c r="R42" s="43">
        <f t="shared" si="5"/>
        <v>0.99078546703722947</v>
      </c>
      <c r="S42" s="43">
        <f t="shared" si="6"/>
        <v>0.97907233686465933</v>
      </c>
      <c r="T42" s="7">
        <f t="shared" si="7"/>
        <v>1.3719741843957301E-4</v>
      </c>
      <c r="U42" s="36">
        <f t="shared" si="8"/>
        <v>0.10091371599874946</v>
      </c>
      <c r="V42" s="36">
        <f t="shared" si="9"/>
        <v>0.11676334000092688</v>
      </c>
      <c r="W42" s="37">
        <f t="shared" si="19"/>
        <v>2.5121058101039851E-4</v>
      </c>
      <c r="X42" s="37">
        <f t="shared" si="20"/>
        <v>-0.99604980127810328</v>
      </c>
      <c r="Y42" s="37">
        <f t="shared" si="20"/>
        <v>-0.93269349056629813</v>
      </c>
      <c r="Z42" s="7">
        <f t="shared" si="10"/>
        <v>2.5121058101039851E-4</v>
      </c>
      <c r="AA42" s="19">
        <f t="shared" si="11"/>
        <v>3.6132513632708712</v>
      </c>
      <c r="AB42" s="47">
        <f t="shared" si="12"/>
        <v>11.184074435561888</v>
      </c>
      <c r="AC42" s="20">
        <f t="shared" si="13"/>
        <v>1.0155453455124384</v>
      </c>
      <c r="AD42" s="20"/>
      <c r="AE42" s="29">
        <f t="shared" si="14"/>
        <v>0.11676334000092688</v>
      </c>
      <c r="AF42" s="20"/>
      <c r="AG42" s="20"/>
      <c r="AI42" s="60">
        <f t="shared" si="15"/>
        <v>0.99078546703722947</v>
      </c>
      <c r="AJ42" s="61">
        <f t="shared" si="21"/>
        <v>0.9816558416921809</v>
      </c>
      <c r="AK42" s="61">
        <f t="shared" si="16"/>
        <v>0.97907233686465933</v>
      </c>
      <c r="AL42" s="61">
        <f t="shared" si="22"/>
        <v>0.95858264081362499</v>
      </c>
      <c r="AM42" s="61">
        <f t="shared" si="23"/>
        <v>0.97005064254368312</v>
      </c>
      <c r="AN42" s="61">
        <f t="shared" si="17"/>
        <v>0.10091371599874946</v>
      </c>
      <c r="AO42" s="61">
        <f t="shared" si="24"/>
        <v>1.0183578076676263E-2</v>
      </c>
      <c r="AP42" s="61">
        <f t="shared" si="18"/>
        <v>0.11676334000092688</v>
      </c>
      <c r="AQ42" s="61">
        <f t="shared" si="25"/>
        <v>1.363367756817205E-2</v>
      </c>
      <c r="AR42" s="61">
        <f t="shared" si="26"/>
        <v>1.1783022531918957E-2</v>
      </c>
      <c r="AS42" s="62">
        <f t="shared" si="27"/>
        <v>1.1713130172570141E-2</v>
      </c>
      <c r="AT42" s="63">
        <f t="shared" si="28"/>
        <v>1.1822064980016518E-2</v>
      </c>
      <c r="AU42" s="64">
        <f t="shared" si="29"/>
        <v>-1.5849624002177418E-2</v>
      </c>
      <c r="AV42" s="65">
        <f t="shared" si="30"/>
        <v>-0.15706114719206088</v>
      </c>
      <c r="AW42" s="66">
        <f t="shared" si="31"/>
        <v>1.3719741843957301E-4</v>
      </c>
      <c r="AX42" s="66">
        <f t="shared" si="32"/>
        <v>0.9816558416921809</v>
      </c>
      <c r="AY42" s="67">
        <f t="shared" si="33"/>
        <v>2.5121058101039851E-4</v>
      </c>
      <c r="AZ42" s="67">
        <f t="shared" si="34"/>
        <v>1.0183578076676263E-2</v>
      </c>
      <c r="BA42" s="68">
        <f t="shared" si="35"/>
        <v>4.5933843814000554E-5</v>
      </c>
      <c r="BB42" s="69">
        <f t="shared" si="36"/>
        <v>-6.2155388243833015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39524767063365857</v>
      </c>
      <c r="P43" s="47">
        <f t="shared" si="3"/>
        <v>0.39039198379457379</v>
      </c>
      <c r="Q43" s="47">
        <f t="shared" si="4"/>
        <v>0.98749934026425601</v>
      </c>
      <c r="R43" s="43">
        <f t="shared" si="5"/>
        <v>0.99029783181413755</v>
      </c>
      <c r="S43" s="43">
        <f t="shared" si="6"/>
        <v>0.97813184955545651</v>
      </c>
      <c r="T43" s="7">
        <f t="shared" si="7"/>
        <v>1.4801112431854185E-4</v>
      </c>
      <c r="U43" s="36">
        <f t="shared" si="8"/>
        <v>9.7771462608682497E-2</v>
      </c>
      <c r="V43" s="36">
        <f t="shared" si="9"/>
        <v>0.11087295939069682</v>
      </c>
      <c r="W43" s="37">
        <f t="shared" si="19"/>
        <v>1.7164921792913154E-4</v>
      </c>
      <c r="X43" s="37">
        <f t="shared" si="20"/>
        <v>-1.0097878879538982</v>
      </c>
      <c r="Y43" s="37">
        <f t="shared" si="20"/>
        <v>-0.95517436024716651</v>
      </c>
      <c r="Z43" s="7">
        <f t="shared" si="10"/>
        <v>1.7164921792913154E-4</v>
      </c>
      <c r="AA43" s="19">
        <f t="shared" si="11"/>
        <v>3.5692919813789055</v>
      </c>
      <c r="AB43" s="47">
        <f t="shared" si="12"/>
        <v>11.33277179370854</v>
      </c>
      <c r="AC43" s="20">
        <f t="shared" si="13"/>
        <v>0.9890396959185459</v>
      </c>
      <c r="AD43" s="20"/>
      <c r="AE43" s="29">
        <f t="shared" si="14"/>
        <v>0.11087295939069682</v>
      </c>
      <c r="AF43" s="20"/>
      <c r="AG43" s="20"/>
      <c r="AI43" s="60">
        <f t="shared" si="15"/>
        <v>0.99029783181413755</v>
      </c>
      <c r="AJ43" s="61">
        <f t="shared" si="21"/>
        <v>0.98068979569578185</v>
      </c>
      <c r="AK43" s="61">
        <f t="shared" si="16"/>
        <v>0.97813184955545651</v>
      </c>
      <c r="AL43" s="61">
        <f t="shared" si="22"/>
        <v>0.95674191511477824</v>
      </c>
      <c r="AM43" s="61">
        <f t="shared" si="23"/>
        <v>0.96864184984312074</v>
      </c>
      <c r="AN43" s="61">
        <f t="shared" si="17"/>
        <v>9.7771462608682497E-2</v>
      </c>
      <c r="AO43" s="61">
        <f t="shared" si="24"/>
        <v>9.5592589006410003E-3</v>
      </c>
      <c r="AP43" s="61">
        <f t="shared" si="18"/>
        <v>0.11087295939069682</v>
      </c>
      <c r="AQ43" s="61">
        <f t="shared" si="25"/>
        <v>1.2292813124051106E-2</v>
      </c>
      <c r="AR43" s="61">
        <f t="shared" si="26"/>
        <v>1.0840211403381487E-2</v>
      </c>
      <c r="AS43" s="62">
        <f t="shared" si="27"/>
        <v>1.2165982258681041E-2</v>
      </c>
      <c r="AT43" s="63">
        <f t="shared" si="28"/>
        <v>1.2285175093632229E-2</v>
      </c>
      <c r="AU43" s="64">
        <f t="shared" si="29"/>
        <v>-1.3101496782014319E-2</v>
      </c>
      <c r="AV43" s="65">
        <f t="shared" si="30"/>
        <v>-0.1340012354571328</v>
      </c>
      <c r="AW43" s="66">
        <f t="shared" si="31"/>
        <v>1.4801112431854185E-4</v>
      </c>
      <c r="AX43" s="66">
        <f t="shared" si="32"/>
        <v>0.98068979569578185</v>
      </c>
      <c r="AY43" s="67">
        <f t="shared" si="33"/>
        <v>1.7164921792913154E-4</v>
      </c>
      <c r="AZ43" s="67">
        <f t="shared" si="34"/>
        <v>9.5592589006410003E-3</v>
      </c>
      <c r="BA43" s="68">
        <f t="shared" si="35"/>
        <v>4.7709734347768785E-5</v>
      </c>
      <c r="BB43" s="69">
        <f t="shared" si="36"/>
        <v>-5.1378418752997327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39504327024217617</v>
      </c>
      <c r="P44" s="47">
        <f t="shared" si="3"/>
        <v>0.39000462388652518</v>
      </c>
      <c r="Q44" s="47">
        <f t="shared" si="4"/>
        <v>0.98683949459978759</v>
      </c>
      <c r="R44" s="43">
        <f t="shared" si="5"/>
        <v>0.98978570415458056</v>
      </c>
      <c r="S44" s="43">
        <f t="shared" si="6"/>
        <v>0.97716131460845157</v>
      </c>
      <c r="T44" s="7">
        <f t="shared" si="7"/>
        <v>1.5937521141241089E-4</v>
      </c>
      <c r="U44" s="36">
        <f t="shared" si="8"/>
        <v>9.4670889727635224E-2</v>
      </c>
      <c r="V44" s="36">
        <f t="shared" si="9"/>
        <v>0.10521641373938452</v>
      </c>
      <c r="W44" s="37">
        <f t="shared" si="19"/>
        <v>1.1120807668238098E-4</v>
      </c>
      <c r="X44" s="37">
        <f t="shared" si="20"/>
        <v>-1.0237835413152137</v>
      </c>
      <c r="Y44" s="37">
        <f t="shared" si="20"/>
        <v>-0.97791650504540739</v>
      </c>
      <c r="Z44" s="7">
        <f t="shared" si="10"/>
        <v>1.1120807668238098E-4</v>
      </c>
      <c r="AA44" s="19">
        <f t="shared" si="11"/>
        <v>3.5258674162107284</v>
      </c>
      <c r="AB44" s="47">
        <f t="shared" si="12"/>
        <v>11.479313884117561</v>
      </c>
      <c r="AC44" s="20">
        <f t="shared" si="13"/>
        <v>0.96291822780673686</v>
      </c>
      <c r="AD44" s="20"/>
      <c r="AE44" s="29">
        <f t="shared" si="14"/>
        <v>0.10521641373938452</v>
      </c>
      <c r="AF44" s="20"/>
      <c r="AG44" s="20"/>
      <c r="AI44" s="60">
        <f t="shared" si="15"/>
        <v>0.98978570415458056</v>
      </c>
      <c r="AJ44" s="61">
        <f t="shared" si="21"/>
        <v>0.9796757401487789</v>
      </c>
      <c r="AK44" s="61">
        <f t="shared" si="16"/>
        <v>0.97716131460845157</v>
      </c>
      <c r="AL44" s="61">
        <f t="shared" si="22"/>
        <v>0.95484423476731728</v>
      </c>
      <c r="AM44" s="61">
        <f t="shared" si="23"/>
        <v>0.96718029985234188</v>
      </c>
      <c r="AN44" s="61">
        <f t="shared" si="17"/>
        <v>9.4670889727635224E-2</v>
      </c>
      <c r="AO44" s="61">
        <f t="shared" si="24"/>
        <v>8.9625773618220682E-3</v>
      </c>
      <c r="AP44" s="61">
        <f t="shared" si="18"/>
        <v>0.10521641373938452</v>
      </c>
      <c r="AQ44" s="61">
        <f t="shared" si="25"/>
        <v>1.1070493720177344E-2</v>
      </c>
      <c r="AR44" s="61">
        <f t="shared" si="26"/>
        <v>9.9609315026585165E-3</v>
      </c>
      <c r="AS44" s="62">
        <f t="shared" si="27"/>
        <v>1.2624389546128989E-2</v>
      </c>
      <c r="AT44" s="63">
        <f t="shared" si="28"/>
        <v>1.2754669513955078E-2</v>
      </c>
      <c r="AU44" s="64">
        <f t="shared" si="29"/>
        <v>-1.0545524011749297E-2</v>
      </c>
      <c r="AV44" s="65">
        <f t="shared" si="30"/>
        <v>-0.11139141125733996</v>
      </c>
      <c r="AW44" s="66">
        <f t="shared" si="31"/>
        <v>1.5937521141241089E-4</v>
      </c>
      <c r="AX44" s="66">
        <f t="shared" si="32"/>
        <v>0.9796757401487789</v>
      </c>
      <c r="AY44" s="67">
        <f t="shared" si="33"/>
        <v>1.1120807668238098E-4</v>
      </c>
      <c r="AZ44" s="67">
        <f t="shared" si="34"/>
        <v>8.9625773618220682E-3</v>
      </c>
      <c r="BA44" s="68">
        <f t="shared" si="35"/>
        <v>4.9507409984819564E-5</v>
      </c>
      <c r="BB44" s="69">
        <f t="shared" si="36"/>
        <v>-4.1354996124507042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3948286585466067</v>
      </c>
      <c r="P45" s="47">
        <f t="shared" si="3"/>
        <v>0.38960510062273823</v>
      </c>
      <c r="Q45" s="47">
        <f t="shared" si="4"/>
        <v>0.98614668478744461</v>
      </c>
      <c r="R45" s="43">
        <f t="shared" si="5"/>
        <v>0.9892479919488042</v>
      </c>
      <c r="S45" s="43">
        <f t="shared" si="6"/>
        <v>0.97616030422614319</v>
      </c>
      <c r="T45" s="7">
        <f t="shared" si="7"/>
        <v>1.712875699258915E-4</v>
      </c>
      <c r="U45" s="36">
        <f t="shared" si="8"/>
        <v>9.1613134979682126E-2</v>
      </c>
      <c r="V45" s="36">
        <f t="shared" si="9"/>
        <v>9.9788848009635153E-2</v>
      </c>
      <c r="W45" s="37">
        <f t="shared" si="19"/>
        <v>6.6842283548143713E-5</v>
      </c>
      <c r="X45" s="37">
        <f t="shared" si="20"/>
        <v>-1.0380422551504871</v>
      </c>
      <c r="Y45" s="37">
        <f t="shared" si="20"/>
        <v>-1.0009179909621111</v>
      </c>
      <c r="Z45" s="7">
        <f t="shared" si="10"/>
        <v>6.6842283548143713E-5</v>
      </c>
      <c r="AA45" s="19">
        <f t="shared" si="11"/>
        <v>3.4829711611023315</v>
      </c>
      <c r="AB45" s="47">
        <f t="shared" si="12"/>
        <v>11.623655202176758</v>
      </c>
      <c r="AC45" s="20">
        <f t="shared" si="13"/>
        <v>0.93718905247986628</v>
      </c>
      <c r="AD45" s="20"/>
      <c r="AE45" s="29">
        <f t="shared" si="14"/>
        <v>9.9788848009635153E-2</v>
      </c>
      <c r="AF45" s="20"/>
      <c r="AG45" s="20"/>
      <c r="AI45" s="60">
        <f t="shared" si="15"/>
        <v>0.9892479919488042</v>
      </c>
      <c r="AJ45" s="61">
        <f t="shared" si="21"/>
        <v>0.97861158957474137</v>
      </c>
      <c r="AK45" s="61">
        <f t="shared" si="16"/>
        <v>0.97616030422614319</v>
      </c>
      <c r="AL45" s="61">
        <f t="shared" si="22"/>
        <v>0.95288893954687648</v>
      </c>
      <c r="AM45" s="61">
        <f t="shared" si="23"/>
        <v>0.96566462077584592</v>
      </c>
      <c r="AN45" s="61">
        <f t="shared" si="17"/>
        <v>9.1613134979682126E-2</v>
      </c>
      <c r="AO45" s="61">
        <f t="shared" si="24"/>
        <v>8.3929665008054561E-3</v>
      </c>
      <c r="AP45" s="61">
        <f t="shared" si="18"/>
        <v>9.9788848009635153E-2</v>
      </c>
      <c r="AQ45" s="61">
        <f t="shared" si="25"/>
        <v>9.9578141870900663E-3</v>
      </c>
      <c r="AR45" s="61">
        <f t="shared" si="26"/>
        <v>9.141969202173689E-3</v>
      </c>
      <c r="AS45" s="62">
        <f t="shared" si="27"/>
        <v>1.3087687722661001E-2</v>
      </c>
      <c r="AT45" s="63">
        <f t="shared" si="28"/>
        <v>1.3229936102148104E-2</v>
      </c>
      <c r="AU45" s="64">
        <f t="shared" si="29"/>
        <v>-8.1757130299530273E-3</v>
      </c>
      <c r="AV45" s="65">
        <f t="shared" si="30"/>
        <v>-8.9241712247553034E-2</v>
      </c>
      <c r="AW45" s="66">
        <f t="shared" si="31"/>
        <v>1.712875699258915E-4</v>
      </c>
      <c r="AX45" s="66">
        <f t="shared" si="32"/>
        <v>0.97861158957474137</v>
      </c>
      <c r="AY45" s="67">
        <f t="shared" si="33"/>
        <v>6.6842283548143713E-5</v>
      </c>
      <c r="AZ45" s="67">
        <f t="shared" si="34"/>
        <v>8.3929665008054561E-3</v>
      </c>
      <c r="BA45" s="68">
        <f t="shared" si="35"/>
        <v>5.1324265579062748E-5</v>
      </c>
      <c r="BB45" s="69">
        <f t="shared" si="36"/>
        <v>-3.2061619725305988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39460338591219785</v>
      </c>
      <c r="P46" s="47">
        <f t="shared" si="3"/>
        <v>0.38919324836580105</v>
      </c>
      <c r="Q46" s="47">
        <f t="shared" si="4"/>
        <v>0.98541945931561448</v>
      </c>
      <c r="R46" s="43">
        <f t="shared" si="5"/>
        <v>0.98868356863148399</v>
      </c>
      <c r="S46" s="43">
        <f t="shared" si="6"/>
        <v>0.97512840340198703</v>
      </c>
      <c r="T46" s="7">
        <f t="shared" si="7"/>
        <v>1.837425043989633E-4</v>
      </c>
      <c r="U46" s="36">
        <f t="shared" si="8"/>
        <v>8.8599324977345267E-2</v>
      </c>
      <c r="V46" s="36">
        <f t="shared" si="9"/>
        <v>9.4585190289960042E-2</v>
      </c>
      <c r="W46" s="37">
        <f t="shared" si="19"/>
        <v>3.5830583540764769E-5</v>
      </c>
      <c r="X46" s="37">
        <f t="shared" si="20"/>
        <v>-1.0525695869135234</v>
      </c>
      <c r="Y46" s="37">
        <f t="shared" si="20"/>
        <v>-1.0241768580892372</v>
      </c>
      <c r="Z46" s="7">
        <f t="shared" si="10"/>
        <v>3.5830583540764769E-5</v>
      </c>
      <c r="AA46" s="19">
        <f t="shared" si="11"/>
        <v>3.4405967885507933</v>
      </c>
      <c r="AB46" s="47">
        <f t="shared" si="12"/>
        <v>11.765754166925008</v>
      </c>
      <c r="AC46" s="20">
        <f t="shared" si="13"/>
        <v>0.91185958184086957</v>
      </c>
      <c r="AD46" s="20"/>
      <c r="AE46" s="29">
        <f t="shared" si="14"/>
        <v>9.4585190289960042E-2</v>
      </c>
      <c r="AF46" s="20"/>
      <c r="AG46" s="20"/>
      <c r="AI46" s="60">
        <f t="shared" si="15"/>
        <v>0.98868356863148399</v>
      </c>
      <c r="AJ46" s="61">
        <f t="shared" si="21"/>
        <v>0.9774951988818863</v>
      </c>
      <c r="AK46" s="61">
        <f t="shared" si="16"/>
        <v>0.97512840340198703</v>
      </c>
      <c r="AL46" s="61">
        <f t="shared" si="22"/>
        <v>0.95087540312130836</v>
      </c>
      <c r="AM46" s="61">
        <f t="shared" si="23"/>
        <v>0.96409342974939782</v>
      </c>
      <c r="AN46" s="61">
        <f t="shared" si="17"/>
        <v>8.8599324977345267E-2</v>
      </c>
      <c r="AO46" s="61">
        <f t="shared" si="24"/>
        <v>7.8498403864412369E-3</v>
      </c>
      <c r="AP46" s="61">
        <f t="shared" si="18"/>
        <v>9.4585190289960042E-2</v>
      </c>
      <c r="AQ46" s="61">
        <f t="shared" si="25"/>
        <v>8.9463582221879518E-3</v>
      </c>
      <c r="AR46" s="61">
        <f t="shared" si="26"/>
        <v>8.3801840125442111E-3</v>
      </c>
      <c r="AS46" s="62">
        <f t="shared" si="27"/>
        <v>1.3555165229496957E-2</v>
      </c>
      <c r="AT46" s="63">
        <f t="shared" si="28"/>
        <v>1.3710317091908128E-2</v>
      </c>
      <c r="AU46" s="64">
        <f t="shared" si="29"/>
        <v>-5.9858653126147743E-3</v>
      </c>
      <c r="AV46" s="65">
        <f t="shared" si="30"/>
        <v>-6.7561071307770712E-2</v>
      </c>
      <c r="AW46" s="66">
        <f t="shared" si="31"/>
        <v>1.837425043989633E-4</v>
      </c>
      <c r="AX46" s="66">
        <f t="shared" si="32"/>
        <v>0.9774951988818863</v>
      </c>
      <c r="AY46" s="67">
        <f t="shared" si="33"/>
        <v>3.5830583540764769E-5</v>
      </c>
      <c r="AZ46" s="67">
        <f t="shared" si="34"/>
        <v>7.8498403864412369E-3</v>
      </c>
      <c r="BA46" s="68">
        <f t="shared" si="35"/>
        <v>5.3157510703909636E-5</v>
      </c>
      <c r="BB46" s="69">
        <f t="shared" si="36"/>
        <v>-2.3473981618097154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39436698911207108</v>
      </c>
      <c r="P47" s="47">
        <f t="shared" si="3"/>
        <v>0.38876890679946458</v>
      </c>
      <c r="Q47" s="47">
        <f t="shared" si="4"/>
        <v>0.98465632279456083</v>
      </c>
      <c r="R47" s="43">
        <f t="shared" si="5"/>
        <v>0.98809127358205828</v>
      </c>
      <c r="S47" s="43">
        <f t="shared" si="6"/>
        <v>0.97406521046167716</v>
      </c>
      <c r="T47" s="7">
        <f t="shared" si="7"/>
        <v>1.9673044665691555E-4</v>
      </c>
      <c r="U47" s="36">
        <f t="shared" si="8"/>
        <v>8.5630572583583336E-2</v>
      </c>
      <c r="V47" s="36">
        <f t="shared" si="9"/>
        <v>8.9600179022175611E-2</v>
      </c>
      <c r="W47" s="37">
        <f t="shared" si="19"/>
        <v>1.5757775277313239E-5</v>
      </c>
      <c r="X47" s="37">
        <f t="shared" si="20"/>
        <v>-1.0673711519835982</v>
      </c>
      <c r="Y47" s="37">
        <f t="shared" si="20"/>
        <v>-1.0476911226116992</v>
      </c>
      <c r="Z47" s="7">
        <f t="shared" si="10"/>
        <v>1.5757775277313239E-5</v>
      </c>
      <c r="AA47" s="19">
        <f t="shared" si="11"/>
        <v>3.3987379492512035</v>
      </c>
      <c r="AB47" s="47">
        <f t="shared" si="12"/>
        <v>11.905573072370956</v>
      </c>
      <c r="AC47" s="20">
        <f t="shared" si="13"/>
        <v>0.88693653707031717</v>
      </c>
      <c r="AD47" s="20"/>
      <c r="AE47" s="29">
        <f t="shared" si="14"/>
        <v>8.9600179022175611E-2</v>
      </c>
      <c r="AF47" s="20"/>
      <c r="AG47" s="20"/>
      <c r="AI47" s="60">
        <f t="shared" si="15"/>
        <v>0.98809127358205828</v>
      </c>
      <c r="AJ47" s="61">
        <f t="shared" si="21"/>
        <v>0.97632436492901398</v>
      </c>
      <c r="AK47" s="61">
        <f t="shared" si="16"/>
        <v>0.97406521046167716</v>
      </c>
      <c r="AL47" s="61">
        <f t="shared" si="22"/>
        <v>0.94880303423175139</v>
      </c>
      <c r="AM47" s="61">
        <f t="shared" si="23"/>
        <v>0.96246533435705417</v>
      </c>
      <c r="AN47" s="61">
        <f t="shared" si="17"/>
        <v>8.5630572583583336E-2</v>
      </c>
      <c r="AO47" s="61">
        <f t="shared" si="24"/>
        <v>7.3325949609923339E-3</v>
      </c>
      <c r="AP47" s="61">
        <f t="shared" si="18"/>
        <v>8.9600179022175611E-2</v>
      </c>
      <c r="AQ47" s="61">
        <f t="shared" si="25"/>
        <v>8.0281920808059192E-3</v>
      </c>
      <c r="AR47" s="61">
        <f t="shared" si="26"/>
        <v>7.6725146332604693E-3</v>
      </c>
      <c r="AS47" s="62">
        <f t="shared" si="27"/>
        <v>1.4026063120381127E-2</v>
      </c>
      <c r="AT47" s="63">
        <f t="shared" si="28"/>
        <v>1.4195108787403233E-2</v>
      </c>
      <c r="AU47" s="64">
        <f t="shared" si="29"/>
        <v>-3.9696064385922741E-3</v>
      </c>
      <c r="AV47" s="65">
        <f t="shared" si="30"/>
        <v>-4.6357350170905046E-2</v>
      </c>
      <c r="AW47" s="66">
        <f t="shared" si="31"/>
        <v>1.9673044665691555E-4</v>
      </c>
      <c r="AX47" s="66">
        <f t="shared" si="32"/>
        <v>0.97632436492901398</v>
      </c>
      <c r="AY47" s="67">
        <f t="shared" si="33"/>
        <v>1.5757775277313239E-5</v>
      </c>
      <c r="AZ47" s="67">
        <f t="shared" si="34"/>
        <v>7.3325949609923339E-3</v>
      </c>
      <c r="BA47" s="68">
        <f t="shared" si="35"/>
        <v>5.5004169099533831E-5</v>
      </c>
      <c r="BB47" s="69">
        <f t="shared" si="36"/>
        <v>-1.556708407291088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39411899156233537</v>
      </c>
      <c r="P48" s="47">
        <f t="shared" si="3"/>
        <v>0.38833192113725051</v>
      </c>
      <c r="Q48" s="47">
        <f t="shared" si="4"/>
        <v>0.98385573671541926</v>
      </c>
      <c r="R48" s="43">
        <f t="shared" si="5"/>
        <v>0.98746991271380891</v>
      </c>
      <c r="S48" s="43">
        <f t="shared" si="6"/>
        <v>0.97297033758581519</v>
      </c>
      <c r="T48" s="7">
        <f t="shared" si="7"/>
        <v>2.1023767889233392E-4</v>
      </c>
      <c r="U48" s="36">
        <f t="shared" si="8"/>
        <v>8.2707974032363338E-2</v>
      </c>
      <c r="V48" s="36">
        <f t="shared" si="9"/>
        <v>8.4828389386745459E-2</v>
      </c>
      <c r="W48" s="37">
        <f t="shared" si="19"/>
        <v>4.4961612750994574E-6</v>
      </c>
      <c r="X48" s="37">
        <f t="shared" si="20"/>
        <v>-1.0824526172756566</v>
      </c>
      <c r="Y48" s="37">
        <f t="shared" si="20"/>
        <v>-1.0714587787497132</v>
      </c>
      <c r="Z48" s="7">
        <f t="shared" si="10"/>
        <v>4.4961612750994574E-6</v>
      </c>
      <c r="AA48" s="19">
        <f t="shared" si="11"/>
        <v>3.3573883711453063</v>
      </c>
      <c r="AB48" s="47">
        <f t="shared" si="12"/>
        <v>12.043078030868022</v>
      </c>
      <c r="AC48" s="20">
        <f t="shared" si="13"/>
        <v>0.86242595871995098</v>
      </c>
      <c r="AD48" s="20"/>
      <c r="AE48" s="29">
        <f t="shared" si="14"/>
        <v>8.4828389386745459E-2</v>
      </c>
      <c r="AF48" s="20"/>
      <c r="AG48" s="20"/>
      <c r="AI48" s="60">
        <f t="shared" si="15"/>
        <v>0.98746991271380891</v>
      </c>
      <c r="AJ48" s="61">
        <f t="shared" si="21"/>
        <v>0.97509682851501733</v>
      </c>
      <c r="AK48" s="61">
        <f t="shared" si="16"/>
        <v>0.97297033758581519</v>
      </c>
      <c r="AL48" s="61">
        <f t="shared" si="22"/>
        <v>0.94667127782185523</v>
      </c>
      <c r="AM48" s="61">
        <f t="shared" si="23"/>
        <v>0.96077893432899009</v>
      </c>
      <c r="AN48" s="61">
        <f t="shared" si="17"/>
        <v>8.2707974032363338E-2</v>
      </c>
      <c r="AO48" s="61">
        <f t="shared" si="24"/>
        <v>6.840608968538088E-3</v>
      </c>
      <c r="AP48" s="61">
        <f t="shared" si="18"/>
        <v>8.4828389386745459E-2</v>
      </c>
      <c r="AQ48" s="61">
        <f t="shared" si="25"/>
        <v>7.1958556459493098E-3</v>
      </c>
      <c r="AR48" s="61">
        <f t="shared" si="26"/>
        <v>7.0159842266061491E-3</v>
      </c>
      <c r="AS48" s="62">
        <f t="shared" si="27"/>
        <v>1.4499575127993714E-2</v>
      </c>
      <c r="AT48" s="63">
        <f t="shared" si="28"/>
        <v>1.4683561434439388E-2</v>
      </c>
      <c r="AU48" s="64">
        <f t="shared" si="29"/>
        <v>-2.1204153543821214E-3</v>
      </c>
      <c r="AV48" s="65">
        <f t="shared" si="30"/>
        <v>-2.5637375104272418E-2</v>
      </c>
      <c r="AW48" s="66">
        <f t="shared" si="31"/>
        <v>2.1023767889233392E-4</v>
      </c>
      <c r="AX48" s="66">
        <f t="shared" si="32"/>
        <v>0.97509682851501733</v>
      </c>
      <c r="AY48" s="67">
        <f t="shared" si="33"/>
        <v>4.4961612750994574E-6</v>
      </c>
      <c r="AZ48" s="67">
        <f t="shared" si="34"/>
        <v>6.840608968538088E-3</v>
      </c>
      <c r="BA48" s="68">
        <f t="shared" si="35"/>
        <v>5.6861078933308677E-5</v>
      </c>
      <c r="BB48" s="69">
        <f t="shared" si="36"/>
        <v>-8.3153543309102794E-6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39385890363918324</v>
      </c>
      <c r="P49" s="47">
        <f t="shared" si="3"/>
        <v>0.38788214232327428</v>
      </c>
      <c r="Q49" s="47">
        <f t="shared" si="4"/>
        <v>0.98301612047384601</v>
      </c>
      <c r="R49" s="43">
        <f t="shared" si="5"/>
        <v>0.98681825926834854</v>
      </c>
      <c r="S49" s="43">
        <f t="shared" si="6"/>
        <v>0.9718434113130745</v>
      </c>
      <c r="T49" s="7">
        <f t="shared" si="7"/>
        <v>2.2424607128357509E-4</v>
      </c>
      <c r="U49" s="36">
        <f t="shared" si="8"/>
        <v>7.9832605911834414E-2</v>
      </c>
      <c r="V49" s="36">
        <f t="shared" si="9"/>
        <v>8.0264258763135754E-2</v>
      </c>
      <c r="W49" s="37">
        <f t="shared" si="19"/>
        <v>1.8632418403657637E-7</v>
      </c>
      <c r="X49" s="37">
        <f t="shared" si="20"/>
        <v>-1.0978196941705285</v>
      </c>
      <c r="Y49" s="37">
        <f t="shared" si="20"/>
        <v>-1.0954778006417933</v>
      </c>
      <c r="Z49" s="7">
        <f t="shared" si="10"/>
        <v>1.8632418403657637E-7</v>
      </c>
      <c r="AA49" s="19">
        <f t="shared" si="11"/>
        <v>3.3165418584816448</v>
      </c>
      <c r="AB49" s="47">
        <f t="shared" si="12"/>
        <v>12.178238909075832</v>
      </c>
      <c r="AC49" s="20">
        <f t="shared" si="13"/>
        <v>0.838333218127709</v>
      </c>
      <c r="AD49" s="20"/>
      <c r="AE49" s="29">
        <f t="shared" si="14"/>
        <v>8.0264258763135754E-2</v>
      </c>
      <c r="AF49" s="20"/>
      <c r="AG49" s="20"/>
      <c r="AI49" s="60">
        <f t="shared" si="15"/>
        <v>0.98681825926834854</v>
      </c>
      <c r="AJ49" s="61">
        <f t="shared" si="21"/>
        <v>0.97381027682541355</v>
      </c>
      <c r="AK49" s="61">
        <f t="shared" si="16"/>
        <v>0.9718434113130745</v>
      </c>
      <c r="AL49" s="61">
        <f t="shared" si="22"/>
        <v>0.94447961611263376</v>
      </c>
      <c r="AM49" s="61">
        <f t="shared" si="23"/>
        <v>0.95903282343338181</v>
      </c>
      <c r="AN49" s="61">
        <f t="shared" si="17"/>
        <v>7.9832605911834414E-2</v>
      </c>
      <c r="AO49" s="61">
        <f t="shared" si="24"/>
        <v>6.373244966674259E-3</v>
      </c>
      <c r="AP49" s="61">
        <f t="shared" si="18"/>
        <v>8.0264258763135754E-2</v>
      </c>
      <c r="AQ49" s="61">
        <f t="shared" si="25"/>
        <v>6.442351234795615E-3</v>
      </c>
      <c r="AR49" s="61">
        <f t="shared" si="26"/>
        <v>6.4077049386429188E-3</v>
      </c>
      <c r="AS49" s="62">
        <f t="shared" si="27"/>
        <v>1.497484795527404E-2</v>
      </c>
      <c r="AT49" s="63">
        <f t="shared" si="28"/>
        <v>1.517487927957146E-2</v>
      </c>
      <c r="AU49" s="64">
        <f t="shared" si="29"/>
        <v>-4.3165285130133957E-4</v>
      </c>
      <c r="AV49" s="65">
        <f t="shared" si="30"/>
        <v>-5.4069743354995658E-3</v>
      </c>
      <c r="AW49" s="66">
        <f t="shared" si="31"/>
        <v>2.2424607128357509E-4</v>
      </c>
      <c r="AX49" s="66">
        <f t="shared" si="32"/>
        <v>0.97381027682541355</v>
      </c>
      <c r="AY49" s="67">
        <f t="shared" si="33"/>
        <v>1.8632418403657637E-7</v>
      </c>
      <c r="AZ49" s="67">
        <f t="shared" si="34"/>
        <v>6.373244966674259E-3</v>
      </c>
      <c r="BA49" s="68">
        <f t="shared" si="35"/>
        <v>5.8724893942251138E-5</v>
      </c>
      <c r="BB49" s="69">
        <f t="shared" si="36"/>
        <v>-1.6927562796130964E-6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39358622308470065</v>
      </c>
      <c r="P50" s="47">
        <f t="shared" si="3"/>
        <v>0.38741942722495282</v>
      </c>
      <c r="Q50" s="47">
        <f t="shared" si="4"/>
        <v>0.9821358526800551</v>
      </c>
      <c r="R50" s="43">
        <f t="shared" si="5"/>
        <v>0.98613505483238295</v>
      </c>
      <c r="S50" s="43">
        <f t="shared" si="6"/>
        <v>0.97068407302303272</v>
      </c>
      <c r="T50" s="7">
        <f t="shared" si="7"/>
        <v>2.3873283887287166E-4</v>
      </c>
      <c r="U50" s="36">
        <f t="shared" si="8"/>
        <v>7.7005522015805558E-2</v>
      </c>
      <c r="V50" s="36">
        <f t="shared" si="9"/>
        <v>7.5902111193947477E-2</v>
      </c>
      <c r="W50" s="37">
        <f t="shared" si="19"/>
        <v>1.217515441793525E-6</v>
      </c>
      <c r="X50" s="37">
        <f t="shared" si="20"/>
        <v>-1.1134781307365405</v>
      </c>
      <c r="Y50" s="37">
        <f t="shared" si="20"/>
        <v>-1.1197461441686813</v>
      </c>
      <c r="Z50" s="7">
        <f t="shared" si="10"/>
        <v>1.217515441793525E-6</v>
      </c>
      <c r="AA50" s="19">
        <f t="shared" si="11"/>
        <v>3.276192290887292</v>
      </c>
      <c r="AB50" s="47">
        <f t="shared" si="12"/>
        <v>12.311029257039483</v>
      </c>
      <c r="AC50" s="20">
        <f t="shared" si="13"/>
        <v>0.81466303005951002</v>
      </c>
      <c r="AD50" s="20"/>
      <c r="AE50" s="29">
        <f t="shared" si="14"/>
        <v>7.5902111193947477E-2</v>
      </c>
      <c r="AF50" s="20"/>
      <c r="AG50" s="20"/>
      <c r="AI50" s="60">
        <f t="shared" si="15"/>
        <v>0.98613505483238295</v>
      </c>
      <c r="AJ50" s="61">
        <f t="shared" si="21"/>
        <v>0.97246234636926698</v>
      </c>
      <c r="AK50" s="61">
        <f t="shared" si="16"/>
        <v>0.97068407302303272</v>
      </c>
      <c r="AL50" s="61">
        <f t="shared" si="22"/>
        <v>0.94222756962058429</v>
      </c>
      <c r="AM50" s="61">
        <f t="shared" si="23"/>
        <v>0.95722559157548914</v>
      </c>
      <c r="AN50" s="61">
        <f t="shared" si="17"/>
        <v>7.7005522015805558E-2</v>
      </c>
      <c r="AO50" s="61">
        <f t="shared" si="24"/>
        <v>5.9298504209267149E-3</v>
      </c>
      <c r="AP50" s="61">
        <f t="shared" si="18"/>
        <v>7.5902111193947477E-2</v>
      </c>
      <c r="AQ50" s="61">
        <f t="shared" si="25"/>
        <v>5.7611304836983667E-3</v>
      </c>
      <c r="AR50" s="61">
        <f t="shared" si="26"/>
        <v>5.8448816945916443E-3</v>
      </c>
      <c r="AS50" s="62">
        <f t="shared" si="27"/>
        <v>1.5450981809350228E-2</v>
      </c>
      <c r="AT50" s="63">
        <f t="shared" si="28"/>
        <v>1.5668220832060868E-2</v>
      </c>
      <c r="AU50" s="64">
        <f t="shared" si="29"/>
        <v>1.1034108218580807E-3</v>
      </c>
      <c r="AV50" s="65">
        <f t="shared" si="30"/>
        <v>1.4328983077753868E-2</v>
      </c>
      <c r="AW50" s="66">
        <f t="shared" si="31"/>
        <v>2.3873283887287166E-4</v>
      </c>
      <c r="AX50" s="66">
        <f t="shared" si="32"/>
        <v>0.97246234636926698</v>
      </c>
      <c r="AY50" s="67">
        <f t="shared" si="33"/>
        <v>1.217515441793525E-6</v>
      </c>
      <c r="AZ50" s="67">
        <f t="shared" si="34"/>
        <v>5.9298504209267149E-3</v>
      </c>
      <c r="BA50" s="68">
        <f t="shared" si="35"/>
        <v>6.0592085526863639E-5</v>
      </c>
      <c r="BB50" s="69">
        <f t="shared" si="36"/>
        <v>4.3271012621885514E-6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39330043550812877</v>
      </c>
      <c r="P51" s="47">
        <f t="shared" si="3"/>
        <v>0.38694363881728627</v>
      </c>
      <c r="Q51" s="47">
        <f t="shared" si="4"/>
        <v>0.98121327277699188</v>
      </c>
      <c r="R51" s="43">
        <f t="shared" si="5"/>
        <v>0.98541901059362791</v>
      </c>
      <c r="S51" s="43">
        <f t="shared" si="6"/>
        <v>0.96949197939789111</v>
      </c>
      <c r="T51" s="7">
        <f t="shared" si="7"/>
        <v>2.5367032270997306E-4</v>
      </c>
      <c r="U51" s="36">
        <f t="shared" si="8"/>
        <v>7.4227750070936627E-2</v>
      </c>
      <c r="V51" s="36">
        <f t="shared" si="9"/>
        <v>7.1736180792802209E-2</v>
      </c>
      <c r="W51" s="37">
        <f t="shared" si="19"/>
        <v>6.2079174677432615E-6</v>
      </c>
      <c r="X51" s="37">
        <f t="shared" si="20"/>
        <v>-1.1294337032164887</v>
      </c>
      <c r="Y51" s="37">
        <f t="shared" si="20"/>
        <v>-1.1442617487189273</v>
      </c>
      <c r="Z51" s="7">
        <f t="shared" si="10"/>
        <v>6.2079174677432615E-6</v>
      </c>
      <c r="AA51" s="19">
        <f t="shared" si="11"/>
        <v>3.236333622450716</v>
      </c>
      <c r="AB51" s="47">
        <f t="shared" si="12"/>
        <v>12.441426230920003</v>
      </c>
      <c r="AC51" s="20">
        <f t="shared" si="13"/>
        <v>0.79141946648272943</v>
      </c>
      <c r="AD51" s="20"/>
      <c r="AE51" s="29">
        <f t="shared" si="14"/>
        <v>7.1736180792802209E-2</v>
      </c>
      <c r="AF51" s="20"/>
      <c r="AG51" s="20"/>
      <c r="AI51" s="60">
        <f t="shared" si="15"/>
        <v>0.98541901059362791</v>
      </c>
      <c r="AJ51" s="61">
        <f t="shared" si="21"/>
        <v>0.9710506264393246</v>
      </c>
      <c r="AK51" s="61">
        <f t="shared" si="16"/>
        <v>0.96949197939789111</v>
      </c>
      <c r="AL51" s="61">
        <f t="shared" si="22"/>
        <v>0.93991469811684092</v>
      </c>
      <c r="AM51" s="61">
        <f t="shared" si="23"/>
        <v>0.95535582711672773</v>
      </c>
      <c r="AN51" s="61">
        <f t="shared" si="17"/>
        <v>7.4227750070936627E-2</v>
      </c>
      <c r="AO51" s="61">
        <f t="shared" si="24"/>
        <v>5.5097588805934324E-3</v>
      </c>
      <c r="AP51" s="61">
        <f t="shared" si="18"/>
        <v>7.1736180792802209E-2</v>
      </c>
      <c r="AQ51" s="61">
        <f t="shared" si="25"/>
        <v>5.1460796347376049E-3</v>
      </c>
      <c r="AR51" s="61">
        <f t="shared" si="26"/>
        <v>5.3248152989316469E-3</v>
      </c>
      <c r="AS51" s="62">
        <f t="shared" si="27"/>
        <v>1.5927031195736796E-2</v>
      </c>
      <c r="AT51" s="63">
        <f t="shared" si="28"/>
        <v>1.6162699343644858E-2</v>
      </c>
      <c r="AU51" s="64">
        <f t="shared" si="29"/>
        <v>2.4915692781344173E-3</v>
      </c>
      <c r="AV51" s="65">
        <f t="shared" si="30"/>
        <v>3.3566547224633911E-2</v>
      </c>
      <c r="AW51" s="66">
        <f t="shared" si="31"/>
        <v>2.5367032270997306E-4</v>
      </c>
      <c r="AX51" s="66">
        <f t="shared" si="32"/>
        <v>0.9710506264393246</v>
      </c>
      <c r="AY51" s="67">
        <f t="shared" si="33"/>
        <v>6.2079174677432615E-6</v>
      </c>
      <c r="AZ51" s="67">
        <f t="shared" si="34"/>
        <v>5.5097588805934324E-3</v>
      </c>
      <c r="BA51" s="68">
        <f t="shared" si="35"/>
        <v>6.2458945865634491E-5</v>
      </c>
      <c r="BB51" s="69">
        <f t="shared" si="36"/>
        <v>9.7708599142526174E-6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39300101498924428</v>
      </c>
      <c r="P52" s="47">
        <f t="shared" si="3"/>
        <v>0.38645464635843102</v>
      </c>
      <c r="Q52" s="47">
        <f t="shared" si="4"/>
        <v>0.98024668298816642</v>
      </c>
      <c r="R52" s="43">
        <f t="shared" si="5"/>
        <v>0.98466880885258645</v>
      </c>
      <c r="S52" s="43">
        <f t="shared" si="6"/>
        <v>0.96826680286237488</v>
      </c>
      <c r="T52" s="7">
        <f t="shared" si="7"/>
        <v>2.6902580050293645E-4</v>
      </c>
      <c r="U52" s="36">
        <f t="shared" si="8"/>
        <v>7.1500288349009483E-2</v>
      </c>
      <c r="V52" s="36">
        <f t="shared" si="9"/>
        <v>6.7760634046912932E-2</v>
      </c>
      <c r="W52" s="37">
        <f t="shared" si="19"/>
        <v>1.3985014299189243E-5</v>
      </c>
      <c r="X52" s="37">
        <f t="shared" si="20"/>
        <v>-1.1456922067565254</v>
      </c>
      <c r="Y52" s="37">
        <f t="shared" si="20"/>
        <v>-1.1690225388965461</v>
      </c>
      <c r="Z52" s="7">
        <f t="shared" si="10"/>
        <v>1.3985014299189243E-5</v>
      </c>
      <c r="AA52" s="19">
        <f t="shared" si="11"/>
        <v>3.1969598808158932</v>
      </c>
      <c r="AB52" s="47">
        <f t="shared" si="12"/>
        <v>12.569410509904563</v>
      </c>
      <c r="AC52" s="20">
        <f t="shared" si="13"/>
        <v>0.76860597137714681</v>
      </c>
      <c r="AD52" s="20"/>
      <c r="AE52" s="29">
        <f t="shared" si="14"/>
        <v>6.7760634046912932E-2</v>
      </c>
      <c r="AF52" s="20"/>
      <c r="AG52" s="20"/>
      <c r="AI52" s="60">
        <f t="shared" si="15"/>
        <v>0.98466880885258645</v>
      </c>
      <c r="AJ52" s="61">
        <f t="shared" si="21"/>
        <v>0.96957266312717139</v>
      </c>
      <c r="AK52" s="61">
        <f t="shared" si="16"/>
        <v>0.96826680286237488</v>
      </c>
      <c r="AL52" s="61">
        <f t="shared" si="22"/>
        <v>0.93754060152532515</v>
      </c>
      <c r="AM52" s="61">
        <f t="shared" si="23"/>
        <v>0.95342211942599686</v>
      </c>
      <c r="AN52" s="61">
        <f t="shared" si="17"/>
        <v>7.1500288349009483E-2</v>
      </c>
      <c r="AO52" s="61">
        <f t="shared" si="24"/>
        <v>5.1122912339915012E-3</v>
      </c>
      <c r="AP52" s="61">
        <f t="shared" si="18"/>
        <v>6.7760634046912932E-2</v>
      </c>
      <c r="AQ52" s="61">
        <f t="shared" si="25"/>
        <v>4.591503526439656E-3</v>
      </c>
      <c r="AR52" s="61">
        <f t="shared" si="26"/>
        <v>4.8449048730659838E-3</v>
      </c>
      <c r="AS52" s="62">
        <f t="shared" si="27"/>
        <v>1.6402005990211577E-2</v>
      </c>
      <c r="AT52" s="63">
        <f t="shared" si="28"/>
        <v>1.6657383520987615E-2</v>
      </c>
      <c r="AU52" s="64">
        <f t="shared" si="29"/>
        <v>3.7396543020965511E-3</v>
      </c>
      <c r="AV52" s="65">
        <f t="shared" si="30"/>
        <v>5.2302646443080504E-2</v>
      </c>
      <c r="AW52" s="66">
        <f t="shared" si="31"/>
        <v>2.6902580050293645E-4</v>
      </c>
      <c r="AX52" s="66">
        <f t="shared" si="32"/>
        <v>0.96957266312717139</v>
      </c>
      <c r="AY52" s="67">
        <f t="shared" si="33"/>
        <v>1.3985014299189243E-5</v>
      </c>
      <c r="AZ52" s="67">
        <f t="shared" si="34"/>
        <v>5.1122912339915012E-3</v>
      </c>
      <c r="BA52" s="68">
        <f t="shared" si="35"/>
        <v>6.4321592118476778E-5</v>
      </c>
      <c r="BB52" s="69">
        <f t="shared" si="36"/>
        <v>1.4665310988613926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39268742479035312</v>
      </c>
      <c r="P53" s="47">
        <f t="shared" si="3"/>
        <v>0.38595232555630271</v>
      </c>
      <c r="Q53" s="47">
        <f t="shared" si="4"/>
        <v>0.97923435061611253</v>
      </c>
      <c r="R53" s="43">
        <f t="shared" si="5"/>
        <v>0.98388310480645713</v>
      </c>
      <c r="S53" s="43">
        <f t="shared" si="6"/>
        <v>0.96700823200115937</v>
      </c>
      <c r="T53" s="7">
        <f t="shared" si="7"/>
        <v>2.8476133219497782E-4</v>
      </c>
      <c r="U53" s="36">
        <f t="shared" si="8"/>
        <v>6.8824102175639321E-2</v>
      </c>
      <c r="V53" s="36">
        <f t="shared" si="9"/>
        <v>6.3969590975633442E-2</v>
      </c>
      <c r="W53" s="37">
        <f t="shared" si="19"/>
        <v>2.3566278990982519E-5</v>
      </c>
      <c r="X53" s="37">
        <f t="shared" si="20"/>
        <v>-1.1622594453572088</v>
      </c>
      <c r="Y53" s="37">
        <f t="shared" si="20"/>
        <v>-1.194026426171499</v>
      </c>
      <c r="Z53" s="7">
        <f t="shared" si="10"/>
        <v>2.3566278990982519E-5</v>
      </c>
      <c r="AA53" s="19">
        <f t="shared" si="11"/>
        <v>3.158065166287408</v>
      </c>
      <c r="AB53" s="47">
        <f t="shared" si="12"/>
        <v>12.694966207821775</v>
      </c>
      <c r="AC53" s="20">
        <f t="shared" si="13"/>
        <v>0.74622537648972387</v>
      </c>
      <c r="AD53" s="20"/>
      <c r="AE53" s="29">
        <f t="shared" si="14"/>
        <v>6.3969590975633442E-2</v>
      </c>
      <c r="AF53" s="20"/>
      <c r="AG53" s="20"/>
      <c r="AI53" s="60">
        <f t="shared" si="15"/>
        <v>0.98388310480645713</v>
      </c>
      <c r="AJ53" s="61">
        <f t="shared" si="21"/>
        <v>0.96802596392359386</v>
      </c>
      <c r="AK53" s="61">
        <f t="shared" si="16"/>
        <v>0.96700823200115937</v>
      </c>
      <c r="AL53" s="61">
        <f t="shared" si="22"/>
        <v>0.93510492075800811</v>
      </c>
      <c r="AM53" s="61">
        <f t="shared" si="23"/>
        <v>0.95142306167470347</v>
      </c>
      <c r="AN53" s="61">
        <f t="shared" si="17"/>
        <v>6.8824102175639321E-2</v>
      </c>
      <c r="AO53" s="61">
        <f t="shared" si="24"/>
        <v>4.7367570402828407E-3</v>
      </c>
      <c r="AP53" s="61">
        <f t="shared" si="18"/>
        <v>6.3969590975633442E-2</v>
      </c>
      <c r="AQ53" s="61">
        <f t="shared" si="25"/>
        <v>4.0921085695898437E-3</v>
      </c>
      <c r="AR53" s="61">
        <f t="shared" si="26"/>
        <v>4.4026496654408507E-3</v>
      </c>
      <c r="AS53" s="62">
        <f t="shared" si="27"/>
        <v>1.6874872805297758E-2</v>
      </c>
      <c r="AT53" s="63">
        <f t="shared" si="28"/>
        <v>1.7151298485420449E-2</v>
      </c>
      <c r="AU53" s="64">
        <f t="shared" si="29"/>
        <v>4.8545112000058788E-3</v>
      </c>
      <c r="AV53" s="65">
        <f t="shared" si="30"/>
        <v>7.0535045813124461E-2</v>
      </c>
      <c r="AW53" s="66">
        <f t="shared" si="31"/>
        <v>2.8476133219497782E-4</v>
      </c>
      <c r="AX53" s="66">
        <f t="shared" si="32"/>
        <v>0.96802596392359386</v>
      </c>
      <c r="AY53" s="67">
        <f t="shared" si="33"/>
        <v>2.3566278990982519E-5</v>
      </c>
      <c r="AZ53" s="67">
        <f t="shared" si="34"/>
        <v>4.7367570402828407E-3</v>
      </c>
      <c r="BA53" s="68">
        <f t="shared" si="35"/>
        <v>6.6175971785481399E-5</v>
      </c>
      <c r="BB53" s="69">
        <f t="shared" si="36"/>
        <v>1.9037298823552465E-5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39235911818311703</v>
      </c>
      <c r="P54" s="47">
        <f t="shared" si="3"/>
        <v>0.38543655872597521</v>
      </c>
      <c r="Q54" s="47">
        <f t="shared" si="4"/>
        <v>0.9781745107115507</v>
      </c>
      <c r="R54" s="43">
        <f t="shared" si="5"/>
        <v>0.98306052862075832</v>
      </c>
      <c r="S54" s="43">
        <f t="shared" si="6"/>
        <v>0.96571597195323522</v>
      </c>
      <c r="T54" s="7">
        <f t="shared" si="7"/>
        <v>3.0083364599292015E-4</v>
      </c>
      <c r="U54" s="36">
        <f t="shared" si="8"/>
        <v>6.6200120348946775E-2</v>
      </c>
      <c r="V54" s="36">
        <f t="shared" si="9"/>
        <v>6.0357145116206823E-2</v>
      </c>
      <c r="W54" s="37">
        <f t="shared" si="19"/>
        <v>3.4140359570412502E-5</v>
      </c>
      <c r="X54" s="37">
        <f t="shared" si="20"/>
        <v>-1.1791412210310557</v>
      </c>
      <c r="Y54" s="37">
        <f t="shared" si="20"/>
        <v>-1.219271310473651</v>
      </c>
      <c r="Z54" s="7">
        <f t="shared" si="10"/>
        <v>3.4140359570412502E-5</v>
      </c>
      <c r="AA54" s="19">
        <f t="shared" si="11"/>
        <v>3.1196436509464873</v>
      </c>
      <c r="AB54" s="47">
        <f t="shared" si="12"/>
        <v>12.818080779979573</v>
      </c>
      <c r="AC54" s="20">
        <f t="shared" si="13"/>
        <v>0.72427991794096991</v>
      </c>
      <c r="AD54" s="20"/>
      <c r="AE54" s="29">
        <f t="shared" si="14"/>
        <v>6.0357145116206823E-2</v>
      </c>
      <c r="AF54" s="20"/>
      <c r="AG54" s="20"/>
      <c r="AI54" s="60">
        <f t="shared" si="15"/>
        <v>0.98306052862075832</v>
      </c>
      <c r="AJ54" s="61">
        <f t="shared" si="21"/>
        <v>0.96640800293212481</v>
      </c>
      <c r="AK54" s="61">
        <f t="shared" si="16"/>
        <v>0.96571597195323522</v>
      </c>
      <c r="AL54" s="61">
        <f t="shared" si="22"/>
        <v>0.93260733848558175</v>
      </c>
      <c r="AM54" s="61">
        <f t="shared" si="23"/>
        <v>0.94935725388585679</v>
      </c>
      <c r="AN54" s="61">
        <f t="shared" si="17"/>
        <v>6.6200120348946775E-2</v>
      </c>
      <c r="AO54" s="61">
        <f t="shared" si="24"/>
        <v>4.3824559342150373E-3</v>
      </c>
      <c r="AP54" s="61">
        <f t="shared" si="18"/>
        <v>6.0357145116206823E-2</v>
      </c>
      <c r="AQ54" s="61">
        <f t="shared" si="25"/>
        <v>3.6429849665788492E-3</v>
      </c>
      <c r="AR54" s="61">
        <f t="shared" si="26"/>
        <v>3.9956502706117369E-3</v>
      </c>
      <c r="AS54" s="62">
        <f t="shared" si="27"/>
        <v>1.7344556667523103E-2</v>
      </c>
      <c r="AT54" s="63">
        <f t="shared" si="28"/>
        <v>1.7643426994121768E-2</v>
      </c>
      <c r="AU54" s="64">
        <f t="shared" si="29"/>
        <v>5.8429752327399526E-3</v>
      </c>
      <c r="AV54" s="65">
        <f t="shared" si="30"/>
        <v>8.8262305294025234E-2</v>
      </c>
      <c r="AW54" s="66">
        <f t="shared" si="31"/>
        <v>3.0083364599292015E-4</v>
      </c>
      <c r="AX54" s="66">
        <f t="shared" si="32"/>
        <v>0.96640800293212481</v>
      </c>
      <c r="AY54" s="67">
        <f t="shared" si="33"/>
        <v>3.4140359570412502E-5</v>
      </c>
      <c r="AZ54" s="67">
        <f t="shared" si="34"/>
        <v>4.3824559342150373E-3</v>
      </c>
      <c r="BA54" s="68">
        <f t="shared" si="35"/>
        <v>6.8017869284404329E-5</v>
      </c>
      <c r="BB54" s="69">
        <f t="shared" si="36"/>
        <v>2.2913628363686088E-5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39201553939603573</v>
      </c>
      <c r="P55" s="47">
        <f t="shared" si="3"/>
        <v>0.38490723493766332</v>
      </c>
      <c r="Q55" s="47">
        <f t="shared" si="4"/>
        <v>0.977065369132052</v>
      </c>
      <c r="R55" s="43">
        <f t="shared" si="5"/>
        <v>0.9821996878032565</v>
      </c>
      <c r="S55" s="43">
        <f t="shared" si="6"/>
        <v>0.96438974478268025</v>
      </c>
      <c r="T55" s="32">
        <f t="shared" si="7"/>
        <v>3.1719407039617297E-4</v>
      </c>
      <c r="U55" s="36">
        <f t="shared" si="8"/>
        <v>6.3629231483940854E-2</v>
      </c>
      <c r="V55" s="36">
        <f t="shared" si="9"/>
        <v>5.6917382317241756E-2</v>
      </c>
      <c r="W55" s="37">
        <f t="shared" si="19"/>
        <v>4.5048919236519375E-5</v>
      </c>
      <c r="X55" s="37">
        <f t="shared" si="20"/>
        <v>-1.1963433221558759</v>
      </c>
      <c r="Y55" s="37">
        <f t="shared" si="20"/>
        <v>-1.2447550817310975</v>
      </c>
      <c r="Z55" s="7">
        <f t="shared" si="10"/>
        <v>4.5048919236519375E-5</v>
      </c>
      <c r="AA55" s="19">
        <f t="shared" si="11"/>
        <v>3.0816895777776985</v>
      </c>
      <c r="AB55" s="47">
        <f t="shared" si="12"/>
        <v>12.938744925735323</v>
      </c>
      <c r="AC55" s="20">
        <f t="shared" si="13"/>
        <v>0.7027712535920444</v>
      </c>
      <c r="AD55" s="20"/>
      <c r="AE55" s="29">
        <f t="shared" si="14"/>
        <v>5.6917382317241756E-2</v>
      </c>
      <c r="AF55" s="20"/>
      <c r="AG55" s="20"/>
      <c r="AI55" s="60">
        <f t="shared" si="15"/>
        <v>0.9821996878032565</v>
      </c>
      <c r="AJ55" s="61">
        <f t="shared" si="21"/>
        <v>0.96471622672081458</v>
      </c>
      <c r="AK55" s="61">
        <f t="shared" si="16"/>
        <v>0.96438974478268025</v>
      </c>
      <c r="AL55" s="61">
        <f t="shared" si="22"/>
        <v>0.93004757984200315</v>
      </c>
      <c r="AM55" s="61">
        <f t="shared" si="23"/>
        <v>0.94722330624621076</v>
      </c>
      <c r="AN55" s="61">
        <f t="shared" si="17"/>
        <v>6.3629231483940854E-2</v>
      </c>
      <c r="AO55" s="61">
        <f t="shared" si="24"/>
        <v>4.0486790992369298E-3</v>
      </c>
      <c r="AP55" s="61">
        <f t="shared" si="18"/>
        <v>5.6917382317241756E-2</v>
      </c>
      <c r="AQ55" s="61">
        <f t="shared" si="25"/>
        <v>3.2395884098470645E-3</v>
      </c>
      <c r="AR55" s="61">
        <f t="shared" si="26"/>
        <v>3.6216092949237378E-3</v>
      </c>
      <c r="AS55" s="62">
        <f t="shared" si="27"/>
        <v>1.7809943020576258E-2</v>
      </c>
      <c r="AT55" s="63">
        <f t="shared" si="28"/>
        <v>1.8132710936214175E-2</v>
      </c>
      <c r="AU55" s="64">
        <f t="shared" si="29"/>
        <v>6.7118491666990979E-3</v>
      </c>
      <c r="AV55" s="65">
        <f t="shared" si="30"/>
        <v>0.10548373774391848</v>
      </c>
      <c r="AW55" s="66">
        <f t="shared" si="31"/>
        <v>3.1719407039617297E-4</v>
      </c>
      <c r="AX55" s="66">
        <f t="shared" si="32"/>
        <v>0.96471622672081458</v>
      </c>
      <c r="AY55" s="67">
        <f t="shared" si="33"/>
        <v>4.5048919236519375E-5</v>
      </c>
      <c r="AZ55" s="67">
        <f t="shared" si="34"/>
        <v>4.0486790992369298E-3</v>
      </c>
      <c r="BA55" s="68">
        <f t="shared" si="35"/>
        <v>6.9842913806181399E-5</v>
      </c>
      <c r="BB55" s="69">
        <f t="shared" si="36"/>
        <v>2.6320977124310187E-5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39165612468788086</v>
      </c>
      <c r="P56" s="47">
        <f t="shared" si="3"/>
        <v>0.38436425015510572</v>
      </c>
      <c r="Q56" s="47">
        <f t="shared" si="4"/>
        <v>0.97590510600729863</v>
      </c>
      <c r="R56" s="43">
        <f t="shared" si="5"/>
        <v>0.98129916989346788</v>
      </c>
      <c r="S56" s="43">
        <f t="shared" si="6"/>
        <v>0.96302928982538016</v>
      </c>
      <c r="T56" s="7">
        <f t="shared" si="7"/>
        <v>3.3378851770230887E-4</v>
      </c>
      <c r="U56" s="36">
        <f t="shared" si="8"/>
        <v>6.1112280300667697E-2</v>
      </c>
      <c r="V56" s="36">
        <f t="shared" si="9"/>
        <v>5.3644398329233046E-2</v>
      </c>
      <c r="W56" s="37">
        <f t="shared" si="19"/>
        <v>5.5769261139278686E-5</v>
      </c>
      <c r="X56" s="37">
        <f t="shared" si="20"/>
        <v>-1.2138715110188292</v>
      </c>
      <c r="Y56" s="37">
        <f t="shared" si="20"/>
        <v>-1.2704756213535204</v>
      </c>
      <c r="Z56" s="7">
        <f t="shared" si="10"/>
        <v>5.5769261139278686E-5</v>
      </c>
      <c r="AA56" s="19">
        <f t="shared" si="11"/>
        <v>3.0441972598063898</v>
      </c>
      <c r="AB56" s="47">
        <f t="shared" si="12"/>
        <v>13.056952487295881</v>
      </c>
      <c r="AC56" s="20">
        <f t="shared" si="13"/>
        <v>0.68170048108388359</v>
      </c>
      <c r="AD56" s="20"/>
      <c r="AE56" s="29">
        <f t="shared" si="14"/>
        <v>5.3644398329233046E-2</v>
      </c>
      <c r="AF56" s="20"/>
      <c r="AG56" s="20"/>
      <c r="AI56" s="60">
        <f t="shared" si="15"/>
        <v>0.98129916989346788</v>
      </c>
      <c r="AJ56" s="61">
        <f t="shared" si="21"/>
        <v>0.96294806083360918</v>
      </c>
      <c r="AK56" s="61">
        <f t="shared" si="16"/>
        <v>0.96302928982538016</v>
      </c>
      <c r="AL56" s="61">
        <f t="shared" si="22"/>
        <v>0.92742541306157611</v>
      </c>
      <c r="AM56" s="61">
        <f t="shared" si="23"/>
        <v>0.9450198426887414</v>
      </c>
      <c r="AN56" s="61">
        <f t="shared" si="17"/>
        <v>6.1112280300667697E-2</v>
      </c>
      <c r="AO56" s="61">
        <f t="shared" si="24"/>
        <v>3.7347108035473771E-3</v>
      </c>
      <c r="AP56" s="61">
        <f t="shared" si="18"/>
        <v>5.3644398329233046E-2</v>
      </c>
      <c r="AQ56" s="61">
        <f t="shared" si="25"/>
        <v>2.8777214721054213E-3</v>
      </c>
      <c r="AR56" s="61">
        <f t="shared" si="26"/>
        <v>3.2783315072567598E-3</v>
      </c>
      <c r="AS56" s="62">
        <f t="shared" si="27"/>
        <v>1.8269880068087718E-2</v>
      </c>
      <c r="AT56" s="63">
        <f t="shared" si="28"/>
        <v>1.8618053116330607E-2</v>
      </c>
      <c r="AU56" s="64">
        <f t="shared" si="29"/>
        <v>7.4678819714346506E-3</v>
      </c>
      <c r="AV56" s="65">
        <f t="shared" si="30"/>
        <v>0.12219936704526894</v>
      </c>
      <c r="AW56" s="66">
        <f t="shared" si="31"/>
        <v>3.3378851770230887E-4</v>
      </c>
      <c r="AX56" s="66">
        <f t="shared" si="32"/>
        <v>0.96294806083360918</v>
      </c>
      <c r="AY56" s="67">
        <f t="shared" si="33"/>
        <v>5.5769261139278686E-5</v>
      </c>
      <c r="AZ56" s="67">
        <f t="shared" si="34"/>
        <v>3.7347108035473771E-3</v>
      </c>
      <c r="BA56" s="68">
        <f t="shared" si="35"/>
        <v>7.1646588502304775E-5</v>
      </c>
      <c r="BB56" s="69">
        <f t="shared" si="36"/>
        <v>2.9285811652684904E-5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39128030355170834</v>
      </c>
      <c r="P57" s="47">
        <f t="shared" si="3"/>
        <v>0.38380750736418512</v>
      </c>
      <c r="Q57" s="47">
        <f t="shared" si="4"/>
        <v>0.97469187962587844</v>
      </c>
      <c r="R57" s="43">
        <f t="shared" si="5"/>
        <v>0.98035754547932541</v>
      </c>
      <c r="S57" s="43">
        <f t="shared" si="6"/>
        <v>0.96163436401128766</v>
      </c>
      <c r="T57" s="7">
        <f t="shared" si="7"/>
        <v>3.5055752428507232E-4</v>
      </c>
      <c r="U57" s="36">
        <f t="shared" si="8"/>
        <v>5.8650063876530288E-2</v>
      </c>
      <c r="V57" s="36">
        <f t="shared" si="9"/>
        <v>5.053231518952233E-2</v>
      </c>
      <c r="W57" s="37">
        <f t="shared" si="19"/>
        <v>6.5897843745419435E-5</v>
      </c>
      <c r="X57" s="37">
        <f t="shared" si="20"/>
        <v>-1.2317315105525521</v>
      </c>
      <c r="Y57" s="37">
        <f t="shared" si="20"/>
        <v>-1.2964308036616241</v>
      </c>
      <c r="Z57" s="7">
        <f t="shared" si="10"/>
        <v>6.5897843745419435E-5</v>
      </c>
      <c r="AA57" s="19">
        <f t="shared" si="11"/>
        <v>3.0071610792465227</v>
      </c>
      <c r="AB57" s="47">
        <f t="shared" si="12"/>
        <v>13.1727003452348</v>
      </c>
      <c r="AC57" s="20">
        <f t="shared" si="13"/>
        <v>0.66106815646149952</v>
      </c>
      <c r="AD57" s="20"/>
      <c r="AE57" s="29">
        <f t="shared" si="14"/>
        <v>5.053231518952233E-2</v>
      </c>
      <c r="AF57" s="20"/>
      <c r="AG57" s="20"/>
      <c r="AI57" s="60">
        <f t="shared" si="15"/>
        <v>0.98035754547932541</v>
      </c>
      <c r="AJ57" s="61">
        <f t="shared" si="21"/>
        <v>0.96110091697824762</v>
      </c>
      <c r="AK57" s="61">
        <f t="shared" si="16"/>
        <v>0.96163436401128766</v>
      </c>
      <c r="AL57" s="61">
        <f t="shared" si="22"/>
        <v>0.9247406500473937</v>
      </c>
      <c r="AM57" s="61">
        <f t="shared" si="23"/>
        <v>0.94274550475067809</v>
      </c>
      <c r="AN57" s="61">
        <f t="shared" si="17"/>
        <v>5.8650063876530288E-2</v>
      </c>
      <c r="AO57" s="61">
        <f t="shared" si="24"/>
        <v>3.439829992721083E-3</v>
      </c>
      <c r="AP57" s="61">
        <f t="shared" si="18"/>
        <v>5.053231518952233E-2</v>
      </c>
      <c r="AQ57" s="61">
        <f t="shared" si="25"/>
        <v>2.5535148784132291E-3</v>
      </c>
      <c r="AR57" s="61">
        <f t="shared" si="26"/>
        <v>2.9637235136944465E-3</v>
      </c>
      <c r="AS57" s="62">
        <f t="shared" si="27"/>
        <v>1.8723181468037753E-2</v>
      </c>
      <c r="AT57" s="63">
        <f t="shared" si="28"/>
        <v>1.9098319337036818E-2</v>
      </c>
      <c r="AU57" s="64">
        <f t="shared" si="29"/>
        <v>8.1177486870079585E-3</v>
      </c>
      <c r="AV57" s="65">
        <f t="shared" si="30"/>
        <v>0.1384098865450068</v>
      </c>
      <c r="AW57" s="66">
        <f t="shared" si="31"/>
        <v>3.5055752428507232E-4</v>
      </c>
      <c r="AX57" s="66">
        <f t="shared" si="32"/>
        <v>0.96110091697824762</v>
      </c>
      <c r="AY57" s="67">
        <f t="shared" si="33"/>
        <v>6.5897843745419435E-5</v>
      </c>
      <c r="AZ57" s="67">
        <f t="shared" si="34"/>
        <v>3.439829992721083E-3</v>
      </c>
      <c r="BA57" s="68">
        <f t="shared" si="35"/>
        <v>7.3424241051128447E-5</v>
      </c>
      <c r="BB57" s="69">
        <f t="shared" si="36"/>
        <v>3.1834308576501801E-5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39088750005325651</v>
      </c>
      <c r="P58" s="47">
        <f t="shared" si="3"/>
        <v>0.383236916691651</v>
      </c>
      <c r="Q58" s="47">
        <f t="shared" si="4"/>
        <v>0.97342383075590455</v>
      </c>
      <c r="R58" s="43">
        <f t="shared" si="5"/>
        <v>0.9793733715505526</v>
      </c>
      <c r="S58" s="43">
        <f t="shared" si="6"/>
        <v>0.96020474216188367</v>
      </c>
      <c r="T58" s="7">
        <f t="shared" si="7"/>
        <v>3.6743635264014192E-4</v>
      </c>
      <c r="U58" s="36">
        <f t="shared" si="8"/>
        <v>5.6243327885541185E-2</v>
      </c>
      <c r="V58" s="36">
        <f t="shared" si="9"/>
        <v>4.7575296406633633E-2</v>
      </c>
      <c r="W58" s="37">
        <f t="shared" si="19"/>
        <v>7.5134769719332247E-5</v>
      </c>
      <c r="X58" s="37">
        <f t="shared" si="20"/>
        <v>-1.2499289902718769</v>
      </c>
      <c r="Y58" s="37">
        <f t="shared" si="20"/>
        <v>-1.3226184972634458</v>
      </c>
      <c r="Z58" s="7">
        <f t="shared" si="10"/>
        <v>7.5134769719332247E-5</v>
      </c>
      <c r="AA58" s="19">
        <f t="shared" si="11"/>
        <v>2.9705754866589129</v>
      </c>
      <c r="AB58" s="47">
        <f t="shared" si="12"/>
        <v>13.285988311198928</v>
      </c>
      <c r="AC58" s="20">
        <f t="shared" si="13"/>
        <v>0.64087431329927913</v>
      </c>
      <c r="AD58" s="20"/>
      <c r="AE58" s="29">
        <f t="shared" si="14"/>
        <v>4.7575296406633633E-2</v>
      </c>
      <c r="AF58" s="20"/>
      <c r="AG58" s="20"/>
      <c r="AI58" s="60">
        <f t="shared" si="15"/>
        <v>0.9793733715505526</v>
      </c>
      <c r="AJ58" s="61">
        <f t="shared" si="21"/>
        <v>0.95917220090229671</v>
      </c>
      <c r="AK58" s="61">
        <f t="shared" si="16"/>
        <v>0.96020474216188367</v>
      </c>
      <c r="AL58" s="61">
        <f t="shared" si="22"/>
        <v>0.92199314687016953</v>
      </c>
      <c r="AM58" s="61">
        <f t="shared" si="23"/>
        <v>0.94039895570991305</v>
      </c>
      <c r="AN58" s="61">
        <f t="shared" si="17"/>
        <v>5.6243327885541185E-2</v>
      </c>
      <c r="AO58" s="61">
        <f t="shared" si="24"/>
        <v>3.1633119316404946E-3</v>
      </c>
      <c r="AP58" s="61">
        <f t="shared" si="18"/>
        <v>4.7575296406633633E-2</v>
      </c>
      <c r="AQ58" s="61">
        <f t="shared" si="25"/>
        <v>2.2634088281790472E-3</v>
      </c>
      <c r="AR58" s="61">
        <f t="shared" si="26"/>
        <v>2.6757929950501046E-3</v>
      </c>
      <c r="AS58" s="62">
        <f t="shared" si="27"/>
        <v>1.9168629388668923E-2</v>
      </c>
      <c r="AT58" s="63">
        <f t="shared" si="28"/>
        <v>1.9572340790030854E-2</v>
      </c>
      <c r="AU58" s="64">
        <f t="shared" si="29"/>
        <v>8.6680314789075522E-3</v>
      </c>
      <c r="AV58" s="65">
        <f t="shared" si="30"/>
        <v>0.15411661800218432</v>
      </c>
      <c r="AW58" s="66">
        <f t="shared" si="31"/>
        <v>3.6743635264014192E-4</v>
      </c>
      <c r="AX58" s="66">
        <f t="shared" si="32"/>
        <v>0.95917220090229671</v>
      </c>
      <c r="AY58" s="67">
        <f t="shared" si="33"/>
        <v>7.5134769719332247E-5</v>
      </c>
      <c r="AZ58" s="67">
        <f t="shared" si="34"/>
        <v>3.1633119316404946E-3</v>
      </c>
      <c r="BA58" s="68">
        <f t="shared" si="35"/>
        <v>7.517109564183892E-5</v>
      </c>
      <c r="BB58" s="69">
        <f t="shared" si="36"/>
        <v>3.3992280309441378E-5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39047713430655595</v>
      </c>
      <c r="P59" s="47">
        <f t="shared" si="3"/>
        <v>0.38265239551383345</v>
      </c>
      <c r="Q59" s="47">
        <f t="shared" si="4"/>
        <v>0.97209908740858053</v>
      </c>
      <c r="R59" s="43">
        <f t="shared" si="5"/>
        <v>0.97834519519582075</v>
      </c>
      <c r="S59" s="43">
        <f t="shared" si="6"/>
        <v>0.95874021726256131</v>
      </c>
      <c r="T59" s="7">
        <f t="shared" si="7"/>
        <v>3.8435515976358947E-4</v>
      </c>
      <c r="U59" s="36">
        <f t="shared" si="8"/>
        <v>5.3892762849569974E-2</v>
      </c>
      <c r="V59" s="36">
        <f t="shared" si="9"/>
        <v>4.4767560955753134E-2</v>
      </c>
      <c r="W59" s="37">
        <f t="shared" si="19"/>
        <v>8.3269309602918435E-5</v>
      </c>
      <c r="X59" s="37">
        <f t="shared" si="20"/>
        <v>-1.2684695514278113</v>
      </c>
      <c r="Y59" s="37">
        <f t="shared" si="20"/>
        <v>-1.3490365663785076</v>
      </c>
      <c r="Z59" s="7">
        <f t="shared" si="10"/>
        <v>8.3269309602918435E-5</v>
      </c>
      <c r="AA59" s="19">
        <f t="shared" si="11"/>
        <v>2.9344350001197412</v>
      </c>
      <c r="AB59" s="47">
        <f t="shared" si="12"/>
        <v>13.39681901826245</v>
      </c>
      <c r="AC59" s="20">
        <f t="shared" si="13"/>
        <v>0.62111848224563093</v>
      </c>
      <c r="AD59" s="29"/>
      <c r="AE59" s="29">
        <f t="shared" si="14"/>
        <v>4.4767560955753134E-2</v>
      </c>
      <c r="AF59" s="29"/>
      <c r="AG59" s="29"/>
      <c r="AI59" s="60">
        <f t="shared" si="15"/>
        <v>0.97834519519582075</v>
      </c>
      <c r="AJ59" s="61">
        <f t="shared" si="21"/>
        <v>0.95715932096274858</v>
      </c>
      <c r="AK59" s="61">
        <f t="shared" si="16"/>
        <v>0.95874021726256131</v>
      </c>
      <c r="AL59" s="61">
        <f t="shared" si="22"/>
        <v>0.91918280419666332</v>
      </c>
      <c r="AM59" s="61">
        <f t="shared" si="23"/>
        <v>0.93797888499982418</v>
      </c>
      <c r="AN59" s="61">
        <f t="shared" si="17"/>
        <v>5.3892762849569974E-2</v>
      </c>
      <c r="AO59" s="61">
        <f t="shared" si="24"/>
        <v>2.9044298875599895E-3</v>
      </c>
      <c r="AP59" s="61">
        <f t="shared" si="18"/>
        <v>4.4767560955753134E-2</v>
      </c>
      <c r="AQ59" s="61">
        <f t="shared" si="25"/>
        <v>2.0041345139270726E-3</v>
      </c>
      <c r="AR59" s="61">
        <f t="shared" si="26"/>
        <v>2.4126475459420719E-3</v>
      </c>
      <c r="AS59" s="62">
        <f t="shared" si="27"/>
        <v>1.9604977933259438E-2</v>
      </c>
      <c r="AT59" s="63">
        <f t="shared" si="28"/>
        <v>2.0038916764277052E-2</v>
      </c>
      <c r="AU59" s="64">
        <f t="shared" si="29"/>
        <v>9.1252018938168394E-3</v>
      </c>
      <c r="AV59" s="65">
        <f t="shared" si="30"/>
        <v>0.16932147122031715</v>
      </c>
      <c r="AW59" s="66">
        <f t="shared" si="31"/>
        <v>3.8435515976358947E-4</v>
      </c>
      <c r="AX59" s="66">
        <f t="shared" si="32"/>
        <v>0.95715932096274858</v>
      </c>
      <c r="AY59" s="67">
        <f t="shared" si="33"/>
        <v>8.3269309602918435E-5</v>
      </c>
      <c r="AZ59" s="67">
        <f t="shared" si="34"/>
        <v>2.9044298875599895E-3</v>
      </c>
      <c r="BA59" s="68">
        <f t="shared" si="35"/>
        <v>7.6882266404938975E-5</v>
      </c>
      <c r="BB59" s="69">
        <f t="shared" si="36"/>
        <v>3.578510546594839E-5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3900486240884356</v>
      </c>
      <c r="P60" s="47">
        <f t="shared" si="3"/>
        <v>0.38205386855525947</v>
      </c>
      <c r="Q60" s="47">
        <f t="shared" si="4"/>
        <v>0.97071577005015219</v>
      </c>
      <c r="R60" s="43">
        <f t="shared" si="5"/>
        <v>0.97727155764791451</v>
      </c>
      <c r="S60" s="43">
        <f t="shared" si="6"/>
        <v>0.95724060070971007</v>
      </c>
      <c r="T60" s="7">
        <f t="shared" si="7"/>
        <v>4.012392358602009E-4</v>
      </c>
      <c r="U60" s="36">
        <f t="shared" si="8"/>
        <v>5.1599000428921557E-2</v>
      </c>
      <c r="V60" s="36">
        <f t="shared" si="9"/>
        <v>4.2103396103331747E-2</v>
      </c>
      <c r="W60" s="37">
        <f t="shared" si="19"/>
        <v>9.0166501508159901E-5</v>
      </c>
      <c r="X60" s="37">
        <f t="shared" si="20"/>
        <v>-1.2873587114039584</v>
      </c>
      <c r="Y60" s="37">
        <f t="shared" si="20"/>
        <v>-1.3756828721108516</v>
      </c>
      <c r="Z60" s="7">
        <f t="shared" si="10"/>
        <v>9.0166501508159901E-5</v>
      </c>
      <c r="AA60" s="19">
        <f t="shared" si="11"/>
        <v>2.8987342043991151</v>
      </c>
      <c r="AB60" s="47">
        <f t="shared" si="12"/>
        <v>13.505197809370637</v>
      </c>
      <c r="AC60" s="20">
        <f t="shared" si="13"/>
        <v>0.60179971090814599</v>
      </c>
      <c r="AD60" s="20"/>
      <c r="AE60" s="29">
        <f t="shared" si="14"/>
        <v>4.2103396103331747E-2</v>
      </c>
      <c r="AF60" s="20"/>
      <c r="AG60" s="20"/>
      <c r="AI60" s="60">
        <f t="shared" si="15"/>
        <v>0.97727155764791451</v>
      </c>
      <c r="AJ60" s="61">
        <f t="shared" si="21"/>
        <v>0.95505969738758112</v>
      </c>
      <c r="AK60" s="61">
        <f t="shared" si="16"/>
        <v>0.95724060070971007</v>
      </c>
      <c r="AL60" s="61">
        <f t="shared" si="22"/>
        <v>0.9163095676470866</v>
      </c>
      <c r="AM60" s="61">
        <f t="shared" si="23"/>
        <v>0.93548401289940375</v>
      </c>
      <c r="AN60" s="61">
        <f t="shared" si="17"/>
        <v>5.1599000428921557E-2</v>
      </c>
      <c r="AO60" s="61">
        <f t="shared" si="24"/>
        <v>2.6624568452638469E-3</v>
      </c>
      <c r="AP60" s="61">
        <f t="shared" si="18"/>
        <v>4.2103396103331747E-2</v>
      </c>
      <c r="AQ60" s="61">
        <f t="shared" si="25"/>
        <v>1.772695963434051E-3</v>
      </c>
      <c r="AR60" s="61">
        <f t="shared" si="26"/>
        <v>2.1724931535948692E-3</v>
      </c>
      <c r="AS60" s="62">
        <f t="shared" si="27"/>
        <v>2.0030956938204447E-2</v>
      </c>
      <c r="AT60" s="63">
        <f t="shared" si="28"/>
        <v>2.0496817677181475E-2</v>
      </c>
      <c r="AU60" s="64">
        <f t="shared" si="29"/>
        <v>9.4956043255898098E-3</v>
      </c>
      <c r="AV60" s="65">
        <f t="shared" si="30"/>
        <v>0.18402690452638043</v>
      </c>
      <c r="AW60" s="66">
        <f t="shared" si="31"/>
        <v>4.012392358602009E-4</v>
      </c>
      <c r="AX60" s="66">
        <f t="shared" si="32"/>
        <v>0.95505969738758112</v>
      </c>
      <c r="AY60" s="67">
        <f t="shared" si="33"/>
        <v>9.0166501508159901E-5</v>
      </c>
      <c r="AZ60" s="67">
        <f t="shared" si="34"/>
        <v>2.6624568452638469E-3</v>
      </c>
      <c r="BA60" s="68">
        <f t="shared" si="35"/>
        <v>7.8552772306684102E-5</v>
      </c>
      <c r="BB60" s="69">
        <f t="shared" si="36"/>
        <v>3.7237664021920826E-5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38960138659229498</v>
      </c>
      <c r="P61" s="47">
        <f t="shared" si="3"/>
        <v>0.38144126797711009</v>
      </c>
      <c r="Q61" s="47">
        <f t="shared" si="4"/>
        <v>0.96927199726343738</v>
      </c>
      <c r="R61" s="43">
        <f t="shared" si="5"/>
        <v>0.97615099867782873</v>
      </c>
      <c r="S61" s="43">
        <f t="shared" si="6"/>
        <v>0.95570572253234642</v>
      </c>
      <c r="T61" s="32">
        <f t="shared" si="7"/>
        <v>4.1800931666502781E-4</v>
      </c>
      <c r="U61" s="36">
        <f t="shared" si="8"/>
        <v>4.9362609781660731E-2</v>
      </c>
      <c r="V61" s="37">
        <f t="shared" si="9"/>
        <v>3.957716908437886E-2</v>
      </c>
      <c r="W61" s="37">
        <f t="shared" si="19"/>
        <v>9.5754849640020305E-5</v>
      </c>
      <c r="X61" s="37">
        <f t="shared" si="20"/>
        <v>-1.3066018873902903</v>
      </c>
      <c r="Y61" s="37">
        <f t="shared" si="20"/>
        <v>-1.4025552736718825</v>
      </c>
      <c r="Z61" s="32">
        <f t="shared" si="10"/>
        <v>9.5754849640020305E-5</v>
      </c>
      <c r="AA61" s="34">
        <f t="shared" si="11"/>
        <v>2.8634677501496859</v>
      </c>
      <c r="AB61" s="47">
        <f t="shared" si="12"/>
        <v>13.61113262429804</v>
      </c>
      <c r="AC61" s="20">
        <f t="shared" si="13"/>
        <v>0.58291658400356205</v>
      </c>
      <c r="AD61" s="29"/>
      <c r="AE61" s="29">
        <f t="shared" si="14"/>
        <v>3.957716908437886E-2</v>
      </c>
      <c r="AF61" s="29"/>
      <c r="AG61" s="29"/>
      <c r="AI61" s="60">
        <f t="shared" si="15"/>
        <v>0.97615099867782873</v>
      </c>
      <c r="AJ61" s="61">
        <f t="shared" si="21"/>
        <v>0.95287077221972238</v>
      </c>
      <c r="AK61" s="61">
        <f t="shared" si="16"/>
        <v>0.95570572253234642</v>
      </c>
      <c r="AL61" s="61">
        <f t="shared" si="22"/>
        <v>0.91337342808107436</v>
      </c>
      <c r="AM61" s="61">
        <f t="shared" si="23"/>
        <v>0.9329130954920658</v>
      </c>
      <c r="AN61" s="61">
        <f t="shared" si="17"/>
        <v>4.9362609781660731E-2</v>
      </c>
      <c r="AO61" s="61">
        <f t="shared" si="24"/>
        <v>2.4366672444565076E-3</v>
      </c>
      <c r="AP61" s="61">
        <f t="shared" si="18"/>
        <v>3.957716908437886E-2</v>
      </c>
      <c r="AQ61" s="61">
        <f t="shared" si="25"/>
        <v>1.5663523127335138E-3</v>
      </c>
      <c r="AR61" s="61">
        <f t="shared" si="26"/>
        <v>1.9536323537750005E-3</v>
      </c>
      <c r="AS61" s="62">
        <f t="shared" si="27"/>
        <v>2.0445276145482305E-2</v>
      </c>
      <c r="AT61" s="63">
        <f t="shared" si="28"/>
        <v>2.0944788432501634E-2</v>
      </c>
      <c r="AU61" s="64">
        <f t="shared" si="29"/>
        <v>9.7854406972818705E-3</v>
      </c>
      <c r="AV61" s="65">
        <f t="shared" si="30"/>
        <v>0.19823588624192581</v>
      </c>
      <c r="AW61" s="66">
        <f t="shared" si="31"/>
        <v>4.1800931666502781E-4</v>
      </c>
      <c r="AX61" s="66">
        <f t="shared" si="32"/>
        <v>0.95287077221972238</v>
      </c>
      <c r="AY61" s="67">
        <f t="shared" si="33"/>
        <v>9.5754849640020305E-5</v>
      </c>
      <c r="AZ61" s="67">
        <f t="shared" si="34"/>
        <v>2.4366672444565076E-3</v>
      </c>
      <c r="BA61" s="68">
        <f t="shared" si="35"/>
        <v>8.0177553511695315E-5</v>
      </c>
      <c r="BB61" s="69">
        <f t="shared" si="36"/>
        <v>3.8374277244242628E-5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38913484032003703</v>
      </c>
      <c r="P62" s="47">
        <f t="shared" si="3"/>
        <v>0.38081453345547739</v>
      </c>
      <c r="Q62" s="47">
        <f t="shared" si="4"/>
        <v>0.9677658918553671</v>
      </c>
      <c r="R62" s="43">
        <f t="shared" si="5"/>
        <v>0.97498206133502974</v>
      </c>
      <c r="S62" s="43">
        <f t="shared" si="6"/>
        <v>0.95413543158818759</v>
      </c>
      <c r="T62" s="7">
        <f t="shared" si="7"/>
        <v>4.3458197180192394E-4</v>
      </c>
      <c r="U62" s="36">
        <f t="shared" si="8"/>
        <v>4.7184094023059182E-2</v>
      </c>
      <c r="V62" s="36">
        <f t="shared" si="9"/>
        <v>3.7183337660944588E-2</v>
      </c>
      <c r="W62" s="37">
        <f t="shared" si="19"/>
        <v>1.0001512781437555E-4</v>
      </c>
      <c r="X62" s="37">
        <f t="shared" si="20"/>
        <v>-1.3262043793791056</v>
      </c>
      <c r="Y62" s="37">
        <f t="shared" si="20"/>
        <v>-1.4296516295541069</v>
      </c>
      <c r="Z62" s="7">
        <f t="shared" si="10"/>
        <v>1.0001512781437555E-4</v>
      </c>
      <c r="AA62" s="19">
        <f t="shared" si="11"/>
        <v>2.828630353105102</v>
      </c>
      <c r="AB62" s="47">
        <f t="shared" si="12"/>
        <v>13.714633885528752</v>
      </c>
      <c r="AC62" s="20">
        <f t="shared" si="13"/>
        <v>0.56446724369987256</v>
      </c>
      <c r="AD62" s="20"/>
      <c r="AE62" s="29">
        <f t="shared" si="14"/>
        <v>3.7183337660944588E-2</v>
      </c>
      <c r="AF62" s="20"/>
      <c r="AG62" s="20"/>
      <c r="AI62" s="60">
        <f t="shared" si="15"/>
        <v>0.97498206133502974</v>
      </c>
      <c r="AJ62" s="61">
        <f t="shared" si="21"/>
        <v>0.95059001992510372</v>
      </c>
      <c r="AK62" s="61">
        <f t="shared" si="16"/>
        <v>0.95413543158818759</v>
      </c>
      <c r="AL62" s="61">
        <f t="shared" si="22"/>
        <v>0.91037442181197703</v>
      </c>
      <c r="AM62" s="61">
        <f t="shared" si="23"/>
        <v>0.93026492988263942</v>
      </c>
      <c r="AN62" s="61">
        <f t="shared" si="17"/>
        <v>4.7184094023059182E-2</v>
      </c>
      <c r="AO62" s="61">
        <f t="shared" si="24"/>
        <v>2.2263387287768891E-3</v>
      </c>
      <c r="AP62" s="61">
        <f t="shared" si="18"/>
        <v>3.7183337660944588E-2</v>
      </c>
      <c r="AQ62" s="61">
        <f t="shared" si="25"/>
        <v>1.3826005996078201E-3</v>
      </c>
      <c r="AR62" s="61">
        <f t="shared" si="26"/>
        <v>1.7544621002851669E-3</v>
      </c>
      <c r="AS62" s="62">
        <f t="shared" si="27"/>
        <v>2.0846629746842149E-2</v>
      </c>
      <c r="AT62" s="63">
        <f t="shared" si="28"/>
        <v>2.1381552105991717E-2</v>
      </c>
      <c r="AU62" s="64">
        <f t="shared" si="29"/>
        <v>1.0000756362114595E-2</v>
      </c>
      <c r="AV62" s="65">
        <f t="shared" si="30"/>
        <v>0.21195185727688567</v>
      </c>
      <c r="AW62" s="66">
        <f t="shared" si="31"/>
        <v>4.3458197180192394E-4</v>
      </c>
      <c r="AX62" s="66">
        <f t="shared" si="32"/>
        <v>0.95059001992510372</v>
      </c>
      <c r="AY62" s="67">
        <f t="shared" si="33"/>
        <v>1.0001512781437555E-4</v>
      </c>
      <c r="AZ62" s="67">
        <f t="shared" si="34"/>
        <v>2.2263387287768891E-3</v>
      </c>
      <c r="BA62" s="68">
        <f t="shared" si="35"/>
        <v>8.1751489203302539E-5</v>
      </c>
      <c r="BB62" s="69">
        <f t="shared" si="36"/>
        <v>3.9218652400449395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38864840710941401</v>
      </c>
      <c r="P63" s="47">
        <f t="shared" si="3"/>
        <v>0.38017361224940505</v>
      </c>
      <c r="Q63" s="47">
        <f t="shared" si="4"/>
        <v>0.96619558740166589</v>
      </c>
      <c r="R63" s="43">
        <f t="shared" si="5"/>
        <v>0.97376329702699449</v>
      </c>
      <c r="S63" s="43">
        <f t="shared" si="6"/>
        <v>0.95252959573412777</v>
      </c>
      <c r="T63" s="7">
        <f t="shared" si="7"/>
        <v>4.5087007059469E-4</v>
      </c>
      <c r="U63" s="36">
        <f t="shared" si="8"/>
        <v>4.5063886818213314E-2</v>
      </c>
      <c r="V63" s="36">
        <f t="shared" si="9"/>
        <v>3.4916459594629592E-2</v>
      </c>
      <c r="W63" s="37">
        <f t="shared" si="19"/>
        <v>1.0297027925792803E-4</v>
      </c>
      <c r="X63" s="37">
        <f t="shared" si="20"/>
        <v>-1.3461713525388856</v>
      </c>
      <c r="Y63" s="37">
        <f t="shared" si="20"/>
        <v>-1.4569697986567869</v>
      </c>
      <c r="Z63" s="7">
        <f t="shared" si="10"/>
        <v>1.0297027925792803E-4</v>
      </c>
      <c r="AA63" s="19">
        <f t="shared" si="11"/>
        <v>2.7942167932882227</v>
      </c>
      <c r="AB63" s="47">
        <f t="shared" si="12"/>
        <v>13.815714383447578</v>
      </c>
      <c r="AC63" s="20">
        <f t="shared" si="13"/>
        <v>0.54644941008126702</v>
      </c>
      <c r="AD63" s="20"/>
      <c r="AE63" s="29">
        <f t="shared" si="14"/>
        <v>3.4916459594629592E-2</v>
      </c>
      <c r="AF63" s="20"/>
      <c r="AG63" s="20"/>
      <c r="AI63" s="60">
        <f t="shared" si="15"/>
        <v>0.97376329702699449</v>
      </c>
      <c r="AJ63" s="61">
        <f t="shared" si="21"/>
        <v>0.94821495863688265</v>
      </c>
      <c r="AK63" s="61">
        <f t="shared" si="16"/>
        <v>0.95252959573412777</v>
      </c>
      <c r="AL63" s="61">
        <f t="shared" si="22"/>
        <v>0.90731263074942092</v>
      </c>
      <c r="AM63" s="61">
        <f t="shared" si="23"/>
        <v>0.92753835965785447</v>
      </c>
      <c r="AN63" s="61">
        <f t="shared" si="17"/>
        <v>4.5063886818213314E-2</v>
      </c>
      <c r="AO63" s="61">
        <f t="shared" si="24"/>
        <v>2.0307538951647398E-3</v>
      </c>
      <c r="AP63" s="61">
        <f t="shared" si="18"/>
        <v>3.4916459594629592E-2</v>
      </c>
      <c r="AQ63" s="61">
        <f t="shared" si="25"/>
        <v>1.2191591506234009E-3</v>
      </c>
      <c r="AR63" s="61">
        <f t="shared" si="26"/>
        <v>1.5734713832651062E-3</v>
      </c>
      <c r="AS63" s="62">
        <f t="shared" si="27"/>
        <v>2.1233701292866725E-2</v>
      </c>
      <c r="AT63" s="63">
        <f t="shared" si="28"/>
        <v>2.1805813956734178E-2</v>
      </c>
      <c r="AU63" s="64">
        <f t="shared" si="29"/>
        <v>1.0147427223583722E-2</v>
      </c>
      <c r="AV63" s="65">
        <f t="shared" si="30"/>
        <v>0.22517869496073897</v>
      </c>
      <c r="AW63" s="66">
        <f t="shared" si="31"/>
        <v>4.5087007059469E-4</v>
      </c>
      <c r="AX63" s="66">
        <f t="shared" si="32"/>
        <v>0.94821495863688265</v>
      </c>
      <c r="AY63" s="67">
        <f t="shared" si="33"/>
        <v>1.0297027925792803E-4</v>
      </c>
      <c r="AZ63" s="67">
        <f t="shared" si="34"/>
        <v>2.0307538951647398E-3</v>
      </c>
      <c r="BA63" s="68">
        <f t="shared" si="35"/>
        <v>8.3269416834771471E-5</v>
      </c>
      <c r="BB63" s="69">
        <f t="shared" si="36"/>
        <v>3.9793832249347925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38814151429224647</v>
      </c>
      <c r="P64" s="47">
        <f t="shared" si="3"/>
        <v>0.37951845925871791</v>
      </c>
      <c r="Q64" s="47">
        <f t="shared" si="4"/>
        <v>0.96455923521401843</v>
      </c>
      <c r="R64" s="43">
        <f t="shared" si="5"/>
        <v>0.97249327092665483</v>
      </c>
      <c r="S64" s="43">
        <f t="shared" si="6"/>
        <v>0.95088810197113127</v>
      </c>
      <c r="T64" s="7">
        <f t="shared" si="7"/>
        <v>4.6678332559671888E-4</v>
      </c>
      <c r="U64" s="36">
        <f t="shared" si="8"/>
        <v>4.300234914228461E-2</v>
      </c>
      <c r="V64" s="36">
        <f t="shared" si="9"/>
        <v>3.2771201069694528E-2</v>
      </c>
      <c r="W64" s="37">
        <f t="shared" si="19"/>
        <v>1.0467639088326376E-4</v>
      </c>
      <c r="X64" s="37">
        <f t="shared" si="20"/>
        <v>-1.3665078190328668</v>
      </c>
      <c r="Y64" s="37">
        <f t="shared" si="20"/>
        <v>-1.4845076413645908</v>
      </c>
      <c r="Z64" s="7">
        <f t="shared" si="10"/>
        <v>1.0467639088326376E-4</v>
      </c>
      <c r="AA64" s="19">
        <f t="shared" si="11"/>
        <v>2.7602219142289641</v>
      </c>
      <c r="AB64" s="47">
        <f t="shared" si="12"/>
        <v>13.914389161212181</v>
      </c>
      <c r="AC64" s="20">
        <f t="shared" si="13"/>
        <v>0.52886040166993842</v>
      </c>
      <c r="AD64" s="20"/>
      <c r="AE64" s="29">
        <f t="shared" si="14"/>
        <v>3.2771201069694528E-2</v>
      </c>
      <c r="AF64" s="20"/>
      <c r="AG64" s="20"/>
      <c r="AI64" s="60">
        <f t="shared" si="15"/>
        <v>0.97249327092665483</v>
      </c>
      <c r="AJ64" s="61">
        <f t="shared" si="21"/>
        <v>0.94574316199762409</v>
      </c>
      <c r="AK64" s="61">
        <f t="shared" si="16"/>
        <v>0.95088810197113127</v>
      </c>
      <c r="AL64" s="61">
        <f t="shared" si="22"/>
        <v>0.90418818247026056</v>
      </c>
      <c r="AM64" s="61">
        <f t="shared" si="23"/>
        <v>0.92473228057114398</v>
      </c>
      <c r="AN64" s="61">
        <f t="shared" si="17"/>
        <v>4.300234914228461E-2</v>
      </c>
      <c r="AO64" s="61">
        <f t="shared" si="24"/>
        <v>1.849202031754946E-3</v>
      </c>
      <c r="AP64" s="61">
        <f t="shared" si="18"/>
        <v>3.2771201069694528E-2</v>
      </c>
      <c r="AQ64" s="61">
        <f t="shared" si="25"/>
        <v>1.0739516195503477E-3</v>
      </c>
      <c r="AR64" s="61">
        <f t="shared" si="26"/>
        <v>1.409238630211015E-3</v>
      </c>
      <c r="AS64" s="62">
        <f t="shared" si="27"/>
        <v>2.1605168955523557E-2</v>
      </c>
      <c r="AT64" s="63">
        <f t="shared" si="28"/>
        <v>2.221626575877152E-2</v>
      </c>
      <c r="AU64" s="64">
        <f t="shared" si="29"/>
        <v>1.0231148072590082E-2</v>
      </c>
      <c r="AV64" s="65">
        <f t="shared" si="30"/>
        <v>0.23792067821080265</v>
      </c>
      <c r="AW64" s="66">
        <f t="shared" si="31"/>
        <v>4.6678332559671888E-4</v>
      </c>
      <c r="AX64" s="66">
        <f t="shared" si="32"/>
        <v>0.94574316199762409</v>
      </c>
      <c r="AY64" s="67">
        <f t="shared" si="33"/>
        <v>1.0467639088326376E-4</v>
      </c>
      <c r="AZ64" s="67">
        <f t="shared" si="34"/>
        <v>1.849202031754946E-3</v>
      </c>
      <c r="BA64" s="68">
        <f t="shared" si="35"/>
        <v>8.4726152766759043E-5</v>
      </c>
      <c r="BB64" s="69">
        <f t="shared" si="36"/>
        <v>4.0122149304274835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38761359697704451</v>
      </c>
      <c r="P65" s="47">
        <f t="shared" si="3"/>
        <v>0.378849037071669</v>
      </c>
      <c r="Q65" s="47">
        <f t="shared" si="4"/>
        <v>0.96285501170883081</v>
      </c>
      <c r="R65" s="43">
        <f t="shared" si="5"/>
        <v>0.97117056769153265</v>
      </c>
      <c r="S65" s="43">
        <f t="shared" si="6"/>
        <v>0.94921085656361248</v>
      </c>
      <c r="T65" s="7">
        <f t="shared" si="7"/>
        <v>4.8222891282170084E-4</v>
      </c>
      <c r="U65" s="36">
        <f t="shared" si="8"/>
        <v>4.0999766243842016E-2</v>
      </c>
      <c r="V65" s="36">
        <f t="shared" si="9"/>
        <v>3.0742344106510309E-2</v>
      </c>
      <c r="W65" s="37">
        <f t="shared" si="19"/>
        <v>1.0521470890342256E-4</v>
      </c>
      <c r="X65" s="37">
        <f t="shared" si="20"/>
        <v>-1.3872186193607261</v>
      </c>
      <c r="Y65" s="37">
        <f t="shared" si="20"/>
        <v>-1.5122630205802914</v>
      </c>
      <c r="Z65" s="7">
        <f t="shared" si="10"/>
        <v>1.0521470890342256E-4</v>
      </c>
      <c r="AA65" s="19">
        <f t="shared" si="11"/>
        <v>2.7266406221916695</v>
      </c>
      <c r="AB65" s="47">
        <f t="shared" si="12"/>
        <v>14.01067539965684</v>
      </c>
      <c r="AC65" s="20">
        <f t="shared" si="13"/>
        <v>0.51169715594225651</v>
      </c>
      <c r="AD65" s="29"/>
      <c r="AE65" s="29">
        <f t="shared" si="14"/>
        <v>3.0742344106510309E-2</v>
      </c>
      <c r="AF65" s="20"/>
      <c r="AG65" s="20"/>
      <c r="AI65" s="60">
        <f t="shared" si="15"/>
        <v>0.97117056769153265</v>
      </c>
      <c r="AJ65" s="61">
        <f t="shared" si="21"/>
        <v>0.94317227155029382</v>
      </c>
      <c r="AK65" s="61">
        <f t="shared" si="16"/>
        <v>0.94921085656361248</v>
      </c>
      <c r="AL65" s="61">
        <f t="shared" si="22"/>
        <v>0.90100125021822686</v>
      </c>
      <c r="AM65" s="61">
        <f t="shared" si="23"/>
        <v>0.9218456464278495</v>
      </c>
      <c r="AN65" s="61">
        <f t="shared" si="17"/>
        <v>4.0999766243842016E-2</v>
      </c>
      <c r="AO65" s="61">
        <f t="shared" si="24"/>
        <v>1.6809808320496873E-3</v>
      </c>
      <c r="AP65" s="61">
        <f t="shared" si="18"/>
        <v>3.0742344106510309E-2</v>
      </c>
      <c r="AQ65" s="61">
        <f t="shared" si="25"/>
        <v>9.4509172116308911E-4</v>
      </c>
      <c r="AR65" s="61">
        <f t="shared" si="26"/>
        <v>1.2604289221546769E-3</v>
      </c>
      <c r="AS65" s="62">
        <f t="shared" si="27"/>
        <v>2.1959711127920167E-2</v>
      </c>
      <c r="AT65" s="63">
        <f t="shared" si="28"/>
        <v>2.2611590444012616E-2</v>
      </c>
      <c r="AU65" s="64">
        <f t="shared" si="29"/>
        <v>1.0257422137331707E-2</v>
      </c>
      <c r="AV65" s="65">
        <f t="shared" si="30"/>
        <v>0.25018245412246287</v>
      </c>
      <c r="AW65" s="66">
        <f t="shared" si="31"/>
        <v>4.8222891282170084E-4</v>
      </c>
      <c r="AX65" s="66">
        <f t="shared" si="32"/>
        <v>0.94317227155029382</v>
      </c>
      <c r="AY65" s="67">
        <f t="shared" si="33"/>
        <v>1.0521470890342256E-4</v>
      </c>
      <c r="AZ65" s="67">
        <f t="shared" si="34"/>
        <v>1.6809808320496873E-3</v>
      </c>
      <c r="BA65" s="68">
        <f t="shared" si="35"/>
        <v>8.6116514227137908E-5</v>
      </c>
      <c r="BB65" s="69">
        <f t="shared" si="36"/>
        <v>4.0225184852281203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38706410044750894</v>
      </c>
      <c r="P66" s="47">
        <f t="shared" si="3"/>
        <v>0.37816531600245223</v>
      </c>
      <c r="Q66" s="47">
        <f t="shared" si="4"/>
        <v>0.96108112615007579</v>
      </c>
      <c r="R66" s="43">
        <f t="shared" si="5"/>
        <v>0.96979379747321348</v>
      </c>
      <c r="S66" s="43">
        <f t="shared" si="6"/>
        <v>0.9474977851334242</v>
      </c>
      <c r="T66" s="7">
        <f t="shared" si="7"/>
        <v>4.9711216625603603E-4</v>
      </c>
      <c r="U66" s="36">
        <f t="shared" si="8"/>
        <v>3.9056344847393926E-2</v>
      </c>
      <c r="V66" s="36">
        <f t="shared" si="9"/>
        <v>2.8824793007708072E-2</v>
      </c>
      <c r="W66" s="37">
        <f t="shared" si="19"/>
        <v>1.0468465304817899E-4</v>
      </c>
      <c r="X66" s="37">
        <f t="shared" si="20"/>
        <v>-1.4083084033135338</v>
      </c>
      <c r="Y66" s="37">
        <f t="shared" si="20"/>
        <v>-1.5402338027126372</v>
      </c>
      <c r="Z66" s="7">
        <f t="shared" si="10"/>
        <v>1.0468465304817899E-4</v>
      </c>
      <c r="AA66" s="19">
        <f t="shared" si="11"/>
        <v>2.6934678854118626</v>
      </c>
      <c r="AB66" s="47">
        <f t="shared" si="12"/>
        <v>14.104592302558929</v>
      </c>
      <c r="AC66" s="20">
        <f t="shared" si="13"/>
        <v>0.49495624978028346</v>
      </c>
      <c r="AD66" s="20"/>
      <c r="AE66" s="29">
        <f t="shared" si="14"/>
        <v>2.8824793007708072E-2</v>
      </c>
      <c r="AF66" s="20"/>
      <c r="AG66" s="20"/>
      <c r="AI66" s="60">
        <f t="shared" si="15"/>
        <v>0.96979379747321348</v>
      </c>
      <c r="AJ66" s="61">
        <f t="shared" si="21"/>
        <v>0.94050000961751623</v>
      </c>
      <c r="AK66" s="61">
        <f t="shared" si="16"/>
        <v>0.9474977851334242</v>
      </c>
      <c r="AL66" s="61">
        <f t="shared" si="22"/>
        <v>0.89775205283274451</v>
      </c>
      <c r="AM66" s="61">
        <f t="shared" si="23"/>
        <v>0.91887747514200235</v>
      </c>
      <c r="AN66" s="61">
        <f t="shared" si="17"/>
        <v>3.9056344847393926E-2</v>
      </c>
      <c r="AO66" s="61">
        <f t="shared" si="24"/>
        <v>1.5253980728385541E-3</v>
      </c>
      <c r="AP66" s="61">
        <f t="shared" si="18"/>
        <v>2.8824793007708072E-2</v>
      </c>
      <c r="AQ66" s="61">
        <f t="shared" si="25"/>
        <v>8.3086869193721609E-4</v>
      </c>
      <c r="AR66" s="61">
        <f t="shared" si="26"/>
        <v>1.1257910558637957E-3</v>
      </c>
      <c r="AS66" s="62">
        <f t="shared" si="27"/>
        <v>2.2296012339789284E-2</v>
      </c>
      <c r="AT66" s="63">
        <f t="shared" si="28"/>
        <v>2.2990467043490365E-2</v>
      </c>
      <c r="AU66" s="64">
        <f t="shared" si="29"/>
        <v>1.0231551839685854E-2</v>
      </c>
      <c r="AV66" s="65">
        <f t="shared" si="30"/>
        <v>0.26196900605174178</v>
      </c>
      <c r="AW66" s="66">
        <f t="shared" si="31"/>
        <v>4.9711216625603603E-4</v>
      </c>
      <c r="AX66" s="66">
        <f t="shared" si="32"/>
        <v>0.94050000961751623</v>
      </c>
      <c r="AY66" s="67">
        <f t="shared" si="33"/>
        <v>1.0468465304817899E-4</v>
      </c>
      <c r="AZ66" s="67">
        <f t="shared" si="34"/>
        <v>1.5253980728385541E-3</v>
      </c>
      <c r="BA66" s="68">
        <f t="shared" si="35"/>
        <v>8.7435342508977579E-5</v>
      </c>
      <c r="BB66" s="69">
        <f t="shared" si="36"/>
        <v>4.0123732704650406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38649248266624792</v>
      </c>
      <c r="P67" s="47">
        <f t="shared" si="3"/>
        <v>0.37746727411865111</v>
      </c>
      <c r="Q67" s="47">
        <f t="shared" si="4"/>
        <v>0.95923582873179425</v>
      </c>
      <c r="R67" s="43">
        <f t="shared" si="5"/>
        <v>0.96836160219043876</v>
      </c>
      <c r="S67" s="43">
        <f t="shared" si="6"/>
        <v>0.94574883272863086</v>
      </c>
      <c r="T67" s="7">
        <f t="shared" si="7"/>
        <v>5.1133734273287209E-4</v>
      </c>
      <c r="U67" s="36">
        <f t="shared" si="8"/>
        <v>3.7172210631334725E-2</v>
      </c>
      <c r="V67" s="36">
        <f t="shared" si="9"/>
        <v>2.7013579881497593E-2</v>
      </c>
      <c r="W67" s="37">
        <f t="shared" si="19"/>
        <v>1.0319777871153652E-4</v>
      </c>
      <c r="X67" s="37">
        <f t="shared" si="20"/>
        <v>-1.4297816106437926</v>
      </c>
      <c r="Y67" s="37">
        <f t="shared" si="20"/>
        <v>-1.5684178586204505</v>
      </c>
      <c r="Z67" s="7">
        <f t="shared" si="10"/>
        <v>1.0319777871153652E-4</v>
      </c>
      <c r="AA67" s="19">
        <f t="shared" si="11"/>
        <v>2.6606987333423064</v>
      </c>
      <c r="AB67" s="47">
        <f t="shared" si="12"/>
        <v>14.196160982579249</v>
      </c>
      <c r="AC67" s="20">
        <f t="shared" si="13"/>
        <v>0.47863391980317549</v>
      </c>
      <c r="AD67" s="20"/>
      <c r="AE67" s="29">
        <f t="shared" si="14"/>
        <v>2.7013579881497593E-2</v>
      </c>
      <c r="AF67" s="20"/>
      <c r="AG67" s="20"/>
      <c r="AI67" s="60">
        <f t="shared" si="15"/>
        <v>0.96836160219043876</v>
      </c>
      <c r="AJ67" s="61">
        <f t="shared" si="21"/>
        <v>0.93772419259683359</v>
      </c>
      <c r="AK67" s="61">
        <f t="shared" si="16"/>
        <v>0.94574883272863086</v>
      </c>
      <c r="AL67" s="61">
        <f t="shared" si="22"/>
        <v>0.89444085460756784</v>
      </c>
      <c r="AM67" s="61">
        <f t="shared" si="23"/>
        <v>0.91582685493083427</v>
      </c>
      <c r="AN67" s="61">
        <f t="shared" si="17"/>
        <v>3.7172210631334725E-2</v>
      </c>
      <c r="AO67" s="61">
        <f t="shared" si="24"/>
        <v>1.3817732432203143E-3</v>
      </c>
      <c r="AP67" s="61">
        <f t="shared" si="18"/>
        <v>2.7013579881497593E-2</v>
      </c>
      <c r="AQ67" s="61">
        <f t="shared" si="25"/>
        <v>7.2973349801405153E-4</v>
      </c>
      <c r="AR67" s="61">
        <f t="shared" si="26"/>
        <v>1.0041544812614146E-3</v>
      </c>
      <c r="AS67" s="62">
        <f t="shared" si="27"/>
        <v>2.2612769461807902E-2</v>
      </c>
      <c r="AT67" s="63">
        <f t="shared" si="28"/>
        <v>2.3351575909926318E-2</v>
      </c>
      <c r="AU67" s="64">
        <f t="shared" si="29"/>
        <v>1.0158630749837132E-2</v>
      </c>
      <c r="AV67" s="65">
        <f t="shared" si="30"/>
        <v>0.27328562324657124</v>
      </c>
      <c r="AW67" s="66">
        <f t="shared" si="31"/>
        <v>5.1133734273287209E-4</v>
      </c>
      <c r="AX67" s="66">
        <f t="shared" si="32"/>
        <v>0.93772419259683359</v>
      </c>
      <c r="AY67" s="67">
        <f t="shared" si="33"/>
        <v>1.0319777871153652E-4</v>
      </c>
      <c r="AZ67" s="67">
        <f t="shared" si="34"/>
        <v>1.3817732432203143E-3</v>
      </c>
      <c r="BA67" s="68">
        <f t="shared" si="35"/>
        <v>8.8677527301207464E-5</v>
      </c>
      <c r="BB67" s="69">
        <f t="shared" si="36"/>
        <v>3.9837767646420122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38589821687083542</v>
      </c>
      <c r="P68" s="47">
        <f t="shared" si="3"/>
        <v>0.37675489725871247</v>
      </c>
      <c r="Q68" s="47">
        <f t="shared" si="4"/>
        <v>0.9573174189586966</v>
      </c>
      <c r="R68" s="43">
        <f t="shared" si="5"/>
        <v>0.96687266203356248</v>
      </c>
      <c r="S68" s="43">
        <f t="shared" si="6"/>
        <v>0.94396396386728931</v>
      </c>
      <c r="T68" s="7">
        <f t="shared" si="7"/>
        <v>5.2480845167340753E-4</v>
      </c>
      <c r="U68" s="36">
        <f t="shared" si="8"/>
        <v>3.5347406017120407E-2</v>
      </c>
      <c r="V68" s="36">
        <f t="shared" si="9"/>
        <v>2.5303869288237718E-2</v>
      </c>
      <c r="W68" s="37">
        <f t="shared" si="19"/>
        <v>1.0087263002441559E-4</v>
      </c>
      <c r="X68" s="37">
        <f t="shared" si="20"/>
        <v>-1.4516424515639981</v>
      </c>
      <c r="Y68" s="37">
        <f t="shared" si="20"/>
        <v>-1.5968130645140732</v>
      </c>
      <c r="Z68" s="7">
        <f t="shared" si="10"/>
        <v>1.0087263002441559E-4</v>
      </c>
      <c r="AA68" s="19">
        <f t="shared" si="11"/>
        <v>2.6283282559082179</v>
      </c>
      <c r="AB68" s="47">
        <f t="shared" si="12"/>
        <v>14.28540434816761</v>
      </c>
      <c r="AC68" s="20">
        <f t="shared" si="13"/>
        <v>0.46272608252652514</v>
      </c>
      <c r="AD68" s="20"/>
      <c r="AE68" s="29">
        <f t="shared" si="14"/>
        <v>2.5303869288237718E-2</v>
      </c>
      <c r="AF68" s="20"/>
      <c r="AG68" s="20"/>
      <c r="AI68" s="60">
        <f t="shared" si="15"/>
        <v>0.96687266203356248</v>
      </c>
      <c r="AJ68" s="61">
        <f t="shared" si="21"/>
        <v>0.93484274458786754</v>
      </c>
      <c r="AK68" s="61">
        <f t="shared" si="16"/>
        <v>0.94396396386728931</v>
      </c>
      <c r="AL68" s="61">
        <f t="shared" si="22"/>
        <v>0.89106796508004504</v>
      </c>
      <c r="AM68" s="61">
        <f t="shared" si="23"/>
        <v>0.91269295060811961</v>
      </c>
      <c r="AN68" s="61">
        <f t="shared" si="17"/>
        <v>3.5347406017120407E-2</v>
      </c>
      <c r="AO68" s="61">
        <f t="shared" si="24"/>
        <v>1.2494391121391599E-3</v>
      </c>
      <c r="AP68" s="61">
        <f t="shared" si="18"/>
        <v>2.5303869288237718E-2</v>
      </c>
      <c r="AQ68" s="61">
        <f t="shared" si="25"/>
        <v>6.4028580095621995E-4</v>
      </c>
      <c r="AR68" s="61">
        <f t="shared" si="26"/>
        <v>8.9442614153548215E-4</v>
      </c>
      <c r="AS68" s="62">
        <f t="shared" si="27"/>
        <v>2.2908698166273167E-2</v>
      </c>
      <c r="AT68" s="63">
        <f t="shared" si="28"/>
        <v>2.3693604200258123E-2</v>
      </c>
      <c r="AU68" s="64">
        <f t="shared" si="29"/>
        <v>1.0043536728882689E-2</v>
      </c>
      <c r="AV68" s="65">
        <f t="shared" si="30"/>
        <v>0.28413787206954122</v>
      </c>
      <c r="AW68" s="66">
        <f t="shared" si="31"/>
        <v>5.2480845167340753E-4</v>
      </c>
      <c r="AX68" s="66">
        <f t="shared" si="32"/>
        <v>0.93484274458786754</v>
      </c>
      <c r="AY68" s="67">
        <f t="shared" si="33"/>
        <v>1.0087263002441559E-4</v>
      </c>
      <c r="AZ68" s="67">
        <f t="shared" si="34"/>
        <v>1.2494391121391599E-3</v>
      </c>
      <c r="BA68" s="68">
        <f t="shared" si="35"/>
        <v>8.9838032024600653E-5</v>
      </c>
      <c r="BB68" s="69">
        <f t="shared" si="36"/>
        <v>3.9386418544637999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8528079424710665</v>
      </c>
      <c r="P69" s="47">
        <f t="shared" si="3"/>
        <v>0.3760281790395546</v>
      </c>
      <c r="Q69" s="47">
        <f t="shared" si="4"/>
        <v>0.95532425427609735</v>
      </c>
      <c r="R69" s="43">
        <f t="shared" si="5"/>
        <v>0.96532570216252422</v>
      </c>
      <c r="S69" s="43">
        <f t="shared" si="6"/>
        <v>0.94214316255651087</v>
      </c>
      <c r="T69" s="7">
        <f t="shared" si="7"/>
        <v>5.3743014258437777E-4</v>
      </c>
      <c r="U69" s="36">
        <f t="shared" si="8"/>
        <v>3.3581888304503843E-2</v>
      </c>
      <c r="V69" s="36">
        <f t="shared" si="9"/>
        <v>2.3690962057509871E-2</v>
      </c>
      <c r="W69" s="37">
        <f t="shared" si="19"/>
        <v>9.7830422023474249E-5</v>
      </c>
      <c r="X69" s="37">
        <f t="shared" si="20"/>
        <v>-1.4738948871982902</v>
      </c>
      <c r="Y69" s="37">
        <f t="shared" si="20"/>
        <v>-1.6254173028152585</v>
      </c>
      <c r="Z69" s="7">
        <f t="shared" si="10"/>
        <v>9.7830422023474249E-5</v>
      </c>
      <c r="AA69" s="19">
        <f t="shared" si="11"/>
        <v>2.5963516027715476</v>
      </c>
      <c r="AB69" s="47">
        <f t="shared" si="12"/>
        <v>14.372346991705136</v>
      </c>
      <c r="AC69" s="20">
        <f t="shared" si="13"/>
        <v>0.44722835430125568</v>
      </c>
      <c r="AD69" s="20"/>
      <c r="AE69" s="29">
        <f t="shared" si="14"/>
        <v>2.3690962057509871E-2</v>
      </c>
      <c r="AF69" s="20"/>
      <c r="AG69" s="20"/>
      <c r="AI69" s="60">
        <f t="shared" si="15"/>
        <v>0.96532570216252422</v>
      </c>
      <c r="AJ69" s="61">
        <f t="shared" si="21"/>
        <v>0.93185371125557037</v>
      </c>
      <c r="AK69" s="61">
        <f t="shared" si="16"/>
        <v>0.94214316255651087</v>
      </c>
      <c r="AL69" s="61">
        <f t="shared" si="22"/>
        <v>0.88763373875198404</v>
      </c>
      <c r="AM69" s="61">
        <f t="shared" si="23"/>
        <v>0.90947500993248509</v>
      </c>
      <c r="AN69" s="61">
        <f t="shared" si="17"/>
        <v>3.3581888304503843E-2</v>
      </c>
      <c r="AO69" s="61">
        <f t="shared" si="24"/>
        <v>1.127743222096172E-3</v>
      </c>
      <c r="AP69" s="61">
        <f t="shared" si="18"/>
        <v>2.3690962057509871E-2</v>
      </c>
      <c r="AQ69" s="61">
        <f t="shared" si="25"/>
        <v>5.6126168321037236E-4</v>
      </c>
      <c r="AR69" s="61">
        <f t="shared" si="26"/>
        <v>7.9558724164153507E-4</v>
      </c>
      <c r="AS69" s="62">
        <f t="shared" si="27"/>
        <v>2.3182539606013353E-2</v>
      </c>
      <c r="AT69" s="63">
        <f t="shared" si="28"/>
        <v>2.4015251592369072E-2</v>
      </c>
      <c r="AU69" s="64">
        <f t="shared" si="29"/>
        <v>9.8909262469939717E-3</v>
      </c>
      <c r="AV69" s="65">
        <f t="shared" si="30"/>
        <v>0.29453156884175113</v>
      </c>
      <c r="AW69" s="66">
        <f t="shared" si="31"/>
        <v>5.3743014258437777E-4</v>
      </c>
      <c r="AX69" s="66">
        <f t="shared" si="32"/>
        <v>0.93185371125557037</v>
      </c>
      <c r="AY69" s="67">
        <f t="shared" si="33"/>
        <v>9.7830422023474249E-5</v>
      </c>
      <c r="AZ69" s="67">
        <f t="shared" si="34"/>
        <v>1.127743222096172E-3</v>
      </c>
      <c r="BA69" s="68">
        <f t="shared" si="35"/>
        <v>9.0911920023581771E-5</v>
      </c>
      <c r="BB69" s="69">
        <f t="shared" si="36"/>
        <v>3.8787946066643029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8463972666236923</v>
      </c>
      <c r="P70" s="47">
        <f t="shared" si="3"/>
        <v>0.37528712085443688</v>
      </c>
      <c r="Q70" s="47">
        <f t="shared" si="4"/>
        <v>0.95325475889327316</v>
      </c>
      <c r="R70" s="43">
        <f t="shared" si="5"/>
        <v>0.96371949955494396</v>
      </c>
      <c r="S70" s="43">
        <f t="shared" si="6"/>
        <v>0.94028643228712394</v>
      </c>
      <c r="T70" s="7">
        <f t="shared" si="7"/>
        <v>5.4910864157817793E-4</v>
      </c>
      <c r="U70" s="36">
        <f t="shared" si="8"/>
        <v>3.1875528186070937E-2</v>
      </c>
      <c r="V70" s="36">
        <f t="shared" si="9"/>
        <v>2.2170298323690732E-2</v>
      </c>
      <c r="W70" s="37">
        <f t="shared" si="19"/>
        <v>9.4191486681636486E-5</v>
      </c>
      <c r="X70" s="37">
        <f t="shared" si="20"/>
        <v>-1.4965426101220511</v>
      </c>
      <c r="Y70" s="37">
        <f t="shared" si="20"/>
        <v>-1.65422846297658</v>
      </c>
      <c r="Z70" s="7">
        <f t="shared" si="10"/>
        <v>9.4191486681636486E-5</v>
      </c>
      <c r="AA70" s="19">
        <f t="shared" si="11"/>
        <v>2.5647639826042288</v>
      </c>
      <c r="AB70" s="47">
        <f t="shared" si="12"/>
        <v>14.457015079134967</v>
      </c>
      <c r="AC70" s="20">
        <f t="shared" si="13"/>
        <v>0.4321360709872048</v>
      </c>
      <c r="AD70" s="20"/>
      <c r="AE70" s="29">
        <f t="shared" si="14"/>
        <v>2.2170298323690732E-2</v>
      </c>
      <c r="AF70" s="20"/>
      <c r="AG70" s="20"/>
      <c r="AI70" s="60">
        <f t="shared" si="15"/>
        <v>0.96371949955494396</v>
      </c>
      <c r="AJ70" s="61">
        <f t="shared" si="21"/>
        <v>0.92875527382243162</v>
      </c>
      <c r="AK70" s="61">
        <f t="shared" si="16"/>
        <v>0.94028643228712394</v>
      </c>
      <c r="AL70" s="61">
        <f t="shared" si="22"/>
        <v>0.88413857474324808</v>
      </c>
      <c r="AM70" s="61">
        <f t="shared" si="23"/>
        <v>0.90617236996205075</v>
      </c>
      <c r="AN70" s="61">
        <f t="shared" si="17"/>
        <v>3.1875528186070937E-2</v>
      </c>
      <c r="AO70" s="61">
        <f t="shared" si="24"/>
        <v>1.0160492971410028E-3</v>
      </c>
      <c r="AP70" s="61">
        <f t="shared" si="18"/>
        <v>2.2170298323690732E-2</v>
      </c>
      <c r="AQ70" s="61">
        <f t="shared" si="25"/>
        <v>4.915221277614441E-4</v>
      </c>
      <c r="AR70" s="61">
        <f t="shared" si="26"/>
        <v>7.0668996911040513E-4</v>
      </c>
      <c r="AS70" s="62">
        <f t="shared" si="27"/>
        <v>2.3433067267820018E-2</v>
      </c>
      <c r="AT70" s="63">
        <f t="shared" si="28"/>
        <v>2.4315236205806421E-2</v>
      </c>
      <c r="AU70" s="64">
        <f t="shared" si="29"/>
        <v>9.7052298623802047E-3</v>
      </c>
      <c r="AV70" s="65">
        <f t="shared" si="30"/>
        <v>0.30447275432509463</v>
      </c>
      <c r="AW70" s="66">
        <f t="shared" si="31"/>
        <v>5.4910864157817793E-4</v>
      </c>
      <c r="AX70" s="66">
        <f t="shared" si="32"/>
        <v>0.92875527382243162</v>
      </c>
      <c r="AY70" s="67">
        <f t="shared" si="33"/>
        <v>9.4191486681636486E-5</v>
      </c>
      <c r="AZ70" s="67">
        <f t="shared" si="34"/>
        <v>1.0160492971410028E-3</v>
      </c>
      <c r="BA70" s="68">
        <f t="shared" si="35"/>
        <v>9.1894381442431445E-5</v>
      </c>
      <c r="BB70" s="69">
        <f t="shared" si="36"/>
        <v>3.8059724950510608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839745494390529</v>
      </c>
      <c r="P71" s="47">
        <f t="shared" si="3"/>
        <v>0.37453173186123501</v>
      </c>
      <c r="Q71" s="47">
        <f t="shared" si="4"/>
        <v>0.95110743273736298</v>
      </c>
      <c r="R71" s="43">
        <f t="shared" si="5"/>
        <v>0.96205288995553451</v>
      </c>
      <c r="S71" s="43">
        <f t="shared" si="6"/>
        <v>0.93839379600429706</v>
      </c>
      <c r="T71" s="7">
        <f t="shared" si="7"/>
        <v>5.597527265934801E-4</v>
      </c>
      <c r="U71" s="36">
        <f t="shared" si="8"/>
        <v>3.0228108672052927E-2</v>
      </c>
      <c r="V71" s="36">
        <f t="shared" si="9"/>
        <v>2.0737459828373293E-2</v>
      </c>
      <c r="W71" s="37">
        <f t="shared" si="19"/>
        <v>9.0072415474037567E-5</v>
      </c>
      <c r="X71" s="37">
        <f t="shared" si="20"/>
        <v>-1.5195890251340263</v>
      </c>
      <c r="Y71" s="37">
        <f t="shared" si="20"/>
        <v>-1.6832444422615047</v>
      </c>
      <c r="Z71" s="7">
        <f t="shared" si="10"/>
        <v>9.0072415474037567E-5</v>
      </c>
      <c r="AA71" s="19">
        <f t="shared" si="11"/>
        <v>2.5335606623702369</v>
      </c>
      <c r="AB71" s="47">
        <f t="shared" si="12"/>
        <v>14.539436241313735</v>
      </c>
      <c r="AC71" s="20">
        <f t="shared" si="13"/>
        <v>0.4174443073199765</v>
      </c>
      <c r="AD71" s="20"/>
      <c r="AE71" s="29">
        <f t="shared" si="14"/>
        <v>2.0737459828373293E-2</v>
      </c>
      <c r="AF71" s="20"/>
      <c r="AG71" s="20"/>
      <c r="AI71" s="60">
        <f t="shared" si="15"/>
        <v>0.96205288995553451</v>
      </c>
      <c r="AJ71" s="61">
        <f t="shared" si="21"/>
        <v>0.92554576307179581</v>
      </c>
      <c r="AK71" s="61">
        <f t="shared" si="16"/>
        <v>0.93839379600429706</v>
      </c>
      <c r="AL71" s="61">
        <f t="shared" si="22"/>
        <v>0.88058291637935426</v>
      </c>
      <c r="AM71" s="61">
        <f t="shared" si="23"/>
        <v>0.90278446336227836</v>
      </c>
      <c r="AN71" s="61">
        <f t="shared" si="17"/>
        <v>3.0228108672052927E-2</v>
      </c>
      <c r="AO71" s="61">
        <f t="shared" si="24"/>
        <v>9.1373855388944135E-4</v>
      </c>
      <c r="AP71" s="61">
        <f t="shared" si="18"/>
        <v>2.0737459828373293E-2</v>
      </c>
      <c r="AQ71" s="61">
        <f t="shared" si="25"/>
        <v>4.3004224013339608E-4</v>
      </c>
      <c r="AR71" s="61">
        <f t="shared" si="26"/>
        <v>6.268541892743999E-4</v>
      </c>
      <c r="AS71" s="62">
        <f t="shared" si="27"/>
        <v>2.3659093951237442E-2</v>
      </c>
      <c r="AT71" s="63">
        <f t="shared" si="28"/>
        <v>2.4592300691837172E-2</v>
      </c>
      <c r="AU71" s="64">
        <f t="shared" si="29"/>
        <v>9.4906488436796339E-3</v>
      </c>
      <c r="AV71" s="65">
        <f t="shared" si="30"/>
        <v>0.31396766984810104</v>
      </c>
      <c r="AW71" s="66">
        <f t="shared" si="31"/>
        <v>5.597527265934801E-4</v>
      </c>
      <c r="AX71" s="66">
        <f t="shared" si="32"/>
        <v>0.92554576307179581</v>
      </c>
      <c r="AY71" s="67">
        <f t="shared" si="33"/>
        <v>9.0072415474037567E-5</v>
      </c>
      <c r="AZ71" s="67">
        <f t="shared" si="34"/>
        <v>9.1373855388944135E-4</v>
      </c>
      <c r="BA71" s="68">
        <f t="shared" si="35"/>
        <v>9.2780760593088013E-5</v>
      </c>
      <c r="BB71" s="69">
        <f t="shared" si="36"/>
        <v>3.7218230759527977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8328482414728171</v>
      </c>
      <c r="P72" s="47">
        <f t="shared" si="3"/>
        <v>0.3737620289612838</v>
      </c>
      <c r="Q72" s="47">
        <f t="shared" si="4"/>
        <v>0.94888086046835307</v>
      </c>
      <c r="R72" s="43">
        <f t="shared" si="5"/>
        <v>0.96032477487292478</v>
      </c>
      <c r="S72" s="43">
        <f t="shared" si="6"/>
        <v>0.93646529605452955</v>
      </c>
      <c r="T72" s="7">
        <f t="shared" si="7"/>
        <v>5.692747294854506E-4</v>
      </c>
      <c r="U72" s="36">
        <f t="shared" si="8"/>
        <v>2.8639324453497379E-2</v>
      </c>
      <c r="V72" s="36">
        <f t="shared" si="9"/>
        <v>1.9388171537993978E-2</v>
      </c>
      <c r="W72" s="37">
        <f t="shared" si="19"/>
        <v>8.5583830266027069E-5</v>
      </c>
      <c r="X72" s="37">
        <f t="shared" si="20"/>
        <v>-1.5430372304137119</v>
      </c>
      <c r="Y72" s="37">
        <f t="shared" si="20"/>
        <v>-1.7124631464861744</v>
      </c>
      <c r="Z72" s="7">
        <f t="shared" si="10"/>
        <v>8.5583830266027069E-5</v>
      </c>
      <c r="AA72" s="19">
        <f t="shared" si="11"/>
        <v>2.5027369666164039</v>
      </c>
      <c r="AB72" s="47">
        <f t="shared" si="12"/>
        <v>14.619639467296652</v>
      </c>
      <c r="AC72" s="20">
        <f t="shared" si="13"/>
        <v>0.40314789593312206</v>
      </c>
      <c r="AD72" s="20"/>
      <c r="AE72" s="29">
        <f t="shared" si="14"/>
        <v>1.9388171537993978E-2</v>
      </c>
      <c r="AF72" s="20"/>
      <c r="AG72" s="20"/>
      <c r="AI72" s="60">
        <f t="shared" si="15"/>
        <v>0.96032477487292478</v>
      </c>
      <c r="AJ72" s="61">
        <f t="shared" si="21"/>
        <v>0.92222367323473364</v>
      </c>
      <c r="AK72" s="61">
        <f t="shared" si="16"/>
        <v>0.93646529605452955</v>
      </c>
      <c r="AL72" s="61">
        <f t="shared" si="22"/>
        <v>0.87696725071449766</v>
      </c>
      <c r="AM72" s="61">
        <f t="shared" si="23"/>
        <v>0.89931082460987299</v>
      </c>
      <c r="AN72" s="61">
        <f t="shared" si="17"/>
        <v>2.8639324453497379E-2</v>
      </c>
      <c r="AO72" s="61">
        <f t="shared" si="24"/>
        <v>8.2021090515269296E-4</v>
      </c>
      <c r="AP72" s="61">
        <f t="shared" si="18"/>
        <v>1.9388171537993978E-2</v>
      </c>
      <c r="AQ72" s="61">
        <f t="shared" si="25"/>
        <v>3.7590119558667976E-4</v>
      </c>
      <c r="AR72" s="61">
        <f t="shared" si="26"/>
        <v>5.5526413523667285E-4</v>
      </c>
      <c r="AS72" s="62">
        <f t="shared" si="27"/>
        <v>2.385947881839523E-2</v>
      </c>
      <c r="AT72" s="63">
        <f t="shared" si="28"/>
        <v>2.484521845388446E-2</v>
      </c>
      <c r="AU72" s="64">
        <f t="shared" si="29"/>
        <v>9.2511529155034009E-3</v>
      </c>
      <c r="AV72" s="65">
        <f t="shared" si="30"/>
        <v>0.32302273506921592</v>
      </c>
      <c r="AW72" s="66">
        <f t="shared" si="31"/>
        <v>5.692747294854506E-4</v>
      </c>
      <c r="AX72" s="66">
        <f t="shared" si="32"/>
        <v>0.92222367323473364</v>
      </c>
      <c r="AY72" s="67">
        <f t="shared" si="33"/>
        <v>8.5583830266027069E-5</v>
      </c>
      <c r="AZ72" s="67">
        <f t="shared" si="34"/>
        <v>8.2021090515269296E-4</v>
      </c>
      <c r="BA72" s="68">
        <f t="shared" si="35"/>
        <v>9.3566583601549917E-5</v>
      </c>
      <c r="BB72" s="69">
        <f t="shared" si="36"/>
        <v>3.627903104118981E-5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8257014139297935</v>
      </c>
      <c r="P73" s="47">
        <f t="shared" si="3"/>
        <v>0.37297803676896479</v>
      </c>
      <c r="Q73" s="47">
        <f t="shared" si="4"/>
        <v>0.94657372047964417</v>
      </c>
      <c r="R73" s="43">
        <f t="shared" si="5"/>
        <v>0.95853412856529208</v>
      </c>
      <c r="S73" s="43">
        <f t="shared" si="6"/>
        <v>0.93450099410945286</v>
      </c>
      <c r="T73" s="7">
        <f t="shared" si="7"/>
        <v>5.775915517724459E-4</v>
      </c>
      <c r="U73" s="36">
        <f t="shared" si="8"/>
        <v>2.7108781728315989E-2</v>
      </c>
      <c r="V73" s="36">
        <f t="shared" si="9"/>
        <v>1.8118302624702293E-2</v>
      </c>
      <c r="W73" s="37">
        <f t="shared" si="19"/>
        <v>8.0828714512514536E-5</v>
      </c>
      <c r="X73" s="37">
        <f t="shared" si="20"/>
        <v>-1.566889999223583</v>
      </c>
      <c r="Y73" s="37">
        <f t="shared" si="20"/>
        <v>-1.7418824907240025</v>
      </c>
      <c r="Z73" s="7">
        <f t="shared" si="10"/>
        <v>8.0828714512514536E-5</v>
      </c>
      <c r="AA73" s="19">
        <f t="shared" si="11"/>
        <v>2.4722882767718564</v>
      </c>
      <c r="AB73" s="47">
        <f t="shared" si="12"/>
        <v>14.697654999750389</v>
      </c>
      <c r="AC73" s="20">
        <f t="shared" si="13"/>
        <v>0.38924144600103727</v>
      </c>
      <c r="AD73" s="20"/>
      <c r="AE73" s="29">
        <f t="shared" si="14"/>
        <v>1.8118302624702293E-2</v>
      </c>
      <c r="AF73" s="20"/>
      <c r="AG73" s="20"/>
      <c r="AI73" s="60">
        <f t="shared" si="15"/>
        <v>0.95853412856529208</v>
      </c>
      <c r="AJ73" s="61">
        <f t="shared" si="21"/>
        <v>0.91878767562442387</v>
      </c>
      <c r="AK73" s="61">
        <f t="shared" si="16"/>
        <v>0.93450099410945286</v>
      </c>
      <c r="AL73" s="61">
        <f t="shared" si="22"/>
        <v>0.87329210799155566</v>
      </c>
      <c r="AM73" s="61">
        <f t="shared" si="23"/>
        <v>0.89575109603210357</v>
      </c>
      <c r="AN73" s="61">
        <f t="shared" si="17"/>
        <v>2.7108781728315989E-2</v>
      </c>
      <c r="AO73" s="61">
        <f t="shared" si="24"/>
        <v>7.3488604679347884E-4</v>
      </c>
      <c r="AP73" s="61">
        <f t="shared" si="18"/>
        <v>1.8118302624702293E-2</v>
      </c>
      <c r="AQ73" s="61">
        <f t="shared" si="25"/>
        <v>3.2827289000029401E-4</v>
      </c>
      <c r="AR73" s="61">
        <f t="shared" si="26"/>
        <v>4.9116511114062915E-4</v>
      </c>
      <c r="AS73" s="62">
        <f t="shared" si="27"/>
        <v>2.4033134455839211E-2</v>
      </c>
      <c r="AT73" s="63">
        <f t="shared" si="28"/>
        <v>2.5072799955293566E-2</v>
      </c>
      <c r="AU73" s="64">
        <f t="shared" si="29"/>
        <v>8.9904791036136966E-3</v>
      </c>
      <c r="AV73" s="65">
        <f t="shared" si="30"/>
        <v>0.33164452736077232</v>
      </c>
      <c r="AW73" s="66">
        <f t="shared" si="31"/>
        <v>5.775915517724459E-4</v>
      </c>
      <c r="AX73" s="66">
        <f t="shared" si="32"/>
        <v>0.91878767562442387</v>
      </c>
      <c r="AY73" s="67">
        <f t="shared" si="33"/>
        <v>8.0828714512514536E-5</v>
      </c>
      <c r="AZ73" s="67">
        <f t="shared" si="34"/>
        <v>7.3488604679347884E-4</v>
      </c>
      <c r="BA73" s="68">
        <f t="shared" si="35"/>
        <v>9.4247586101330237E-5</v>
      </c>
      <c r="BB73" s="69">
        <f t="shared" si="36"/>
        <v>3.5256780798485087E-5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8183012357646851</v>
      </c>
      <c r="P74" s="47">
        <f t="shared" si="3"/>
        <v>0.37217978757223064</v>
      </c>
      <c r="Q74" s="47">
        <f t="shared" si="4"/>
        <v>0.94418479380336551</v>
      </c>
      <c r="R74" s="43">
        <f t="shared" si="5"/>
        <v>0.95668000495206584</v>
      </c>
      <c r="S74" s="43">
        <f t="shared" si="6"/>
        <v>0.93250097106692387</v>
      </c>
      <c r="T74" s="7">
        <f t="shared" si="7"/>
        <v>5.8462567961884392E-4</v>
      </c>
      <c r="U74" s="36">
        <f t="shared" si="8"/>
        <v>2.5635998510524532E-2</v>
      </c>
      <c r="V74" s="36">
        <f t="shared" si="9"/>
        <v>1.6923866857906603E-2</v>
      </c>
      <c r="W74" s="37">
        <f t="shared" si="19"/>
        <v>7.5901237932547217E-5</v>
      </c>
      <c r="X74" s="37">
        <f t="shared" si="20"/>
        <v>-1.5911497623208852</v>
      </c>
      <c r="Y74" s="37">
        <f t="shared" si="20"/>
        <v>-1.7715003999741583</v>
      </c>
      <c r="Z74" s="7">
        <f t="shared" si="10"/>
        <v>7.5901237932547217E-5</v>
      </c>
      <c r="AA74" s="19">
        <f t="shared" si="11"/>
        <v>2.4422100304559797</v>
      </c>
      <c r="AB74" s="47">
        <f t="shared" si="12"/>
        <v>14.773514232669365</v>
      </c>
      <c r="AC74" s="20">
        <f t="shared" si="13"/>
        <v>0.37571936147127172</v>
      </c>
      <c r="AD74" s="20"/>
      <c r="AE74" s="29">
        <f t="shared" si="14"/>
        <v>1.6923866857906603E-2</v>
      </c>
      <c r="AF74" s="20"/>
      <c r="AG74" s="20"/>
      <c r="AI74" s="60">
        <f t="shared" si="15"/>
        <v>0.95668000495206584</v>
      </c>
      <c r="AJ74" s="61">
        <f t="shared" si="21"/>
        <v>0.91523663187508475</v>
      </c>
      <c r="AK74" s="61">
        <f t="shared" si="16"/>
        <v>0.93250097106692387</v>
      </c>
      <c r="AL74" s="61">
        <f t="shared" si="22"/>
        <v>0.86955806104075595</v>
      </c>
      <c r="AM74" s="61">
        <f t="shared" si="23"/>
        <v>0.89210503361811089</v>
      </c>
      <c r="AN74" s="61">
        <f t="shared" si="17"/>
        <v>2.5635998510524532E-2</v>
      </c>
      <c r="AO74" s="61">
        <f t="shared" si="24"/>
        <v>6.5720441963161601E-4</v>
      </c>
      <c r="AP74" s="61">
        <f t="shared" si="18"/>
        <v>1.6923866857906603E-2</v>
      </c>
      <c r="AQ74" s="61">
        <f t="shared" si="25"/>
        <v>2.8641726942414951E-4</v>
      </c>
      <c r="AR74" s="61">
        <f t="shared" si="26"/>
        <v>4.3386022556160915E-4</v>
      </c>
      <c r="AS74" s="62">
        <f t="shared" si="27"/>
        <v>2.4179033885141976E-2</v>
      </c>
      <c r="AT74" s="63">
        <f t="shared" si="28"/>
        <v>2.5273899067592052E-2</v>
      </c>
      <c r="AU74" s="64">
        <f t="shared" si="29"/>
        <v>8.7121316526179299E-3</v>
      </c>
      <c r="AV74" s="65">
        <f t="shared" si="30"/>
        <v>0.33983976278674205</v>
      </c>
      <c r="AW74" s="66">
        <f t="shared" si="31"/>
        <v>5.8462567961884392E-4</v>
      </c>
      <c r="AX74" s="66">
        <f t="shared" si="32"/>
        <v>0.91523663187508475</v>
      </c>
      <c r="AY74" s="67">
        <f t="shared" si="33"/>
        <v>7.5901237932547217E-5</v>
      </c>
      <c r="AZ74" s="67">
        <f t="shared" si="34"/>
        <v>6.5720441963161601E-4</v>
      </c>
      <c r="BA74" s="68">
        <f t="shared" si="35"/>
        <v>9.4819740726046961E-5</v>
      </c>
      <c r="BB74" s="69">
        <f t="shared" si="36"/>
        <v>3.4165222167129138E-5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8106442759515086</v>
      </c>
      <c r="P75" s="47">
        <f t="shared" ref="P75:P138" si="40">thetar+(thetas-thetar)*(1-EXP(-((k/N75)^p)))</f>
        <v>0.37136732128427252</v>
      </c>
      <c r="Q75" s="47">
        <f t="shared" ref="Q75:Q138" si="41">(R75-$C$8/$C$7)/(1-$C$8/$C$7)</f>
        <v>0.94171297283517097</v>
      </c>
      <c r="R75" s="43">
        <f t="shared" ref="R75:R138" si="42">O75/$C$7</f>
        <v>0.95476154438552541</v>
      </c>
      <c r="S75" s="43">
        <f t="shared" ref="S75:S138" si="43">P75/thetas</f>
        <v>0.93046532692992723</v>
      </c>
      <c r="T75" s="7">
        <f t="shared" ref="T75:T138" si="44">(S75-R75)^2</f>
        <v>5.9030618264971368E-4</v>
      </c>
      <c r="U75" s="36">
        <f t="shared" ref="U75:U138" si="45">(Q75^P_GRT)*(1-(1-Q75^(1/(1-1/n_VGM)))^(1-1/n_VGM))^2</f>
        <v>2.4220405438192157E-2</v>
      </c>
      <c r="V75" s="36">
        <f t="shared" ref="V75:V138" si="46">AE75</f>
        <v>1.5801022453069004E-2</v>
      </c>
      <c r="W75" s="37">
        <f t="shared" si="19"/>
        <v>7.0886009850181257E-5</v>
      </c>
      <c r="X75" s="37">
        <f t="shared" si="20"/>
        <v>-1.6158185912468124</v>
      </c>
      <c r="Y75" s="37">
        <f t="shared" si="20"/>
        <v>-1.801314809795014</v>
      </c>
      <c r="Z75" s="7">
        <f t="shared" ref="Z75:Z138" si="47">(U75-V75)^2</f>
        <v>7.0886009850181257E-5</v>
      </c>
      <c r="AA75" s="19">
        <f t="shared" ref="AA75:AA138" si="48">-LN(λ_GRT*(1-S75))</f>
        <v>2.4124977207947982</v>
      </c>
      <c r="AB75" s="47">
        <f t="shared" ref="AB75:AB138" si="49">IF(S75&lt;thetaRL,_xlfn.GAMMA(a),IF(S75=1,0,EXP(GAMMALN(a))*(1-_xlfn.GAMMA.DIST(AA75,a,1,TRUE))))</f>
        <v>14.847249611553114</v>
      </c>
      <c r="AC75" s="20">
        <f t="shared" ref="AC75:AC138" si="50">(1/(λ_GRT*k^β_GRT))*($AF$13-AB75)</f>
        <v>0.36257585885814514</v>
      </c>
      <c r="AD75" s="20"/>
      <c r="AE75" s="29">
        <f t="shared" ref="AE75:AE138" si="51">IF(S75&lt;thetaRL,0,(S75^P_GRT)*((AC75/$AD$11)^2))</f>
        <v>1.5801022453069004E-2</v>
      </c>
      <c r="AF75" s="20"/>
      <c r="AG75" s="20"/>
      <c r="AI75" s="60">
        <f t="shared" ref="AI75:AI138" si="52">R75-$R$216</f>
        <v>0.95476154438552541</v>
      </c>
      <c r="AJ75" s="61">
        <f t="shared" si="21"/>
        <v>0.91156960663743358</v>
      </c>
      <c r="AK75" s="61">
        <f t="shared" ref="AK75:AK138" si="53">S75-$S$216</f>
        <v>0.93046532692992723</v>
      </c>
      <c r="AL75" s="61">
        <f t="shared" si="22"/>
        <v>0.8657657246188164</v>
      </c>
      <c r="AM75" s="61">
        <f t="shared" si="23"/>
        <v>0.88837251253680016</v>
      </c>
      <c r="AN75" s="61">
        <f t="shared" ref="AN75:AN138" si="54">U75-$U$216</f>
        <v>2.4220405438192157E-2</v>
      </c>
      <c r="AO75" s="61">
        <f t="shared" si="24"/>
        <v>5.8662803959040816E-4</v>
      </c>
      <c r="AP75" s="61">
        <f t="shared" ref="AP75:AP138" si="55">V75-$V$216</f>
        <v>1.5801022453069004E-2</v>
      </c>
      <c r="AQ75" s="61">
        <f t="shared" si="25"/>
        <v>2.4967231056239079E-4</v>
      </c>
      <c r="AR75" s="61">
        <f t="shared" si="26"/>
        <v>3.8270717015130888E-4</v>
      </c>
      <c r="AS75" s="62">
        <f t="shared" si="27"/>
        <v>2.4296217455598179E-2</v>
      </c>
      <c r="AT75" s="63">
        <f t="shared" si="28"/>
        <v>2.544741940903681E-2</v>
      </c>
      <c r="AU75" s="64">
        <f t="shared" si="29"/>
        <v>8.4193829851231528E-3</v>
      </c>
      <c r="AV75" s="65">
        <f t="shared" si="30"/>
        <v>0.34761527863802705</v>
      </c>
      <c r="AW75" s="66">
        <f t="shared" si="31"/>
        <v>5.9030618264971368E-4</v>
      </c>
      <c r="AX75" s="66">
        <f t="shared" si="32"/>
        <v>0.91156960663743358</v>
      </c>
      <c r="AY75" s="67">
        <f t="shared" si="33"/>
        <v>7.0886009850181257E-5</v>
      </c>
      <c r="AZ75" s="67">
        <f t="shared" si="34"/>
        <v>5.8662803959040816E-4</v>
      </c>
      <c r="BA75" s="68">
        <f t="shared" si="35"/>
        <v>9.5279284139600703E-5</v>
      </c>
      <c r="BB75" s="69">
        <f t="shared" si="36"/>
        <v>3.3017188176953538E-5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8027274746281792</v>
      </c>
      <c r="P76" s="47">
        <f t="shared" si="40"/>
        <v>0.37054068538654999</v>
      </c>
      <c r="Q76" s="47">
        <f t="shared" si="41"/>
        <v>0.93915726978990199</v>
      </c>
      <c r="R76" s="43">
        <f t="shared" si="42"/>
        <v>0.95277798021351456</v>
      </c>
      <c r="S76" s="43">
        <f t="shared" si="43"/>
        <v>0.9283941806638355</v>
      </c>
      <c r="T76" s="7">
        <f t="shared" si="44"/>
        <v>5.9456968047892893E-4</v>
      </c>
      <c r="U76" s="36">
        <f t="shared" si="45"/>
        <v>2.2861347090280804E-2</v>
      </c>
      <c r="V76" s="36">
        <f t="shared" si="46"/>
        <v>1.4746071423238355E-2</v>
      </c>
      <c r="W76" s="37">
        <f t="shared" ref="W76:W139" si="56">(U76-V76)^2</f>
        <v>6.5857699152091259E-5</v>
      </c>
      <c r="X76" s="37">
        <f t="shared" ref="X76:Y139" si="57">LOG(U76)</f>
        <v>-1.6408981826616966</v>
      </c>
      <c r="Y76" s="37">
        <f t="shared" si="57"/>
        <v>-1.8313236669036121</v>
      </c>
      <c r="Z76" s="7">
        <f t="shared" si="47"/>
        <v>6.5857699152091259E-5</v>
      </c>
      <c r="AA76" s="19">
        <f t="shared" si="48"/>
        <v>2.3831468957456625</v>
      </c>
      <c r="AB76" s="47">
        <f t="shared" si="49"/>
        <v>14.918894536184919</v>
      </c>
      <c r="AC76" s="20">
        <f t="shared" si="50"/>
        <v>0.34980498457268144</v>
      </c>
      <c r="AD76" s="20"/>
      <c r="AE76" s="29">
        <f t="shared" si="51"/>
        <v>1.4746071423238355E-2</v>
      </c>
      <c r="AF76" s="20"/>
      <c r="AG76" s="20"/>
      <c r="AI76" s="60">
        <f t="shared" si="52"/>
        <v>0.95277798021351456</v>
      </c>
      <c r="AJ76" s="61">
        <f t="shared" ref="AJ76:AJ139" si="58">AI76^2</f>
        <v>0.90778587957974433</v>
      </c>
      <c r="AK76" s="61">
        <f t="shared" si="53"/>
        <v>0.9283941806638355</v>
      </c>
      <c r="AL76" s="61">
        <f t="shared" ref="AL76:AL139" si="59">AK76^2</f>
        <v>0.86191575469047443</v>
      </c>
      <c r="AM76" s="61">
        <f t="shared" ref="AM76:AM139" si="60">AI76*AK76</f>
        <v>0.88455353229486988</v>
      </c>
      <c r="AN76" s="61">
        <f t="shared" si="54"/>
        <v>2.2861347090280804E-2</v>
      </c>
      <c r="AO76" s="61">
        <f t="shared" ref="AO76:AO139" si="61">AN76^2</f>
        <v>5.2264119078229059E-4</v>
      </c>
      <c r="AP76" s="61">
        <f t="shared" si="55"/>
        <v>1.4746071423238355E-2</v>
      </c>
      <c r="AQ76" s="61">
        <f t="shared" ref="AQ76:AQ139" si="62">AP76^2</f>
        <v>2.1744662241924686E-4</v>
      </c>
      <c r="AR76" s="61">
        <f t="shared" ref="AR76:AR139" si="63">AN76*AP76</f>
        <v>3.3711505702472308E-4</v>
      </c>
      <c r="AS76" s="62">
        <f t="shared" ref="AS76:AS139" si="64">R76-S76</f>
        <v>2.4383799549679064E-2</v>
      </c>
      <c r="AT76" s="63">
        <f t="shared" ref="AT76:AT139" si="65">AS76/R76</f>
        <v>2.5592320620397558E-2</v>
      </c>
      <c r="AU76" s="64">
        <f t="shared" ref="AU76:AU139" si="66">U76-V76</f>
        <v>8.115275667042449E-3</v>
      </c>
      <c r="AV76" s="65">
        <f t="shared" ref="AV76:AV139" si="67">AU76/U76</f>
        <v>0.35497801748054253</v>
      </c>
      <c r="AW76" s="66">
        <f t="shared" ref="AW76:AW139" si="68">AS76^2</f>
        <v>5.9456968047892893E-4</v>
      </c>
      <c r="AX76" s="66">
        <f t="shared" ref="AX76:AX139" si="69">AJ76</f>
        <v>0.90778587957974433</v>
      </c>
      <c r="AY76" s="67">
        <f t="shared" ref="AY76:AY139" si="70">AU76^2</f>
        <v>6.5857699152091259E-5</v>
      </c>
      <c r="AZ76" s="67">
        <f t="shared" ref="AZ76:AZ139" si="71">AO76</f>
        <v>5.2264119078229059E-4</v>
      </c>
      <c r="BA76" s="68">
        <f t="shared" ref="BA76:BA139" si="72">AS76/255</f>
        <v>9.5622743332074753E-5</v>
      </c>
      <c r="BB76" s="69">
        <f t="shared" ref="BB76:BB139" si="73">AU76/255</f>
        <v>3.1824610458989998E-5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7945481681748144</v>
      </c>
      <c r="P77" s="47">
        <f t="shared" si="40"/>
        <v>0.36969993486341524</v>
      </c>
      <c r="Q77" s="47">
        <f t="shared" si="41"/>
        <v>0.93651682479737053</v>
      </c>
      <c r="R77" s="43">
        <f t="shared" si="42"/>
        <v>0.95072864506284194</v>
      </c>
      <c r="S77" s="43">
        <f t="shared" si="43"/>
        <v>0.92628767003260992</v>
      </c>
      <c r="T77" s="7">
        <f t="shared" si="44"/>
        <v>5.9736126042842484E-4</v>
      </c>
      <c r="U77" s="36">
        <f t="shared" si="45"/>
        <v>2.155808381674305E-2</v>
      </c>
      <c r="V77" s="36">
        <f t="shared" si="46"/>
        <v>1.3755458477533046E-2</v>
      </c>
      <c r="W77" s="37">
        <f t="shared" si="56"/>
        <v>6.0880962184082036E-5</v>
      </c>
      <c r="X77" s="37">
        <f t="shared" si="57"/>
        <v>-1.6663898438933733</v>
      </c>
      <c r="Y77" s="37">
        <f t="shared" si="57"/>
        <v>-1.8615249297421752</v>
      </c>
      <c r="Z77" s="7">
        <f t="shared" si="47"/>
        <v>6.0880962184082036E-5</v>
      </c>
      <c r="AA77" s="19">
        <f t="shared" si="48"/>
        <v>2.3541531574301819</v>
      </c>
      <c r="AB77" s="47">
        <f t="shared" si="49"/>
        <v>14.988483266134953</v>
      </c>
      <c r="AC77" s="20">
        <f t="shared" si="50"/>
        <v>0.33740063176689389</v>
      </c>
      <c r="AD77" s="20"/>
      <c r="AE77" s="29">
        <f t="shared" si="51"/>
        <v>1.3755458477533046E-2</v>
      </c>
      <c r="AF77" s="20"/>
      <c r="AG77" s="20"/>
      <c r="AI77" s="60">
        <f t="shared" si="52"/>
        <v>0.95072864506284194</v>
      </c>
      <c r="AJ77" s="61">
        <f t="shared" si="58"/>
        <v>0.90388495654302725</v>
      </c>
      <c r="AK77" s="61">
        <f t="shared" si="53"/>
        <v>0.92628767003260992</v>
      </c>
      <c r="AL77" s="61">
        <f t="shared" si="59"/>
        <v>0.85800884765444119</v>
      </c>
      <c r="AM77" s="61">
        <f t="shared" si="60"/>
        <v>0.88064822146852006</v>
      </c>
      <c r="AN77" s="61">
        <f t="shared" si="54"/>
        <v>2.155808381674305E-2</v>
      </c>
      <c r="AO77" s="61">
        <f t="shared" si="61"/>
        <v>4.6475097784971862E-4</v>
      </c>
      <c r="AP77" s="61">
        <f t="shared" si="55"/>
        <v>1.3755458477533046E-2</v>
      </c>
      <c r="AQ77" s="61">
        <f t="shared" si="62"/>
        <v>1.8921263792713575E-4</v>
      </c>
      <c r="AR77" s="61">
        <f t="shared" si="63"/>
        <v>2.9654132679638617E-4</v>
      </c>
      <c r="AS77" s="62">
        <f t="shared" si="64"/>
        <v>2.4440975030232015E-2</v>
      </c>
      <c r="AT77" s="63">
        <f t="shared" si="65"/>
        <v>2.5707624522680179E-2</v>
      </c>
      <c r="AU77" s="64">
        <f t="shared" si="66"/>
        <v>7.8026253392100044E-3</v>
      </c>
      <c r="AV77" s="65">
        <f t="shared" si="67"/>
        <v>0.361935012663329</v>
      </c>
      <c r="AW77" s="66">
        <f t="shared" si="68"/>
        <v>5.9736126042842484E-4</v>
      </c>
      <c r="AX77" s="66">
        <f t="shared" si="69"/>
        <v>0.90388495654302725</v>
      </c>
      <c r="AY77" s="67">
        <f t="shared" si="70"/>
        <v>6.0880962184082036E-5</v>
      </c>
      <c r="AZ77" s="67">
        <f t="shared" si="71"/>
        <v>4.6475097784971862E-4</v>
      </c>
      <c r="BA77" s="68">
        <f t="shared" si="72"/>
        <v>9.584696090287065E-5</v>
      </c>
      <c r="BB77" s="69">
        <f t="shared" si="73"/>
        <v>3.0598530742000019E-5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7861041128938039</v>
      </c>
      <c r="P78" s="47">
        <f t="shared" si="40"/>
        <v>0.36884513212857367</v>
      </c>
      <c r="Q78" s="47">
        <f t="shared" si="41"/>
        <v>0.93379091354676191</v>
      </c>
      <c r="R78" s="43">
        <f t="shared" si="42"/>
        <v>0.94861297677235024</v>
      </c>
      <c r="S78" s="43">
        <f t="shared" si="43"/>
        <v>0.92414595141454625</v>
      </c>
      <c r="T78" s="7">
        <f t="shared" si="44"/>
        <v>5.9863532985942323E-4</v>
      </c>
      <c r="U78" s="36">
        <f t="shared" si="45"/>
        <v>2.0309794080064555E-2</v>
      </c>
      <c r="V78" s="36">
        <f t="shared" si="46"/>
        <v>1.2825769509337849E-2</v>
      </c>
      <c r="W78" s="37">
        <f t="shared" si="56"/>
        <v>5.6010623775241055E-5</v>
      </c>
      <c r="X78" s="37">
        <f t="shared" si="57"/>
        <v>-1.6922944798618125</v>
      </c>
      <c r="Y78" s="37">
        <f t="shared" si="57"/>
        <v>-1.8919165690127411</v>
      </c>
      <c r="Z78" s="7">
        <f t="shared" si="47"/>
        <v>5.6010623775241055E-5</v>
      </c>
      <c r="AA78" s="19">
        <f t="shared" si="48"/>
        <v>2.3255121614752352</v>
      </c>
      <c r="AB78" s="47">
        <f t="shared" si="49"/>
        <v>15.056050829095046</v>
      </c>
      <c r="AC78" s="20">
        <f t="shared" si="50"/>
        <v>0.32535655667332558</v>
      </c>
      <c r="AD78" s="20"/>
      <c r="AE78" s="29">
        <f t="shared" si="51"/>
        <v>1.2825769509337849E-2</v>
      </c>
      <c r="AF78" s="20"/>
      <c r="AG78" s="20"/>
      <c r="AI78" s="60">
        <f t="shared" si="52"/>
        <v>0.94861297677235024</v>
      </c>
      <c r="AJ78" s="61">
        <f t="shared" si="58"/>
        <v>0.89986657970089945</v>
      </c>
      <c r="AK78" s="61">
        <f t="shared" si="53"/>
        <v>0.92414595141454625</v>
      </c>
      <c r="AL78" s="61">
        <f t="shared" si="59"/>
        <v>0.85404573951589691</v>
      </c>
      <c r="AM78" s="61">
        <f t="shared" si="60"/>
        <v>0.87665684194346849</v>
      </c>
      <c r="AN78" s="61">
        <f t="shared" si="54"/>
        <v>2.0309794080064555E-2</v>
      </c>
      <c r="AO78" s="61">
        <f t="shared" si="61"/>
        <v>4.1248773557462525E-4</v>
      </c>
      <c r="AP78" s="61">
        <f t="shared" si="55"/>
        <v>1.2825769509337849E-2</v>
      </c>
      <c r="AQ78" s="61">
        <f t="shared" si="62"/>
        <v>1.6450036350666044E-4</v>
      </c>
      <c r="AR78" s="61">
        <f t="shared" si="63"/>
        <v>2.6048873765302229E-4</v>
      </c>
      <c r="AS78" s="62">
        <f t="shared" si="64"/>
        <v>2.4467025357803984E-2</v>
      </c>
      <c r="AT78" s="63">
        <f t="shared" si="65"/>
        <v>2.579242109996522E-2</v>
      </c>
      <c r="AU78" s="64">
        <f t="shared" si="66"/>
        <v>7.4840245707267061E-3</v>
      </c>
      <c r="AV78" s="65">
        <f t="shared" si="67"/>
        <v>0.36849337522691999</v>
      </c>
      <c r="AW78" s="66">
        <f t="shared" si="68"/>
        <v>5.9863532985942323E-4</v>
      </c>
      <c r="AX78" s="66">
        <f t="shared" si="69"/>
        <v>0.89986657970089945</v>
      </c>
      <c r="AY78" s="67">
        <f t="shared" si="70"/>
        <v>5.6010623775241055E-5</v>
      </c>
      <c r="AZ78" s="67">
        <f t="shared" si="71"/>
        <v>4.1248773557462525E-4</v>
      </c>
      <c r="BA78" s="68">
        <f t="shared" si="72"/>
        <v>9.5949119050211704E-5</v>
      </c>
      <c r="BB78" s="69">
        <f t="shared" si="73"/>
        <v>2.9349115963634142E-5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7773935070105241</v>
      </c>
      <c r="P79" s="47">
        <f t="shared" si="40"/>
        <v>0.36797634694363546</v>
      </c>
      <c r="Q79" s="47">
        <f t="shared" si="41"/>
        <v>0.93097895438890921</v>
      </c>
      <c r="R79" s="43">
        <f t="shared" si="42"/>
        <v>0.94643052390522253</v>
      </c>
      <c r="S79" s="43">
        <f t="shared" si="43"/>
        <v>0.92196919959820478</v>
      </c>
      <c r="T79" s="7">
        <f t="shared" si="44"/>
        <v>5.9835638685309749E-4</v>
      </c>
      <c r="U79" s="36">
        <f t="shared" si="45"/>
        <v>1.9115577299998358E-2</v>
      </c>
      <c r="V79" s="36">
        <f t="shared" si="46"/>
        <v>1.1953729715400237E-2</v>
      </c>
      <c r="W79" s="37">
        <f t="shared" si="56"/>
        <v>5.1292060825013933E-5</v>
      </c>
      <c r="X79" s="37">
        <f t="shared" si="57"/>
        <v>-1.7186125815362561</v>
      </c>
      <c r="Y79" s="37">
        <f t="shared" si="57"/>
        <v>-1.9224965681808783</v>
      </c>
      <c r="Z79" s="7">
        <f t="shared" si="47"/>
        <v>5.1292060825013933E-5</v>
      </c>
      <c r="AA79" s="19">
        <f t="shared" si="48"/>
        <v>2.2972196163620309</v>
      </c>
      <c r="AB79" s="47">
        <f t="shared" si="49"/>
        <v>15.121632932136286</v>
      </c>
      <c r="AC79" s="20">
        <f t="shared" si="50"/>
        <v>0.31366639442358818</v>
      </c>
      <c r="AD79" s="20"/>
      <c r="AE79" s="29">
        <f t="shared" si="51"/>
        <v>1.1953729715400237E-2</v>
      </c>
      <c r="AF79" s="20"/>
      <c r="AG79" s="20"/>
      <c r="AI79" s="60">
        <f t="shared" si="52"/>
        <v>0.94643052390522253</v>
      </c>
      <c r="AJ79" s="61">
        <f t="shared" si="58"/>
        <v>0.89573073657951396</v>
      </c>
      <c r="AK79" s="61">
        <f t="shared" si="53"/>
        <v>0.92196919959820478</v>
      </c>
      <c r="AL79" s="61">
        <f t="shared" si="59"/>
        <v>0.85002720500775442</v>
      </c>
      <c r="AM79" s="61">
        <f t="shared" si="60"/>
        <v>0.87257979260020768</v>
      </c>
      <c r="AN79" s="61">
        <f t="shared" si="54"/>
        <v>1.9115577299998358E-2</v>
      </c>
      <c r="AO79" s="61">
        <f t="shared" si="61"/>
        <v>3.6540529551221248E-4</v>
      </c>
      <c r="AP79" s="61">
        <f t="shared" si="55"/>
        <v>1.1953729715400237E-2</v>
      </c>
      <c r="AQ79" s="61">
        <f t="shared" si="62"/>
        <v>1.4289165410884264E-4</v>
      </c>
      <c r="AR79" s="61">
        <f t="shared" si="63"/>
        <v>2.2850244439802061E-4</v>
      </c>
      <c r="AS79" s="62">
        <f t="shared" si="64"/>
        <v>2.4461324307017751E-2</v>
      </c>
      <c r="AT79" s="63">
        <f t="shared" si="65"/>
        <v>2.584587424979053E-2</v>
      </c>
      <c r="AU79" s="64">
        <f t="shared" si="66"/>
        <v>7.1618475845981206E-3</v>
      </c>
      <c r="AV79" s="65">
        <f t="shared" si="67"/>
        <v>0.37466028214584635</v>
      </c>
      <c r="AW79" s="66">
        <f t="shared" si="68"/>
        <v>5.9835638685309749E-4</v>
      </c>
      <c r="AX79" s="66">
        <f t="shared" si="69"/>
        <v>0.89573073657951396</v>
      </c>
      <c r="AY79" s="67">
        <f t="shared" si="70"/>
        <v>5.1292060825013933E-5</v>
      </c>
      <c r="AZ79" s="67">
        <f t="shared" si="71"/>
        <v>3.6540529551221248E-4</v>
      </c>
      <c r="BA79" s="68">
        <f t="shared" si="72"/>
        <v>9.5926761988304908E-5</v>
      </c>
      <c r="BB79" s="69">
        <f t="shared" si="73"/>
        <v>2.8085676802345571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7684150107207776</v>
      </c>
      <c r="P80" s="47">
        <f t="shared" si="40"/>
        <v>0.36709365632901925</v>
      </c>
      <c r="Q80" s="47">
        <f t="shared" si="41"/>
        <v>0.92808051480801157</v>
      </c>
      <c r="R80" s="43">
        <f t="shared" si="42"/>
        <v>0.94418095077189257</v>
      </c>
      <c r="S80" s="43">
        <f t="shared" si="43"/>
        <v>0.91975760755917835</v>
      </c>
      <c r="T80" s="7">
        <f t="shared" si="44"/>
        <v>5.9649969368603386E-4</v>
      </c>
      <c r="U80" s="36">
        <f t="shared" si="45"/>
        <v>1.7974457186655329E-2</v>
      </c>
      <c r="V80" s="36">
        <f t="shared" si="46"/>
        <v>1.1136201385309994E-2</v>
      </c>
      <c r="W80" s="37">
        <f t="shared" si="56"/>
        <v>4.6761742404633133E-5</v>
      </c>
      <c r="X80" s="37">
        <f t="shared" si="57"/>
        <v>-1.7453442160716359</v>
      </c>
      <c r="Y80" s="37">
        <f t="shared" si="57"/>
        <v>-1.9532629239495647</v>
      </c>
      <c r="Z80" s="7">
        <f t="shared" si="47"/>
        <v>4.6761742404633133E-5</v>
      </c>
      <c r="AA80" s="19">
        <f t="shared" si="48"/>
        <v>2.2692712827830572</v>
      </c>
      <c r="AB80" s="47">
        <f t="shared" si="49"/>
        <v>15.185265875966</v>
      </c>
      <c r="AC80" s="20">
        <f t="shared" si="50"/>
        <v>0.30232367433225482</v>
      </c>
      <c r="AD80" s="20"/>
      <c r="AE80" s="29">
        <f t="shared" si="51"/>
        <v>1.1136201385309994E-2</v>
      </c>
      <c r="AF80" s="20"/>
      <c r="AG80" s="20"/>
      <c r="AI80" s="60">
        <f t="shared" si="52"/>
        <v>0.94418095077189257</v>
      </c>
      <c r="AJ80" s="61">
        <f t="shared" si="58"/>
        <v>0.89147766780051507</v>
      </c>
      <c r="AK80" s="61">
        <f t="shared" si="53"/>
        <v>0.91975760755917835</v>
      </c>
      <c r="AL80" s="61">
        <f t="shared" si="59"/>
        <v>0.84595405666298351</v>
      </c>
      <c r="AM80" s="61">
        <f t="shared" si="60"/>
        <v>0.86841761238490622</v>
      </c>
      <c r="AN80" s="61">
        <f t="shared" si="54"/>
        <v>1.7974457186655329E-2</v>
      </c>
      <c r="AO80" s="61">
        <f t="shared" si="61"/>
        <v>3.2308111115490539E-4</v>
      </c>
      <c r="AP80" s="61">
        <f t="shared" si="55"/>
        <v>1.1136201385309994E-2</v>
      </c>
      <c r="AQ80" s="61">
        <f t="shared" si="62"/>
        <v>1.2401498129418023E-4</v>
      </c>
      <c r="AR80" s="61">
        <f t="shared" si="63"/>
        <v>2.0016717502222627E-4</v>
      </c>
      <c r="AS80" s="62">
        <f t="shared" si="64"/>
        <v>2.4423343212714221E-2</v>
      </c>
      <c r="AT80" s="63">
        <f t="shared" si="65"/>
        <v>2.5867227243620516E-2</v>
      </c>
      <c r="AU80" s="64">
        <f t="shared" si="66"/>
        <v>6.8382558013453353E-3</v>
      </c>
      <c r="AV80" s="65">
        <f t="shared" si="67"/>
        <v>0.38044296583388459</v>
      </c>
      <c r="AW80" s="66">
        <f t="shared" si="68"/>
        <v>5.9649969368603386E-4</v>
      </c>
      <c r="AX80" s="66">
        <f t="shared" si="69"/>
        <v>0.89147766780051507</v>
      </c>
      <c r="AY80" s="67">
        <f t="shared" si="70"/>
        <v>4.6761742404633133E-5</v>
      </c>
      <c r="AZ80" s="67">
        <f t="shared" si="71"/>
        <v>3.2308111115490539E-4</v>
      </c>
      <c r="BA80" s="68">
        <f t="shared" si="72"/>
        <v>9.5777816520447922E-5</v>
      </c>
      <c r="BB80" s="69">
        <f t="shared" si="73"/>
        <v>2.6816689417040531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7591677640232662</v>
      </c>
      <c r="P81" s="47">
        <f t="shared" si="40"/>
        <v>0.36619714446748119</v>
      </c>
      <c r="Q81" s="47">
        <f t="shared" si="41"/>
        <v>0.92509531717831506</v>
      </c>
      <c r="R81" s="43">
        <f t="shared" si="42"/>
        <v>0.94186404189799222</v>
      </c>
      <c r="S81" s="43">
        <f t="shared" si="43"/>
        <v>0.91751138621838346</v>
      </c>
      <c r="T81" s="7">
        <f t="shared" si="44"/>
        <v>5.930518386495807E-4</v>
      </c>
      <c r="U81" s="36">
        <f t="shared" si="45"/>
        <v>1.6885385540527383E-2</v>
      </c>
      <c r="V81" s="36">
        <f t="shared" si="46"/>
        <v>1.0370181399065207E-2</v>
      </c>
      <c r="W81" s="37">
        <f t="shared" si="56"/>
        <v>4.2447885004925886E-5</v>
      </c>
      <c r="X81" s="37">
        <f t="shared" si="57"/>
        <v>-1.772489018758979</v>
      </c>
      <c r="Y81" s="37">
        <f t="shared" si="57"/>
        <v>-1.9842136467041116</v>
      </c>
      <c r="Z81" s="7">
        <f t="shared" si="47"/>
        <v>4.2447885004925886E-5</v>
      </c>
      <c r="AA81" s="19">
        <f t="shared" si="48"/>
        <v>2.2416629730068953</v>
      </c>
      <c r="AB81" s="47">
        <f t="shared" si="49"/>
        <v>15.246986472245933</v>
      </c>
      <c r="AC81" s="20">
        <f t="shared" si="50"/>
        <v>0.29132183463508571</v>
      </c>
      <c r="AD81" s="20"/>
      <c r="AE81" s="29">
        <f t="shared" si="51"/>
        <v>1.0370181399065207E-2</v>
      </c>
      <c r="AF81" s="20"/>
      <c r="AG81" s="20"/>
      <c r="AI81" s="60">
        <f t="shared" si="52"/>
        <v>0.94186404189799222</v>
      </c>
      <c r="AJ81" s="61">
        <f t="shared" si="58"/>
        <v>0.88710787342042285</v>
      </c>
      <c r="AK81" s="61">
        <f t="shared" si="53"/>
        <v>0.91751138621838346</v>
      </c>
      <c r="AL81" s="61">
        <f t="shared" si="59"/>
        <v>0.8418271438403796</v>
      </c>
      <c r="AM81" s="61">
        <f t="shared" si="60"/>
        <v>0.8641709827110764</v>
      </c>
      <c r="AN81" s="61">
        <f t="shared" si="54"/>
        <v>1.6885385540527383E-2</v>
      </c>
      <c r="AO81" s="61">
        <f t="shared" si="61"/>
        <v>2.8511624485225119E-4</v>
      </c>
      <c r="AP81" s="61">
        <f t="shared" si="55"/>
        <v>1.0370181399065207E-2</v>
      </c>
      <c r="AQ81" s="61">
        <f t="shared" si="62"/>
        <v>1.0754066224951802E-4</v>
      </c>
      <c r="AR81" s="61">
        <f t="shared" si="63"/>
        <v>1.7510451104842166E-4</v>
      </c>
      <c r="AS81" s="62">
        <f t="shared" si="64"/>
        <v>2.4352655679608759E-2</v>
      </c>
      <c r="AT81" s="63">
        <f t="shared" si="65"/>
        <v>2.585580784094341E-2</v>
      </c>
      <c r="AU81" s="64">
        <f t="shared" si="66"/>
        <v>6.5152041414621754E-3</v>
      </c>
      <c r="AV81" s="65">
        <f t="shared" si="67"/>
        <v>0.38584870483559508</v>
      </c>
      <c r="AW81" s="66">
        <f t="shared" si="68"/>
        <v>5.930518386495807E-4</v>
      </c>
      <c r="AX81" s="66">
        <f t="shared" si="69"/>
        <v>0.88710787342042285</v>
      </c>
      <c r="AY81" s="67">
        <f t="shared" si="70"/>
        <v>4.2447885004925886E-5</v>
      </c>
      <c r="AZ81" s="67">
        <f t="shared" si="71"/>
        <v>2.8511624485225119E-4</v>
      </c>
      <c r="BA81" s="68">
        <f t="shared" si="72"/>
        <v>9.5500610508269647E-5</v>
      </c>
      <c r="BB81" s="69">
        <f t="shared" si="73"/>
        <v>2.5549820162596765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7496514020927735</v>
      </c>
      <c r="P82" s="47">
        <f t="shared" si="40"/>
        <v>0.36528690260054592</v>
      </c>
      <c r="Q82" s="47">
        <f t="shared" si="41"/>
        <v>0.9220232437268856</v>
      </c>
      <c r="R82" s="43">
        <f t="shared" si="42"/>
        <v>0.93947970587612084</v>
      </c>
      <c r="S82" s="43">
        <f t="shared" si="43"/>
        <v>0.91523076418256655</v>
      </c>
      <c r="T82" s="7">
        <f t="shared" si="44"/>
        <v>5.8801117325739578E-4</v>
      </c>
      <c r="U82" s="36">
        <f t="shared" si="45"/>
        <v>1.5847246491587648E-2</v>
      </c>
      <c r="V82" s="36">
        <f t="shared" si="46"/>
        <v>9.6527984685667173E-3</v>
      </c>
      <c r="W82" s="37">
        <f t="shared" si="56"/>
        <v>3.8371186309907913E-5</v>
      </c>
      <c r="X82" s="37">
        <f t="shared" si="57"/>
        <v>-1.8000461869095257</v>
      </c>
      <c r="Y82" s="37">
        <f t="shared" si="57"/>
        <v>-2.015346760929241</v>
      </c>
      <c r="Z82" s="7">
        <f t="shared" si="47"/>
        <v>3.8371186309907913E-5</v>
      </c>
      <c r="AA82" s="19">
        <f t="shared" si="48"/>
        <v>2.2143905502507102</v>
      </c>
      <c r="AB82" s="47">
        <f t="shared" si="49"/>
        <v>15.306831964020386</v>
      </c>
      <c r="AC82" s="20">
        <f t="shared" si="50"/>
        <v>0.28065423667289857</v>
      </c>
      <c r="AD82" s="20"/>
      <c r="AE82" s="29">
        <f t="shared" si="51"/>
        <v>9.6527984685667173E-3</v>
      </c>
      <c r="AF82" s="20"/>
      <c r="AG82" s="20"/>
      <c r="AI82" s="60">
        <f t="shared" si="52"/>
        <v>0.93947970587612084</v>
      </c>
      <c r="AJ82" s="61">
        <f t="shared" si="58"/>
        <v>0.88262211775308252</v>
      </c>
      <c r="AK82" s="61">
        <f t="shared" si="53"/>
        <v>0.91523076418256655</v>
      </c>
      <c r="AL82" s="61">
        <f t="shared" si="59"/>
        <v>0.83764735170620475</v>
      </c>
      <c r="AM82" s="61">
        <f t="shared" si="60"/>
        <v>0.8598407291430149</v>
      </c>
      <c r="AN82" s="61">
        <f t="shared" si="54"/>
        <v>1.5847246491587648E-2</v>
      </c>
      <c r="AO82" s="61">
        <f t="shared" si="61"/>
        <v>2.5113522136513704E-4</v>
      </c>
      <c r="AP82" s="61">
        <f t="shared" si="55"/>
        <v>9.6527984685667173E-3</v>
      </c>
      <c r="AQ82" s="61">
        <f t="shared" si="62"/>
        <v>9.3176518274763957E-5</v>
      </c>
      <c r="AR82" s="61">
        <f t="shared" si="63"/>
        <v>1.5297027666499654E-4</v>
      </c>
      <c r="AS82" s="62">
        <f t="shared" si="64"/>
        <v>2.4248941693554293E-2</v>
      </c>
      <c r="AT82" s="63">
        <f t="shared" si="65"/>
        <v>2.5811033002507179E-2</v>
      </c>
      <c r="AU82" s="64">
        <f t="shared" si="66"/>
        <v>6.1944480230209306E-3</v>
      </c>
      <c r="AV82" s="65">
        <f t="shared" si="67"/>
        <v>0.39088481562454341</v>
      </c>
      <c r="AW82" s="66">
        <f t="shared" si="68"/>
        <v>5.8801117325739578E-4</v>
      </c>
      <c r="AX82" s="66">
        <f t="shared" si="69"/>
        <v>0.88262211775308252</v>
      </c>
      <c r="AY82" s="67">
        <f t="shared" si="70"/>
        <v>3.8371186309907913E-5</v>
      </c>
      <c r="AZ82" s="67">
        <f t="shared" si="71"/>
        <v>2.5113522136513704E-4</v>
      </c>
      <c r="BA82" s="68">
        <f t="shared" si="72"/>
        <v>9.5093888994330562E-5</v>
      </c>
      <c r="BB82" s="69">
        <f t="shared" si="73"/>
        <v>2.4291953031454631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7398660679720314</v>
      </c>
      <c r="P83" s="47">
        <f t="shared" si="40"/>
        <v>0.36436302891812777</v>
      </c>
      <c r="Q83" s="47">
        <f t="shared" si="41"/>
        <v>0.9188643406308008</v>
      </c>
      <c r="R83" s="43">
        <f t="shared" si="42"/>
        <v>0.93702797854580866</v>
      </c>
      <c r="S83" s="43">
        <f t="shared" si="43"/>
        <v>0.91291598746774849</v>
      </c>
      <c r="T83" s="7">
        <f t="shared" si="44"/>
        <v>5.8138811374845321E-4</v>
      </c>
      <c r="U83" s="36">
        <f t="shared" si="45"/>
        <v>1.4858861143453601E-2</v>
      </c>
      <c r="V83" s="36">
        <f t="shared" si="46"/>
        <v>8.9813101569889229E-3</v>
      </c>
      <c r="W83" s="37">
        <f t="shared" si="56"/>
        <v>3.4545605598491909E-5</v>
      </c>
      <c r="X83" s="37">
        <f t="shared" si="57"/>
        <v>-1.8280144757751444</v>
      </c>
      <c r="Y83" s="37">
        <f t="shared" si="57"/>
        <v>-2.0466603055991279</v>
      </c>
      <c r="Z83" s="7">
        <f t="shared" si="47"/>
        <v>3.4545605598491909E-5</v>
      </c>
      <c r="AA83" s="19">
        <f t="shared" si="48"/>
        <v>2.1874499280604218</v>
      </c>
      <c r="AB83" s="47">
        <f t="shared" si="49"/>
        <v>15.364839949289557</v>
      </c>
      <c r="AC83" s="20">
        <f t="shared" si="50"/>
        <v>0.27031417851479772</v>
      </c>
      <c r="AD83" s="20"/>
      <c r="AE83" s="29">
        <f t="shared" si="51"/>
        <v>8.9813101569889229E-3</v>
      </c>
      <c r="AF83" s="20"/>
      <c r="AG83" s="20"/>
      <c r="AI83" s="60">
        <f t="shared" si="52"/>
        <v>0.93702797854580866</v>
      </c>
      <c r="AJ83" s="61">
        <f t="shared" si="58"/>
        <v>0.87802143257764442</v>
      </c>
      <c r="AK83" s="61">
        <f t="shared" si="53"/>
        <v>0.91291598746774849</v>
      </c>
      <c r="AL83" s="61">
        <f t="shared" si="59"/>
        <v>0.83341560017421434</v>
      </c>
      <c r="AM83" s="61">
        <f t="shared" si="60"/>
        <v>0.85542782231905512</v>
      </c>
      <c r="AN83" s="61">
        <f t="shared" si="54"/>
        <v>1.4858861143453601E-2</v>
      </c>
      <c r="AO83" s="61">
        <f t="shared" si="61"/>
        <v>2.2078575448043525E-4</v>
      </c>
      <c r="AP83" s="61">
        <f t="shared" si="55"/>
        <v>8.9813101569889229E-3</v>
      </c>
      <c r="AQ83" s="61">
        <f t="shared" si="62"/>
        <v>8.0663932136032393E-5</v>
      </c>
      <c r="AR83" s="61">
        <f t="shared" si="63"/>
        <v>1.3345204050898787E-4</v>
      </c>
      <c r="AS83" s="62">
        <f t="shared" si="64"/>
        <v>2.4111991078060169E-2</v>
      </c>
      <c r="AT83" s="63">
        <f t="shared" si="65"/>
        <v>2.5732413151077965E-2</v>
      </c>
      <c r="AU83" s="64">
        <f t="shared" si="66"/>
        <v>5.8775509864646778E-3</v>
      </c>
      <c r="AV83" s="65">
        <f t="shared" si="67"/>
        <v>0.39555864542513491</v>
      </c>
      <c r="AW83" s="66">
        <f t="shared" si="68"/>
        <v>5.8138811374845321E-4</v>
      </c>
      <c r="AX83" s="66">
        <f t="shared" si="69"/>
        <v>0.87802143257764442</v>
      </c>
      <c r="AY83" s="67">
        <f t="shared" si="70"/>
        <v>3.4545605598491909E-5</v>
      </c>
      <c r="AZ83" s="67">
        <f t="shared" si="71"/>
        <v>2.2078575448043525E-4</v>
      </c>
      <c r="BA83" s="68">
        <f t="shared" si="72"/>
        <v>9.4556827757098698E-5</v>
      </c>
      <c r="BB83" s="69">
        <f t="shared" si="73"/>
        <v>2.3049219554763441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7298124223872908</v>
      </c>
      <c r="P84" s="47">
        <f t="shared" si="40"/>
        <v>0.36342562844163134</v>
      </c>
      <c r="Q84" s="47">
        <f t="shared" si="41"/>
        <v>0.91561882118581239</v>
      </c>
      <c r="R84" s="43">
        <f t="shared" si="42"/>
        <v>0.934509025452819</v>
      </c>
      <c r="S84" s="43">
        <f t="shared" si="43"/>
        <v>0.91056731920633238</v>
      </c>
      <c r="T84" s="7">
        <f t="shared" si="44"/>
        <v>5.7320529799305625E-4</v>
      </c>
      <c r="U84" s="36">
        <f t="shared" si="45"/>
        <v>1.3918992582880102E-2</v>
      </c>
      <c r="V84" s="36">
        <f t="shared" si="46"/>
        <v>8.3530997080374439E-3</v>
      </c>
      <c r="W84" s="37">
        <f t="shared" si="56"/>
        <v>3.0979163494224265E-5</v>
      </c>
      <c r="X84" s="37">
        <f t="shared" si="57"/>
        <v>-1.8563921965881605</v>
      </c>
      <c r="Y84" s="37">
        <f t="shared" si="57"/>
        <v>-2.0781523345414641</v>
      </c>
      <c r="Z84" s="7">
        <f t="shared" si="47"/>
        <v>3.0979163494224265E-5</v>
      </c>
      <c r="AA84" s="19">
        <f t="shared" si="48"/>
        <v>2.1608370696983878</v>
      </c>
      <c r="AB84" s="47">
        <f t="shared" si="49"/>
        <v>15.421048307751708</v>
      </c>
      <c r="AC84" s="20">
        <f t="shared" si="50"/>
        <v>0.26029490801655314</v>
      </c>
      <c r="AD84" s="20"/>
      <c r="AE84" s="29">
        <f t="shared" si="51"/>
        <v>8.3530997080374439E-3</v>
      </c>
      <c r="AF84" s="20"/>
      <c r="AG84" s="20"/>
      <c r="AI84" s="60">
        <f t="shared" si="52"/>
        <v>0.934509025452819</v>
      </c>
      <c r="AJ84" s="61">
        <f t="shared" si="58"/>
        <v>0.87330711865277755</v>
      </c>
      <c r="AK84" s="61">
        <f t="shared" si="53"/>
        <v>0.91056731920633238</v>
      </c>
      <c r="AL84" s="61">
        <f t="shared" si="59"/>
        <v>0.82913284280660682</v>
      </c>
      <c r="AM84" s="61">
        <f t="shared" si="60"/>
        <v>0.85093337808069558</v>
      </c>
      <c r="AN84" s="61">
        <f t="shared" si="54"/>
        <v>1.3918992582880102E-2</v>
      </c>
      <c r="AO84" s="61">
        <f t="shared" si="61"/>
        <v>1.9373835452227129E-4</v>
      </c>
      <c r="AP84" s="61">
        <f t="shared" si="55"/>
        <v>8.3530997080374439E-3</v>
      </c>
      <c r="AQ84" s="61">
        <f t="shared" si="62"/>
        <v>6.977427473241523E-5</v>
      </c>
      <c r="AR84" s="61">
        <f t="shared" si="63"/>
        <v>1.1626673288023113E-4</v>
      </c>
      <c r="AS84" s="62">
        <f t="shared" si="64"/>
        <v>2.3941706246486616E-2</v>
      </c>
      <c r="AT84" s="63">
        <f t="shared" si="65"/>
        <v>2.5619555931935056E-2</v>
      </c>
      <c r="AU84" s="64">
        <f t="shared" si="66"/>
        <v>5.5658928748426578E-3</v>
      </c>
      <c r="AV84" s="65">
        <f t="shared" si="67"/>
        <v>0.39987756597331053</v>
      </c>
      <c r="AW84" s="66">
        <f t="shared" si="68"/>
        <v>5.7320529799305625E-4</v>
      </c>
      <c r="AX84" s="66">
        <f t="shared" si="69"/>
        <v>0.87330711865277755</v>
      </c>
      <c r="AY84" s="67">
        <f t="shared" si="70"/>
        <v>3.0979163494224265E-5</v>
      </c>
      <c r="AZ84" s="67">
        <f t="shared" si="71"/>
        <v>1.9373835452227129E-4</v>
      </c>
      <c r="BA84" s="68">
        <f t="shared" si="72"/>
        <v>9.3889044103869084E-5</v>
      </c>
      <c r="BB84" s="69">
        <f t="shared" si="73"/>
        <v>2.1827030881735912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71949165052401</v>
      </c>
      <c r="P85" s="47">
        <f t="shared" si="40"/>
        <v>0.36247481290083017</v>
      </c>
      <c r="Q85" s="47">
        <f t="shared" si="41"/>
        <v>0.91228706799367598</v>
      </c>
      <c r="R85" s="43">
        <f t="shared" si="42"/>
        <v>0.9319231435468055</v>
      </c>
      <c r="S85" s="43">
        <f t="shared" si="43"/>
        <v>0.90818503933862049</v>
      </c>
      <c r="T85" s="7">
        <f t="shared" si="44"/>
        <v>5.6349759139865069E-4</v>
      </c>
      <c r="U85" s="36">
        <f t="shared" si="45"/>
        <v>1.3026351209705618E-2</v>
      </c>
      <c r="V85" s="36">
        <f t="shared" si="46"/>
        <v>7.7656727151661897E-3</v>
      </c>
      <c r="W85" s="37">
        <f t="shared" si="56"/>
        <v>2.7674738222909624E-5</v>
      </c>
      <c r="X85" s="37">
        <f t="shared" si="57"/>
        <v>-1.885177216782163</v>
      </c>
      <c r="Y85" s="37">
        <f t="shared" si="57"/>
        <v>-2.1098209167763864</v>
      </c>
      <c r="Z85" s="7">
        <f t="shared" si="47"/>
        <v>2.7674738222909624E-5</v>
      </c>
      <c r="AA85" s="19">
        <f t="shared" si="48"/>
        <v>2.1345479875385496</v>
      </c>
      <c r="AB85" s="47">
        <f t="shared" si="49"/>
        <v>15.475495130725914</v>
      </c>
      <c r="AC85" s="20">
        <f t="shared" si="50"/>
        <v>0.2505896353120326</v>
      </c>
      <c r="AD85" s="20"/>
      <c r="AE85" s="29">
        <f t="shared" si="51"/>
        <v>7.7656727151661897E-3</v>
      </c>
      <c r="AF85" s="20"/>
      <c r="AG85" s="20"/>
      <c r="AI85" s="60">
        <f t="shared" si="52"/>
        <v>0.9319231435468055</v>
      </c>
      <c r="AJ85" s="61">
        <f t="shared" si="58"/>
        <v>0.8684807454781599</v>
      </c>
      <c r="AK85" s="61">
        <f t="shared" si="53"/>
        <v>0.90818503933862049</v>
      </c>
      <c r="AL85" s="61">
        <f t="shared" si="59"/>
        <v>0.82480006567849162</v>
      </c>
      <c r="AM85" s="61">
        <f t="shared" si="60"/>
        <v>0.84635865678262645</v>
      </c>
      <c r="AN85" s="61">
        <f t="shared" si="54"/>
        <v>1.3026351209705618E-2</v>
      </c>
      <c r="AO85" s="61">
        <f t="shared" si="61"/>
        <v>1.6968582583859902E-4</v>
      </c>
      <c r="AP85" s="61">
        <f t="shared" si="55"/>
        <v>7.7656727151661897E-3</v>
      </c>
      <c r="AQ85" s="61">
        <f t="shared" si="62"/>
        <v>6.0305672719076617E-5</v>
      </c>
      <c r="AR85" s="61">
        <f t="shared" si="63"/>
        <v>1.01158380167383E-4</v>
      </c>
      <c r="AS85" s="62">
        <f t="shared" si="64"/>
        <v>2.3738104208185007E-2</v>
      </c>
      <c r="AT85" s="63">
        <f t="shared" si="65"/>
        <v>2.5472169430024214E-2</v>
      </c>
      <c r="AU85" s="64">
        <f t="shared" si="66"/>
        <v>5.260678494539428E-3</v>
      </c>
      <c r="AV85" s="65">
        <f t="shared" si="67"/>
        <v>0.40384896813006427</v>
      </c>
      <c r="AW85" s="66">
        <f t="shared" si="68"/>
        <v>5.6349759139865069E-4</v>
      </c>
      <c r="AX85" s="66">
        <f t="shared" si="69"/>
        <v>0.8684807454781599</v>
      </c>
      <c r="AY85" s="67">
        <f t="shared" si="70"/>
        <v>2.7674738222909624E-5</v>
      </c>
      <c r="AZ85" s="67">
        <f t="shared" si="71"/>
        <v>1.6968582583859902E-4</v>
      </c>
      <c r="BA85" s="68">
        <f t="shared" si="72"/>
        <v>9.3090604737980414E-5</v>
      </c>
      <c r="BB85" s="69">
        <f t="shared" si="73"/>
        <v>2.0630111743291873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7089054656342629</v>
      </c>
      <c r="P86" s="47">
        <f t="shared" si="40"/>
        <v>0.3615107006048226</v>
      </c>
      <c r="Q86" s="47">
        <f t="shared" si="41"/>
        <v>0.90886963412669497</v>
      </c>
      <c r="R86" s="43">
        <f t="shared" si="42"/>
        <v>0.92927076208515313</v>
      </c>
      <c r="S86" s="43">
        <f t="shared" si="43"/>
        <v>0.90576944428949346</v>
      </c>
      <c r="T86" s="7">
        <f t="shared" si="44"/>
        <v>5.5231193813258994E-4</v>
      </c>
      <c r="U86" s="36">
        <f t="shared" si="45"/>
        <v>1.2179600337920321E-2</v>
      </c>
      <c r="V86" s="36">
        <f t="shared" si="46"/>
        <v>7.2166536588837626E-3</v>
      </c>
      <c r="W86" s="37">
        <f t="shared" si="56"/>
        <v>2.4630839738960001E-5</v>
      </c>
      <c r="X86" s="37">
        <f t="shared" si="57"/>
        <v>-1.9143669624325017</v>
      </c>
      <c r="Y86" s="37">
        <f t="shared" si="57"/>
        <v>-2.1416641368312153</v>
      </c>
      <c r="Z86" s="7">
        <f t="shared" si="47"/>
        <v>2.4630839738960001E-5</v>
      </c>
      <c r="AA86" s="19">
        <f t="shared" si="48"/>
        <v>2.1085787424689268</v>
      </c>
      <c r="AB86" s="47">
        <f t="shared" si="49"/>
        <v>15.528218654256658</v>
      </c>
      <c r="AC86" s="20">
        <f t="shared" si="50"/>
        <v>0.24119154473746432</v>
      </c>
      <c r="AD86" s="20"/>
      <c r="AE86" s="29">
        <f t="shared" si="51"/>
        <v>7.2166536588837626E-3</v>
      </c>
      <c r="AF86" s="20"/>
      <c r="AG86" s="20"/>
      <c r="AI86" s="60">
        <f t="shared" si="52"/>
        <v>0.92927076208515313</v>
      </c>
      <c r="AJ86" s="61">
        <f t="shared" si="58"/>
        <v>0.86354414926632128</v>
      </c>
      <c r="AK86" s="61">
        <f t="shared" si="53"/>
        <v>0.90576944428949346</v>
      </c>
      <c r="AL86" s="61">
        <f t="shared" si="59"/>
        <v>0.82041828620849777</v>
      </c>
      <c r="AM86" s="61">
        <f t="shared" si="60"/>
        <v>0.84170506176834325</v>
      </c>
      <c r="AN86" s="61">
        <f t="shared" si="54"/>
        <v>1.2179600337920321E-2</v>
      </c>
      <c r="AO86" s="61">
        <f t="shared" si="61"/>
        <v>1.483426643914688E-4</v>
      </c>
      <c r="AP86" s="61">
        <f t="shared" si="55"/>
        <v>7.2166536588837626E-3</v>
      </c>
      <c r="AQ86" s="61">
        <f t="shared" si="62"/>
        <v>5.2080090032280401E-5</v>
      </c>
      <c r="AR86" s="61">
        <f t="shared" si="63"/>
        <v>8.7895957342394593E-5</v>
      </c>
      <c r="AS86" s="62">
        <f t="shared" si="64"/>
        <v>2.3501317795659671E-2</v>
      </c>
      <c r="AT86" s="63">
        <f t="shared" si="65"/>
        <v>2.5290064806220754E-2</v>
      </c>
      <c r="AU86" s="64">
        <f t="shared" si="66"/>
        <v>4.9629466790365581E-3</v>
      </c>
      <c r="AV86" s="65">
        <f t="shared" si="67"/>
        <v>0.4074802572613796</v>
      </c>
      <c r="AW86" s="66">
        <f t="shared" si="68"/>
        <v>5.5231193813258994E-4</v>
      </c>
      <c r="AX86" s="66">
        <f t="shared" si="69"/>
        <v>0.86354414926632128</v>
      </c>
      <c r="AY86" s="67">
        <f t="shared" si="70"/>
        <v>2.4630839738960001E-5</v>
      </c>
      <c r="AZ86" s="67">
        <f t="shared" si="71"/>
        <v>1.483426643914688E-4</v>
      </c>
      <c r="BA86" s="68">
        <f t="shared" si="72"/>
        <v>9.21620305712144E-5</v>
      </c>
      <c r="BB86" s="69">
        <f t="shared" si="73"/>
        <v>1.9462535996221797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6980561093858449</v>
      </c>
      <c r="P87" s="47">
        <f t="shared" si="40"/>
        <v>0.36053341630737046</v>
      </c>
      <c r="Q87" s="47">
        <f t="shared" si="41"/>
        <v>0.90536724324041873</v>
      </c>
      <c r="R87" s="43">
        <f t="shared" si="42"/>
        <v>0.92655244272044623</v>
      </c>
      <c r="S87" s="43">
        <f t="shared" si="43"/>
        <v>0.90332084663101442</v>
      </c>
      <c r="T87" s="7">
        <f t="shared" si="44"/>
        <v>5.3970705686250369E-4</v>
      </c>
      <c r="U87" s="36">
        <f t="shared" si="45"/>
        <v>1.1377362014889626E-2</v>
      </c>
      <c r="V87" s="36">
        <f t="shared" si="46"/>
        <v>6.7037823383575851E-3</v>
      </c>
      <c r="W87" s="37">
        <f t="shared" si="56"/>
        <v>2.1842346992893337E-5</v>
      </c>
      <c r="X87" s="37">
        <f t="shared" si="57"/>
        <v>-1.9439584229308124</v>
      </c>
      <c r="Y87" s="37">
        <f t="shared" si="57"/>
        <v>-2.1736800950318398</v>
      </c>
      <c r="Z87" s="7">
        <f t="shared" si="47"/>
        <v>2.1842346992893337E-5</v>
      </c>
      <c r="AA87" s="19">
        <f t="shared" si="48"/>
        <v>2.0829254433013977</v>
      </c>
      <c r="AB87" s="47">
        <f t="shared" si="49"/>
        <v>15.579257195391301</v>
      </c>
      <c r="AC87" s="20">
        <f t="shared" si="50"/>
        <v>0.23209380619012498</v>
      </c>
      <c r="AD87" s="20"/>
      <c r="AE87" s="29">
        <f t="shared" si="51"/>
        <v>6.7037823383575851E-3</v>
      </c>
      <c r="AF87" s="20"/>
      <c r="AG87" s="20"/>
      <c r="AI87" s="60">
        <f t="shared" si="52"/>
        <v>0.92655244272044623</v>
      </c>
      <c r="AJ87" s="61">
        <f t="shared" si="58"/>
        <v>0.85849942911122579</v>
      </c>
      <c r="AK87" s="61">
        <f t="shared" si="53"/>
        <v>0.90332084663101442</v>
      </c>
      <c r="AL87" s="61">
        <f t="shared" si="59"/>
        <v>0.81598855195817266</v>
      </c>
      <c r="AM87" s="61">
        <f t="shared" si="60"/>
        <v>0.83697413700626799</v>
      </c>
      <c r="AN87" s="61">
        <f t="shared" si="54"/>
        <v>1.1377362014889626E-2</v>
      </c>
      <c r="AO87" s="61">
        <f t="shared" si="61"/>
        <v>1.2944436641785332E-4</v>
      </c>
      <c r="AP87" s="61">
        <f t="shared" si="55"/>
        <v>6.7037823383575851E-3</v>
      </c>
      <c r="AQ87" s="61">
        <f t="shared" si="62"/>
        <v>4.494069764007509E-5</v>
      </c>
      <c r="AR87" s="61">
        <f t="shared" si="63"/>
        <v>7.6271358532517547E-5</v>
      </c>
      <c r="AS87" s="62">
        <f t="shared" si="64"/>
        <v>2.3231596089431816E-2</v>
      </c>
      <c r="AT87" s="63">
        <f t="shared" si="65"/>
        <v>2.507315832142392E-2</v>
      </c>
      <c r="AU87" s="64">
        <f t="shared" si="66"/>
        <v>4.6735796765320411E-3</v>
      </c>
      <c r="AV87" s="65">
        <f t="shared" si="67"/>
        <v>0.41077884929878278</v>
      </c>
      <c r="AW87" s="66">
        <f t="shared" si="68"/>
        <v>5.3970705686250369E-4</v>
      </c>
      <c r="AX87" s="66">
        <f t="shared" si="69"/>
        <v>0.85849942911122579</v>
      </c>
      <c r="AY87" s="67">
        <f t="shared" si="70"/>
        <v>2.1842346992893337E-5</v>
      </c>
      <c r="AZ87" s="67">
        <f t="shared" si="71"/>
        <v>1.2944436641785332E-4</v>
      </c>
      <c r="BA87" s="68">
        <f t="shared" si="72"/>
        <v>9.1104298389928692E-5</v>
      </c>
      <c r="BB87" s="69">
        <f t="shared" si="73"/>
        <v>1.8327763437380553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6869463489037912</v>
      </c>
      <c r="P88" s="47">
        <f t="shared" si="40"/>
        <v>0.35954309106692611</v>
      </c>
      <c r="Q88" s="47">
        <f t="shared" si="41"/>
        <v>0.90178078861858535</v>
      </c>
      <c r="R88" s="43">
        <f t="shared" si="42"/>
        <v>0.9237688787592182</v>
      </c>
      <c r="S88" s="43">
        <f t="shared" si="43"/>
        <v>0.90083957473172516</v>
      </c>
      <c r="T88" s="7">
        <f t="shared" si="44"/>
        <v>5.2575298318520891E-4</v>
      </c>
      <c r="U88" s="36">
        <f t="shared" si="45"/>
        <v>1.0618223003020413E-2</v>
      </c>
      <c r="V88" s="36">
        <f t="shared" si="46"/>
        <v>6.2249102216273824E-3</v>
      </c>
      <c r="W88" s="37">
        <f t="shared" si="56"/>
        <v>1.9301197195151369E-5</v>
      </c>
      <c r="X88" s="37">
        <f t="shared" si="57"/>
        <v>-1.9739481578831459</v>
      </c>
      <c r="Y88" s="37">
        <f t="shared" si="57"/>
        <v>-2.2058669077716617</v>
      </c>
      <c r="Z88" s="7">
        <f t="shared" si="47"/>
        <v>1.9301197195151369E-5</v>
      </c>
      <c r="AA88" s="19">
        <f t="shared" si="48"/>
        <v>2.0575842461886436</v>
      </c>
      <c r="AB88" s="47">
        <f t="shared" si="49"/>
        <v>15.628649091612324</v>
      </c>
      <c r="AC88" s="20">
        <f t="shared" si="50"/>
        <v>0.22328958592468373</v>
      </c>
      <c r="AD88" s="20"/>
      <c r="AE88" s="29">
        <f t="shared" si="51"/>
        <v>6.2249102216273824E-3</v>
      </c>
      <c r="AF88" s="20"/>
      <c r="AG88" s="20"/>
      <c r="AI88" s="60">
        <f t="shared" si="52"/>
        <v>0.9237688787592182</v>
      </c>
      <c r="AJ88" s="61">
        <f t="shared" si="58"/>
        <v>0.85334894136406314</v>
      </c>
      <c r="AK88" s="61">
        <f t="shared" si="53"/>
        <v>0.90083957473172516</v>
      </c>
      <c r="AL88" s="61">
        <f t="shared" si="59"/>
        <v>0.81151193940283539</v>
      </c>
      <c r="AM88" s="61">
        <f t="shared" si="60"/>
        <v>0.83216756389185675</v>
      </c>
      <c r="AN88" s="61">
        <f t="shared" si="54"/>
        <v>1.0618223003020413E-2</v>
      </c>
      <c r="AO88" s="61">
        <f t="shared" si="61"/>
        <v>1.1274665974187185E-4</v>
      </c>
      <c r="AP88" s="61">
        <f t="shared" si="55"/>
        <v>6.2249102216273824E-3</v>
      </c>
      <c r="AQ88" s="61">
        <f t="shared" si="62"/>
        <v>3.8749507267321069E-5</v>
      </c>
      <c r="AR88" s="61">
        <f t="shared" si="63"/>
        <v>6.6097484907020774E-5</v>
      </c>
      <c r="AS88" s="62">
        <f t="shared" si="64"/>
        <v>2.2929304027493047E-2</v>
      </c>
      <c r="AT88" s="63">
        <f t="shared" si="65"/>
        <v>2.4821472724098563E-2</v>
      </c>
      <c r="AU88" s="64">
        <f t="shared" si="66"/>
        <v>4.3933127813930309E-3</v>
      </c>
      <c r="AV88" s="65">
        <f t="shared" si="67"/>
        <v>0.41375216739593135</v>
      </c>
      <c r="AW88" s="66">
        <f t="shared" si="68"/>
        <v>5.2575298318520891E-4</v>
      </c>
      <c r="AX88" s="66">
        <f t="shared" si="69"/>
        <v>0.85334894136406314</v>
      </c>
      <c r="AY88" s="67">
        <f t="shared" si="70"/>
        <v>1.9301197195151369E-5</v>
      </c>
      <c r="AZ88" s="67">
        <f t="shared" si="71"/>
        <v>1.1274665974187185E-4</v>
      </c>
      <c r="BA88" s="68">
        <f t="shared" si="72"/>
        <v>8.9918839323502141E-5</v>
      </c>
      <c r="BB88" s="69">
        <f t="shared" si="73"/>
        <v>1.7228677574090316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675579470497356</v>
      </c>
      <c r="P89" s="47">
        <f t="shared" si="40"/>
        <v>0.35853986210165723</v>
      </c>
      <c r="Q89" s="47">
        <f t="shared" si="41"/>
        <v>0.89811133114806341</v>
      </c>
      <c r="R89" s="43">
        <f t="shared" si="42"/>
        <v>0.92092089359023754</v>
      </c>
      <c r="S89" s="43">
        <f t="shared" si="43"/>
        <v>0.89832597239340861</v>
      </c>
      <c r="T89" s="7">
        <f t="shared" si="44"/>
        <v>5.1053046389090933E-4</v>
      </c>
      <c r="U89" s="36">
        <f t="shared" si="45"/>
        <v>9.9007408663848301E-3</v>
      </c>
      <c r="V89" s="36">
        <f t="shared" si="46"/>
        <v>5.7779967368848896E-3</v>
      </c>
      <c r="W89" s="37">
        <f t="shared" si="56"/>
        <v>1.6997019157326221E-5</v>
      </c>
      <c r="X89" s="37">
        <f t="shared" si="57"/>
        <v>-2.0043323061959728</v>
      </c>
      <c r="Y89" s="37">
        <f t="shared" si="57"/>
        <v>-2.238222707758919</v>
      </c>
      <c r="Z89" s="7">
        <f t="shared" si="47"/>
        <v>1.6997019157326221E-5</v>
      </c>
      <c r="AA89" s="19">
        <f t="shared" si="48"/>
        <v>2.0325513540481936</v>
      </c>
      <c r="AB89" s="47">
        <f t="shared" si="49"/>
        <v>15.676432643397453</v>
      </c>
      <c r="AC89" s="20">
        <f t="shared" si="50"/>
        <v>0.21477205679199313</v>
      </c>
      <c r="AD89" s="20"/>
      <c r="AE89" s="29">
        <f t="shared" si="51"/>
        <v>5.7779967368848896E-3</v>
      </c>
      <c r="AF89" s="20"/>
      <c r="AG89" s="20"/>
      <c r="AI89" s="60">
        <f t="shared" si="52"/>
        <v>0.92092089359023754</v>
      </c>
      <c r="AJ89" s="61">
        <f t="shared" si="58"/>
        <v>0.84809529225104163</v>
      </c>
      <c r="AK89" s="61">
        <f t="shared" si="53"/>
        <v>0.89832597239340861</v>
      </c>
      <c r="AL89" s="61">
        <f t="shared" si="59"/>
        <v>0.80698955267656314</v>
      </c>
      <c r="AM89" s="61">
        <f t="shared" si="60"/>
        <v>0.82728715723185697</v>
      </c>
      <c r="AN89" s="61">
        <f t="shared" si="54"/>
        <v>9.9007408663848301E-3</v>
      </c>
      <c r="AO89" s="61">
        <f t="shared" si="61"/>
        <v>9.8024669703302642E-5</v>
      </c>
      <c r="AP89" s="61">
        <f t="shared" si="55"/>
        <v>5.7779967368848896E-3</v>
      </c>
      <c r="AQ89" s="61">
        <f t="shared" si="62"/>
        <v>3.3385246291452429E-5</v>
      </c>
      <c r="AR89" s="61">
        <f t="shared" si="63"/>
        <v>5.720644841871442E-5</v>
      </c>
      <c r="AS89" s="62">
        <f t="shared" si="64"/>
        <v>2.2594921196828932E-2</v>
      </c>
      <c r="AT89" s="63">
        <f t="shared" si="65"/>
        <v>2.4535137984264814E-2</v>
      </c>
      <c r="AU89" s="64">
        <f t="shared" si="66"/>
        <v>4.1227441294999405E-3</v>
      </c>
      <c r="AV89" s="65">
        <f t="shared" si="67"/>
        <v>0.41640763909876222</v>
      </c>
      <c r="AW89" s="66">
        <f t="shared" si="68"/>
        <v>5.1053046389090933E-4</v>
      </c>
      <c r="AX89" s="66">
        <f t="shared" si="69"/>
        <v>0.84809529225104163</v>
      </c>
      <c r="AY89" s="67">
        <f t="shared" si="70"/>
        <v>1.6997019157326221E-5</v>
      </c>
      <c r="AZ89" s="67">
        <f t="shared" si="71"/>
        <v>9.8024669703302642E-5</v>
      </c>
      <c r="BA89" s="68">
        <f t="shared" si="72"/>
        <v>8.8607534105211502E-5</v>
      </c>
      <c r="BB89" s="69">
        <f t="shared" si="73"/>
        <v>1.6167624037254667E-5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6639592701084372</v>
      </c>
      <c r="P90" s="47">
        <f t="shared" si="40"/>
        <v>0.3575238726397782</v>
      </c>
      <c r="Q90" s="47">
        <f t="shared" si="41"/>
        <v>0.89436009623541246</v>
      </c>
      <c r="R90" s="43">
        <f t="shared" si="42"/>
        <v>0.91800943829135029</v>
      </c>
      <c r="S90" s="43">
        <f t="shared" si="43"/>
        <v>0.89578039847609292</v>
      </c>
      <c r="T90" s="7">
        <f t="shared" si="44"/>
        <v>4.9413021110829725E-4</v>
      </c>
      <c r="U90" s="36">
        <f t="shared" si="45"/>
        <v>9.2234501040445119E-3</v>
      </c>
      <c r="V90" s="36">
        <f t="shared" si="46"/>
        <v>5.3611055254679449E-3</v>
      </c>
      <c r="W90" s="37">
        <f t="shared" si="56"/>
        <v>1.4917705643659799E-5</v>
      </c>
      <c r="X90" s="37">
        <f t="shared" si="57"/>
        <v>-2.0351065972894626</v>
      </c>
      <c r="Y90" s="37">
        <f t="shared" si="57"/>
        <v>-2.2707456442431906</v>
      </c>
      <c r="Z90" s="7">
        <f t="shared" si="47"/>
        <v>1.4917705643659799E-5</v>
      </c>
      <c r="AA90" s="19">
        <f t="shared" si="48"/>
        <v>2.0078230159934773</v>
      </c>
      <c r="AB90" s="47">
        <f t="shared" si="49"/>
        <v>15.722646059872842</v>
      </c>
      <c r="AC90" s="20">
        <f t="shared" si="50"/>
        <v>0.20653440792653571</v>
      </c>
      <c r="AD90" s="20"/>
      <c r="AE90" s="29">
        <f t="shared" si="51"/>
        <v>5.3611055254679449E-3</v>
      </c>
      <c r="AF90" s="20"/>
      <c r="AG90" s="20"/>
      <c r="AI90" s="60">
        <f t="shared" si="52"/>
        <v>0.91800943829135029</v>
      </c>
      <c r="AJ90" s="61">
        <f t="shared" si="58"/>
        <v>0.84274132879200048</v>
      </c>
      <c r="AK90" s="61">
        <f t="shared" si="53"/>
        <v>0.89578039847609292</v>
      </c>
      <c r="AL90" s="61">
        <f t="shared" si="59"/>
        <v>0.80242252229398781</v>
      </c>
      <c r="AM90" s="61">
        <f t="shared" si="60"/>
        <v>0.82233486043743997</v>
      </c>
      <c r="AN90" s="61">
        <f t="shared" si="54"/>
        <v>9.2234501040445119E-3</v>
      </c>
      <c r="AO90" s="61">
        <f t="shared" si="61"/>
        <v>8.5072031821798724E-5</v>
      </c>
      <c r="AP90" s="61">
        <f t="shared" si="55"/>
        <v>5.3611055254679449E-3</v>
      </c>
      <c r="AQ90" s="61">
        <f t="shared" si="62"/>
        <v>2.874145245520293E-5</v>
      </c>
      <c r="AR90" s="61">
        <f t="shared" si="63"/>
        <v>4.9447889316670926E-5</v>
      </c>
      <c r="AS90" s="62">
        <f t="shared" si="64"/>
        <v>2.2229039815257368E-2</v>
      </c>
      <c r="AT90" s="63">
        <f t="shared" si="65"/>
        <v>2.4214391364680607E-2</v>
      </c>
      <c r="AU90" s="64">
        <f t="shared" si="66"/>
        <v>3.8623445785765671E-3</v>
      </c>
      <c r="AV90" s="65">
        <f t="shared" si="67"/>
        <v>0.41875269394940584</v>
      </c>
      <c r="AW90" s="66">
        <f t="shared" si="68"/>
        <v>4.9413021110829725E-4</v>
      </c>
      <c r="AX90" s="66">
        <f t="shared" si="69"/>
        <v>0.84274132879200048</v>
      </c>
      <c r="AY90" s="67">
        <f t="shared" si="70"/>
        <v>1.4917705643659799E-5</v>
      </c>
      <c r="AZ90" s="67">
        <f t="shared" si="71"/>
        <v>8.5072031821798724E-5</v>
      </c>
      <c r="BA90" s="68">
        <f t="shared" si="72"/>
        <v>8.7172705157872034E-5</v>
      </c>
      <c r="BB90" s="69">
        <f t="shared" si="73"/>
        <v>1.5146449327751244E-5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6520900405601098</v>
      </c>
      <c r="P91" s="47">
        <f t="shared" si="40"/>
        <v>0.35649527176549861</v>
      </c>
      <c r="Q91" s="47">
        <f t="shared" si="41"/>
        <v>0.89052846969045096</v>
      </c>
      <c r="R91" s="43">
        <f t="shared" si="42"/>
        <v>0.91503558843458355</v>
      </c>
      <c r="S91" s="43">
        <f t="shared" si="43"/>
        <v>0.89320322651207318</v>
      </c>
      <c r="T91" s="7">
        <f t="shared" si="44"/>
        <v>4.7665202711548064E-4</v>
      </c>
      <c r="U91" s="36">
        <f t="shared" si="45"/>
        <v>8.5848682720655618E-3</v>
      </c>
      <c r="V91" s="36">
        <f t="shared" si="46"/>
        <v>4.9724006754632809E-3</v>
      </c>
      <c r="W91" s="37">
        <f t="shared" si="56"/>
        <v>1.3049922136501459E-5</v>
      </c>
      <c r="X91" s="37">
        <f t="shared" si="57"/>
        <v>-2.0662663643532624</v>
      </c>
      <c r="Y91" s="37">
        <f t="shared" si="57"/>
        <v>-2.3034338832219357</v>
      </c>
      <c r="Z91" s="7">
        <f t="shared" si="47"/>
        <v>1.3049922136501459E-5</v>
      </c>
      <c r="AA91" s="19">
        <f t="shared" si="48"/>
        <v>1.9833955267717944</v>
      </c>
      <c r="AB91" s="47">
        <f t="shared" si="49"/>
        <v>15.767327407517275</v>
      </c>
      <c r="AC91" s="20">
        <f t="shared" si="50"/>
        <v>0.19856985389001935</v>
      </c>
      <c r="AD91" s="20"/>
      <c r="AE91" s="29">
        <f t="shared" si="51"/>
        <v>4.9724006754632809E-3</v>
      </c>
      <c r="AF91" s="20"/>
      <c r="AG91" s="20"/>
      <c r="AI91" s="60">
        <f t="shared" si="52"/>
        <v>0.91503558843458355</v>
      </c>
      <c r="AJ91" s="61">
        <f t="shared" si="58"/>
        <v>0.83729012810182457</v>
      </c>
      <c r="AK91" s="61">
        <f t="shared" si="53"/>
        <v>0.89320322651207318</v>
      </c>
      <c r="AL91" s="61">
        <f t="shared" si="59"/>
        <v>0.79781200385157791</v>
      </c>
      <c r="AM91" s="61">
        <f t="shared" si="60"/>
        <v>0.81731273996314346</v>
      </c>
      <c r="AN91" s="61">
        <f t="shared" si="54"/>
        <v>8.5848682720655618E-3</v>
      </c>
      <c r="AO91" s="61">
        <f t="shared" si="61"/>
        <v>7.3699963248717945E-5</v>
      </c>
      <c r="AP91" s="61">
        <f t="shared" si="55"/>
        <v>4.9724006754632809E-3</v>
      </c>
      <c r="AQ91" s="61">
        <f t="shared" si="62"/>
        <v>2.4724768477347691E-5</v>
      </c>
      <c r="AR91" s="61">
        <f t="shared" si="63"/>
        <v>4.2687404794782085E-5</v>
      </c>
      <c r="AS91" s="62">
        <f t="shared" si="64"/>
        <v>2.1832361922510368E-2</v>
      </c>
      <c r="AT91" s="63">
        <f t="shared" si="65"/>
        <v>2.3859576827892064E-2</v>
      </c>
      <c r="AU91" s="64">
        <f t="shared" si="66"/>
        <v>3.6124675966022809E-3</v>
      </c>
      <c r="AV91" s="65">
        <f t="shared" si="67"/>
        <v>0.42079476144752809</v>
      </c>
      <c r="AW91" s="66">
        <f t="shared" si="68"/>
        <v>4.7665202711548064E-4</v>
      </c>
      <c r="AX91" s="66">
        <f t="shared" si="69"/>
        <v>0.83729012810182457</v>
      </c>
      <c r="AY91" s="67">
        <f t="shared" si="70"/>
        <v>1.3049922136501459E-5</v>
      </c>
      <c r="AZ91" s="67">
        <f t="shared" si="71"/>
        <v>7.3699963248717945E-5</v>
      </c>
      <c r="BA91" s="68">
        <f t="shared" si="72"/>
        <v>8.5617105578472035E-5</v>
      </c>
      <c r="BB91" s="69">
        <f t="shared" si="73"/>
        <v>1.4166539594518748E-5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6399765557253577</v>
      </c>
      <c r="P92" s="47">
        <f t="shared" si="40"/>
        <v>0.35545421426089829</v>
      </c>
      <c r="Q92" s="47">
        <f t="shared" si="41"/>
        <v>0.88661799261560448</v>
      </c>
      <c r="R92" s="43">
        <f t="shared" si="42"/>
        <v>0.91200054011960263</v>
      </c>
      <c r="S92" s="43">
        <f t="shared" si="43"/>
        <v>0.89059484430972724</v>
      </c>
      <c r="T92" s="7">
        <f t="shared" si="44"/>
        <v>4.5820381310491691E-4</v>
      </c>
      <c r="U92" s="36">
        <f t="shared" si="45"/>
        <v>7.9835020374662228E-3</v>
      </c>
      <c r="V92" s="36">
        <f t="shared" si="46"/>
        <v>4.6101429531223027E-3</v>
      </c>
      <c r="W92" s="37">
        <f t="shared" si="56"/>
        <v>1.1379551511925651E-5</v>
      </c>
      <c r="X92" s="37">
        <f t="shared" si="57"/>
        <v>-2.0978065595369482</v>
      </c>
      <c r="Y92" s="37">
        <f t="shared" si="57"/>
        <v>-2.3362856076277883</v>
      </c>
      <c r="Z92" s="7">
        <f t="shared" si="47"/>
        <v>1.1379551511925651E-5</v>
      </c>
      <c r="AA92" s="19">
        <f t="shared" si="48"/>
        <v>1.9592652262091335</v>
      </c>
      <c r="AB92" s="47">
        <f t="shared" si="49"/>
        <v>15.810514561868565</v>
      </c>
      <c r="AC92" s="20">
        <f t="shared" si="50"/>
        <v>0.19087164327982345</v>
      </c>
      <c r="AD92" s="20"/>
      <c r="AE92" s="29">
        <f t="shared" si="51"/>
        <v>4.6101429531223027E-3</v>
      </c>
      <c r="AF92" s="20"/>
      <c r="AG92" s="20"/>
      <c r="AI92" s="60">
        <f t="shared" si="52"/>
        <v>0.91200054011960263</v>
      </c>
      <c r="AJ92" s="61">
        <f t="shared" si="58"/>
        <v>0.83174498517844697</v>
      </c>
      <c r="AK92" s="61">
        <f t="shared" si="53"/>
        <v>0.89059484430972724</v>
      </c>
      <c r="AL92" s="61">
        <f t="shared" si="59"/>
        <v>0.79315917671106728</v>
      </c>
      <c r="AM92" s="61">
        <f t="shared" si="60"/>
        <v>0.81222297903820462</v>
      </c>
      <c r="AN92" s="61">
        <f t="shared" si="54"/>
        <v>7.9835020374662228E-3</v>
      </c>
      <c r="AO92" s="61">
        <f t="shared" si="61"/>
        <v>6.373630478222733E-5</v>
      </c>
      <c r="AP92" s="61">
        <f t="shared" si="55"/>
        <v>4.6101429531223027E-3</v>
      </c>
      <c r="AQ92" s="61">
        <f t="shared" si="62"/>
        <v>2.1253418048223227E-5</v>
      </c>
      <c r="AR92" s="61">
        <f t="shared" si="63"/>
        <v>3.680508565926245E-5</v>
      </c>
      <c r="AS92" s="62">
        <f t="shared" si="64"/>
        <v>2.1405695809875391E-2</v>
      </c>
      <c r="AT92" s="63">
        <f t="shared" si="65"/>
        <v>2.3471143785801028E-2</v>
      </c>
      <c r="AU92" s="64">
        <f t="shared" si="66"/>
        <v>3.3733590843439201E-3</v>
      </c>
      <c r="AV92" s="65">
        <f t="shared" si="67"/>
        <v>0.42254126929671898</v>
      </c>
      <c r="AW92" s="66">
        <f t="shared" si="68"/>
        <v>4.5820381310491691E-4</v>
      </c>
      <c r="AX92" s="66">
        <f t="shared" si="69"/>
        <v>0.83174498517844697</v>
      </c>
      <c r="AY92" s="67">
        <f t="shared" si="70"/>
        <v>1.1379551511925651E-5</v>
      </c>
      <c r="AZ92" s="67">
        <f t="shared" si="71"/>
        <v>6.373630478222733E-5</v>
      </c>
      <c r="BA92" s="68">
        <f t="shared" si="72"/>
        <v>8.3943905136766244E-5</v>
      </c>
      <c r="BB92" s="69">
        <f t="shared" si="73"/>
        <v>1.3228859154289883E-5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6276240517753722</v>
      </c>
      <c r="P93" s="47">
        <f t="shared" si="40"/>
        <v>0.35440086044403651</v>
      </c>
      <c r="Q93" s="47">
        <f t="shared" si="41"/>
        <v>0.88263035535247836</v>
      </c>
      <c r="R93" s="43">
        <f t="shared" si="42"/>
        <v>0.90890560527544906</v>
      </c>
      <c r="S93" s="43">
        <f t="shared" si="43"/>
        <v>0.88795565354789674</v>
      </c>
      <c r="T93" s="7">
        <f t="shared" si="44"/>
        <v>4.3890047738677235E-4</v>
      </c>
      <c r="U93" s="36">
        <f t="shared" si="45"/>
        <v>7.4178531095448075E-3</v>
      </c>
      <c r="V93" s="36">
        <f t="shared" si="46"/>
        <v>4.2726860476684E-3</v>
      </c>
      <c r="W93" s="37">
        <f t="shared" si="56"/>
        <v>9.8920758471122749E-6</v>
      </c>
      <c r="X93" s="37">
        <f t="shared" si="57"/>
        <v>-2.129721770946174</v>
      </c>
      <c r="Y93" s="37">
        <f t="shared" si="57"/>
        <v>-2.3692990174974335</v>
      </c>
      <c r="Z93" s="7">
        <f t="shared" si="47"/>
        <v>9.8920758471122749E-6</v>
      </c>
      <c r="AA93" s="19">
        <f t="shared" si="48"/>
        <v>1.9354284986617294</v>
      </c>
      <c r="AB93" s="47">
        <f t="shared" si="49"/>
        <v>15.852245162177459</v>
      </c>
      <c r="AC93" s="20">
        <f t="shared" si="50"/>
        <v>0.18343306681204632</v>
      </c>
      <c r="AD93" s="20"/>
      <c r="AE93" s="29">
        <f t="shared" si="51"/>
        <v>4.2726860476684E-3</v>
      </c>
      <c r="AF93" s="20"/>
      <c r="AG93" s="20"/>
      <c r="AI93" s="60">
        <f t="shared" si="52"/>
        <v>0.90890560527544906</v>
      </c>
      <c r="AJ93" s="61">
        <f t="shared" si="58"/>
        <v>0.82610939930113036</v>
      </c>
      <c r="AK93" s="61">
        <f t="shared" si="53"/>
        <v>0.88795565354789674</v>
      </c>
      <c r="AL93" s="61">
        <f t="shared" si="59"/>
        <v>0.78846524266767237</v>
      </c>
      <c r="AM93" s="61">
        <f t="shared" si="60"/>
        <v>0.80706787074570807</v>
      </c>
      <c r="AN93" s="61">
        <f t="shared" si="54"/>
        <v>7.4178531095448075E-3</v>
      </c>
      <c r="AO93" s="61">
        <f t="shared" si="61"/>
        <v>5.5024544754783573E-5</v>
      </c>
      <c r="AP93" s="61">
        <f t="shared" si="55"/>
        <v>4.2726860476684E-3</v>
      </c>
      <c r="AQ93" s="61">
        <f t="shared" si="62"/>
        <v>1.8255846061940214E-5</v>
      </c>
      <c r="AR93" s="61">
        <f t="shared" si="63"/>
        <v>3.1694157484805753E-5</v>
      </c>
      <c r="AS93" s="62">
        <f t="shared" si="64"/>
        <v>2.0949951727552318E-2</v>
      </c>
      <c r="AT93" s="63">
        <f t="shared" si="65"/>
        <v>2.3049645206229437E-2</v>
      </c>
      <c r="AU93" s="64">
        <f t="shared" si="66"/>
        <v>3.1451670618764076E-3</v>
      </c>
      <c r="AV93" s="65">
        <f t="shared" si="67"/>
        <v>0.42399964186799716</v>
      </c>
      <c r="AW93" s="66">
        <f t="shared" si="68"/>
        <v>4.3890047738677235E-4</v>
      </c>
      <c r="AX93" s="66">
        <f t="shared" si="69"/>
        <v>0.82610939930113036</v>
      </c>
      <c r="AY93" s="67">
        <f t="shared" si="70"/>
        <v>9.8920758471122749E-6</v>
      </c>
      <c r="AZ93" s="67">
        <f t="shared" si="71"/>
        <v>5.5024544754783573E-5</v>
      </c>
      <c r="BA93" s="68">
        <f t="shared" si="72"/>
        <v>8.2156673441381644E-5</v>
      </c>
      <c r="BB93" s="69">
        <f t="shared" si="73"/>
        <v>1.2333988477946697E-5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36150382057031089</v>
      </c>
      <c r="P94" s="47">
        <f t="shared" si="40"/>
        <v>0.35333537600360343</v>
      </c>
      <c r="Q94" s="47">
        <f t="shared" si="41"/>
        <v>0.87856739054882949</v>
      </c>
      <c r="R94" s="43">
        <f t="shared" si="42"/>
        <v>0.90575220627959241</v>
      </c>
      <c r="S94" s="43">
        <f t="shared" si="43"/>
        <v>0.88528606936160414</v>
      </c>
      <c r="T94" s="7">
        <f t="shared" si="44"/>
        <v>4.1886276034584216E-4</v>
      </c>
      <c r="U94" s="36">
        <f t="shared" si="45"/>
        <v>6.8864239971363865E-3</v>
      </c>
      <c r="V94" s="36">
        <f t="shared" si="46"/>
        <v>3.9584728435221291E-3</v>
      </c>
      <c r="W94" s="37">
        <f t="shared" si="56"/>
        <v>8.5728979579510603E-6</v>
      </c>
      <c r="X94" s="37">
        <f t="shared" si="57"/>
        <v>-2.1620062412961984</v>
      </c>
      <c r="Y94" s="37">
        <f t="shared" si="57"/>
        <v>-2.4024723301227642</v>
      </c>
      <c r="Z94" s="7">
        <f t="shared" si="47"/>
        <v>8.5728979579510603E-6</v>
      </c>
      <c r="AA94" s="19">
        <f t="shared" si="48"/>
        <v>1.9118817724743102</v>
      </c>
      <c r="AB94" s="47">
        <f t="shared" si="49"/>
        <v>15.892556568948796</v>
      </c>
      <c r="AC94" s="20">
        <f t="shared" si="50"/>
        <v>0.17624746488989143</v>
      </c>
      <c r="AD94" s="20"/>
      <c r="AE94" s="29">
        <f t="shared" si="51"/>
        <v>3.9584728435221291E-3</v>
      </c>
      <c r="AF94" s="20"/>
      <c r="AG94" s="20"/>
      <c r="AI94" s="60">
        <f t="shared" si="52"/>
        <v>0.90575220627959241</v>
      </c>
      <c r="AJ94" s="61">
        <f t="shared" si="58"/>
        <v>0.82038705918034927</v>
      </c>
      <c r="AK94" s="61">
        <f t="shared" si="53"/>
        <v>0.88528606936160414</v>
      </c>
      <c r="AL94" s="61">
        <f t="shared" si="59"/>
        <v>0.78373142460571898</v>
      </c>
      <c r="AM94" s="61">
        <f t="shared" si="60"/>
        <v>0.80184981051286119</v>
      </c>
      <c r="AN94" s="61">
        <f t="shared" si="54"/>
        <v>6.8864239971363865E-3</v>
      </c>
      <c r="AO94" s="61">
        <f t="shared" si="61"/>
        <v>4.7422835468335886E-5</v>
      </c>
      <c r="AP94" s="61">
        <f t="shared" si="55"/>
        <v>3.9584728435221291E-3</v>
      </c>
      <c r="AQ94" s="61">
        <f t="shared" si="62"/>
        <v>1.566950725290217E-5</v>
      </c>
      <c r="AR94" s="61">
        <f t="shared" si="63"/>
        <v>2.7259722381643498E-5</v>
      </c>
      <c r="AS94" s="62">
        <f t="shared" si="64"/>
        <v>2.0466136917988265E-2</v>
      </c>
      <c r="AT94" s="63">
        <f t="shared" si="65"/>
        <v>2.2595735098513984E-2</v>
      </c>
      <c r="AU94" s="64">
        <f t="shared" si="66"/>
        <v>2.9279511536142574E-3</v>
      </c>
      <c r="AV94" s="65">
        <f t="shared" si="67"/>
        <v>0.42517729881747057</v>
      </c>
      <c r="AW94" s="66">
        <f t="shared" si="68"/>
        <v>4.1886276034584216E-4</v>
      </c>
      <c r="AX94" s="66">
        <f t="shared" si="69"/>
        <v>0.82038705918034927</v>
      </c>
      <c r="AY94" s="67">
        <f t="shared" si="70"/>
        <v>8.5728979579510603E-6</v>
      </c>
      <c r="AZ94" s="67">
        <f t="shared" si="71"/>
        <v>4.7422835468335886E-5</v>
      </c>
      <c r="BA94" s="68">
        <f t="shared" si="72"/>
        <v>8.0259360462699083E-5</v>
      </c>
      <c r="BB94" s="69">
        <f t="shared" si="73"/>
        <v>1.1482161386722579E-5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36022251113503401</v>
      </c>
      <c r="P95" s="47">
        <f t="shared" si="40"/>
        <v>0.35225793183041665</v>
      </c>
      <c r="Q95" s="47">
        <f t="shared" si="41"/>
        <v>0.87443106541961468</v>
      </c>
      <c r="R95" s="43">
        <f t="shared" si="42"/>
        <v>0.90254186995147834</v>
      </c>
      <c r="S95" s="43">
        <f t="shared" si="43"/>
        <v>0.88258651991986536</v>
      </c>
      <c r="T95" s="7">
        <f t="shared" si="44"/>
        <v>3.9821599488419585E-4</v>
      </c>
      <c r="U95" s="36">
        <f t="shared" si="45"/>
        <v>6.3877235442395732E-3</v>
      </c>
      <c r="V95" s="36">
        <f t="shared" si="46"/>
        <v>3.6660317324905228E-3</v>
      </c>
      <c r="W95" s="37">
        <f t="shared" si="56"/>
        <v>7.4076063181418283E-6</v>
      </c>
      <c r="X95" s="37">
        <f t="shared" si="57"/>
        <v>-2.1946538880578701</v>
      </c>
      <c r="Y95" s="37">
        <f t="shared" si="57"/>
        <v>-2.4358037801850712</v>
      </c>
      <c r="Z95" s="7">
        <f t="shared" si="47"/>
        <v>7.4076063181418283E-6</v>
      </c>
      <c r="AA95" s="19">
        <f t="shared" si="48"/>
        <v>1.8886215194449159</v>
      </c>
      <c r="AB95" s="47">
        <f t="shared" si="49"/>
        <v>15.931485824304962</v>
      </c>
      <c r="AC95" s="20">
        <f t="shared" si="50"/>
        <v>0.16930823466897488</v>
      </c>
      <c r="AD95" s="20"/>
      <c r="AE95" s="29">
        <f t="shared" si="51"/>
        <v>3.6660317324905228E-3</v>
      </c>
      <c r="AF95" s="20"/>
      <c r="AG95" s="20"/>
      <c r="AI95" s="60">
        <f t="shared" si="52"/>
        <v>0.90254186995147834</v>
      </c>
      <c r="AJ95" s="61">
        <f t="shared" si="58"/>
        <v>0.81458182701551118</v>
      </c>
      <c r="AK95" s="61">
        <f t="shared" si="53"/>
        <v>0.88258651991986536</v>
      </c>
      <c r="AL95" s="61">
        <f t="shared" si="59"/>
        <v>0.77895896514425889</v>
      </c>
      <c r="AM95" s="61">
        <f t="shared" si="60"/>
        <v>0.79657128808244293</v>
      </c>
      <c r="AN95" s="61">
        <f t="shared" si="54"/>
        <v>6.3877235442395732E-3</v>
      </c>
      <c r="AO95" s="61">
        <f t="shared" si="61"/>
        <v>4.0803012077632577E-5</v>
      </c>
      <c r="AP95" s="61">
        <f t="shared" si="55"/>
        <v>3.6660317324905228E-3</v>
      </c>
      <c r="AQ95" s="61">
        <f t="shared" si="62"/>
        <v>1.3439788663627465E-5</v>
      </c>
      <c r="AR95" s="61">
        <f t="shared" si="63"/>
        <v>2.3417597211559105E-5</v>
      </c>
      <c r="AS95" s="62">
        <f t="shared" si="64"/>
        <v>1.9955350031612973E-2</v>
      </c>
      <c r="AT95" s="63">
        <f t="shared" si="65"/>
        <v>2.2110165407268911E-2</v>
      </c>
      <c r="AU95" s="64">
        <f t="shared" si="66"/>
        <v>2.7216918117490504E-3</v>
      </c>
      <c r="AV95" s="65">
        <f t="shared" si="67"/>
        <v>0.42608165380035312</v>
      </c>
      <c r="AW95" s="66">
        <f t="shared" si="68"/>
        <v>3.9821599488419585E-4</v>
      </c>
      <c r="AX95" s="66">
        <f t="shared" si="69"/>
        <v>0.81458182701551118</v>
      </c>
      <c r="AY95" s="67">
        <f t="shared" si="70"/>
        <v>7.4076063181418283E-6</v>
      </c>
      <c r="AZ95" s="67">
        <f t="shared" si="71"/>
        <v>4.0803012077632577E-5</v>
      </c>
      <c r="BA95" s="68">
        <f t="shared" si="72"/>
        <v>7.8256274633776364E-5</v>
      </c>
      <c r="BB95" s="69">
        <f t="shared" si="73"/>
        <v>1.0673301222545296E-5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5891912531946069</v>
      </c>
      <c r="P96" s="47">
        <f t="shared" si="40"/>
        <v>0.35116870384606641</v>
      </c>
      <c r="Q96" s="47">
        <f t="shared" si="41"/>
        <v>0.87022347328489114</v>
      </c>
      <c r="R96" s="43">
        <f t="shared" si="42"/>
        <v>0.89927622098481841</v>
      </c>
      <c r="S96" s="43">
        <f t="shared" si="43"/>
        <v>0.87985744599635807</v>
      </c>
      <c r="T96" s="7">
        <f t="shared" si="44"/>
        <v>3.7708882205245294E-4</v>
      </c>
      <c r="U96" s="36">
        <f t="shared" si="45"/>
        <v>5.9202722010386656E-3</v>
      </c>
      <c r="V96" s="36">
        <f t="shared" si="46"/>
        <v>3.3939729770644331E-3</v>
      </c>
      <c r="W96" s="37">
        <f t="shared" si="56"/>
        <v>6.3821877690528096E-6</v>
      </c>
      <c r="X96" s="37">
        <f t="shared" si="57"/>
        <v>-2.2276583249170501</v>
      </c>
      <c r="Y96" s="37">
        <f t="shared" si="57"/>
        <v>-2.469291619872946</v>
      </c>
      <c r="Z96" s="7">
        <f t="shared" si="47"/>
        <v>6.3821877690528096E-6</v>
      </c>
      <c r="AA96" s="19">
        <f t="shared" si="48"/>
        <v>1.8656442542962495</v>
      </c>
      <c r="AB96" s="47">
        <f t="shared" si="49"/>
        <v>15.969069615102278</v>
      </c>
      <c r="AC96" s="20">
        <f t="shared" si="50"/>
        <v>0.16260883663191411</v>
      </c>
      <c r="AD96" s="20"/>
      <c r="AE96" s="29">
        <f t="shared" si="51"/>
        <v>3.3939729770644331E-3</v>
      </c>
      <c r="AF96" s="20"/>
      <c r="AG96" s="20"/>
      <c r="AI96" s="60">
        <f t="shared" si="52"/>
        <v>0.89927622098481841</v>
      </c>
      <c r="AJ96" s="61">
        <f t="shared" si="58"/>
        <v>0.80869772162873599</v>
      </c>
      <c r="AK96" s="61">
        <f t="shared" si="53"/>
        <v>0.87985744599635807</v>
      </c>
      <c r="AL96" s="61">
        <f t="shared" si="59"/>
        <v>0.77414912527523416</v>
      </c>
      <c r="AM96" s="61">
        <f t="shared" si="60"/>
        <v>0.79123487904095879</v>
      </c>
      <c r="AN96" s="61">
        <f t="shared" si="54"/>
        <v>5.9202722010386656E-3</v>
      </c>
      <c r="AO96" s="61">
        <f t="shared" si="61"/>
        <v>3.5049622934391207E-5</v>
      </c>
      <c r="AP96" s="61">
        <f t="shared" si="55"/>
        <v>3.3939729770644331E-3</v>
      </c>
      <c r="AQ96" s="61">
        <f t="shared" si="62"/>
        <v>1.1519052569043612E-5</v>
      </c>
      <c r="AR96" s="61">
        <f t="shared" si="63"/>
        <v>2.0093243867191004E-5</v>
      </c>
      <c r="AS96" s="62">
        <f t="shared" si="64"/>
        <v>1.9418774988460341E-2</v>
      </c>
      <c r="AT96" s="63">
        <f t="shared" si="65"/>
        <v>2.1593782349981841E-2</v>
      </c>
      <c r="AU96" s="64">
        <f t="shared" si="66"/>
        <v>2.5262992239742325E-3</v>
      </c>
      <c r="AV96" s="65">
        <f t="shared" si="67"/>
        <v>0.42672011322908648</v>
      </c>
      <c r="AW96" s="66">
        <f t="shared" si="68"/>
        <v>3.7708882205245294E-4</v>
      </c>
      <c r="AX96" s="66">
        <f t="shared" si="69"/>
        <v>0.80869772162873599</v>
      </c>
      <c r="AY96" s="67">
        <f t="shared" si="70"/>
        <v>6.3821877690528096E-6</v>
      </c>
      <c r="AZ96" s="67">
        <f t="shared" si="71"/>
        <v>3.5049622934391207E-5</v>
      </c>
      <c r="BA96" s="68">
        <f t="shared" si="72"/>
        <v>7.6152058778275851E-5</v>
      </c>
      <c r="BB96" s="69">
        <f t="shared" si="73"/>
        <v>9.9070557802911071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5759434781757427</v>
      </c>
      <c r="P97" s="47">
        <f t="shared" si="40"/>
        <v>0.3500678728290052</v>
      </c>
      <c r="Q97" s="47">
        <f t="shared" si="41"/>
        <v>0.86594682447485005</v>
      </c>
      <c r="R97" s="43">
        <f t="shared" si="42"/>
        <v>0.89595697488869086</v>
      </c>
      <c r="S97" s="43">
        <f t="shared" si="43"/>
        <v>0.87709930053368712</v>
      </c>
      <c r="T97" s="7">
        <f t="shared" si="44"/>
        <v>3.5561188207936569E-4</v>
      </c>
      <c r="U97" s="36">
        <f t="shared" si="45"/>
        <v>5.4826069924878941E-3</v>
      </c>
      <c r="V97" s="36">
        <f t="shared" si="46"/>
        <v>3.1409851346417654E-3</v>
      </c>
      <c r="W97" s="37">
        <f t="shared" si="56"/>
        <v>5.4831929251427555E-6</v>
      </c>
      <c r="X97" s="37">
        <f t="shared" si="57"/>
        <v>-2.2610128843574704</v>
      </c>
      <c r="Y97" s="37">
        <f t="shared" si="57"/>
        <v>-2.5029341189845993</v>
      </c>
      <c r="Z97" s="7">
        <f t="shared" si="47"/>
        <v>5.4831929251427555E-6</v>
      </c>
      <c r="AA97" s="19">
        <f t="shared" si="48"/>
        <v>1.8429465341534377</v>
      </c>
      <c r="AB97" s="47">
        <f t="shared" si="49"/>
        <v>16.005344238727368</v>
      </c>
      <c r="AC97" s="20">
        <f t="shared" si="50"/>
        <v>0.15614280068520475</v>
      </c>
      <c r="AD97" s="20"/>
      <c r="AE97" s="29">
        <f t="shared" si="51"/>
        <v>3.1409851346417654E-3</v>
      </c>
      <c r="AF97" s="20"/>
      <c r="AG97" s="20"/>
      <c r="AI97" s="60">
        <f t="shared" si="52"/>
        <v>0.89595697488869086</v>
      </c>
      <c r="AJ97" s="61">
        <f t="shared" si="58"/>
        <v>0.80273890085169419</v>
      </c>
      <c r="AK97" s="61">
        <f t="shared" si="53"/>
        <v>0.87709930053368712</v>
      </c>
      <c r="AL97" s="61">
        <f t="shared" si="59"/>
        <v>0.76930318299668321</v>
      </c>
      <c r="AM97" s="61">
        <f t="shared" si="60"/>
        <v>0.78584323598314898</v>
      </c>
      <c r="AN97" s="61">
        <f t="shared" si="54"/>
        <v>5.4826069924878941E-3</v>
      </c>
      <c r="AO97" s="61">
        <f t="shared" si="61"/>
        <v>3.0058979434077152E-5</v>
      </c>
      <c r="AP97" s="61">
        <f t="shared" si="55"/>
        <v>3.1409851346417654E-3</v>
      </c>
      <c r="AQ97" s="61">
        <f t="shared" si="62"/>
        <v>9.8657876160405496E-6</v>
      </c>
      <c r="AR97" s="61">
        <f t="shared" si="63"/>
        <v>1.7220787062487471E-5</v>
      </c>
      <c r="AS97" s="62">
        <f t="shared" si="64"/>
        <v>1.885767435500374E-2</v>
      </c>
      <c r="AT97" s="63">
        <f t="shared" si="65"/>
        <v>2.1047522239945195E-2</v>
      </c>
      <c r="AU97" s="64">
        <f t="shared" si="66"/>
        <v>2.3416218578461287E-3</v>
      </c>
      <c r="AV97" s="65">
        <f t="shared" si="67"/>
        <v>0.42710007502900532</v>
      </c>
      <c r="AW97" s="66">
        <f t="shared" si="68"/>
        <v>3.5561188207936569E-4</v>
      </c>
      <c r="AX97" s="66">
        <f t="shared" si="69"/>
        <v>0.80273890085169419</v>
      </c>
      <c r="AY97" s="67">
        <f t="shared" si="70"/>
        <v>5.4831929251427555E-6</v>
      </c>
      <c r="AZ97" s="67">
        <f t="shared" si="71"/>
        <v>3.0058979434077152E-5</v>
      </c>
      <c r="BA97" s="68">
        <f t="shared" si="72"/>
        <v>7.3951664137269563E-5</v>
      </c>
      <c r="BB97" s="69">
        <f t="shared" si="73"/>
        <v>9.1828308150828577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5624889658596309</v>
      </c>
      <c r="P98" s="47">
        <f t="shared" si="40"/>
        <v>0.34895562423837811</v>
      </c>
      <c r="Q98" s="47">
        <f t="shared" si="41"/>
        <v>0.86160343669807637</v>
      </c>
      <c r="R98" s="43">
        <f t="shared" si="42"/>
        <v>0.89258593051203428</v>
      </c>
      <c r="S98" s="43">
        <f t="shared" si="43"/>
        <v>0.87431254820198967</v>
      </c>
      <c r="T98" s="7">
        <f t="shared" si="44"/>
        <v>3.3391650104905112E-4</v>
      </c>
      <c r="U98" s="36">
        <f t="shared" si="45"/>
        <v>5.0732861521924442E-3</v>
      </c>
      <c r="V98" s="36">
        <f t="shared" si="46"/>
        <v>2.9058315512478002E-3</v>
      </c>
      <c r="W98" s="37">
        <f t="shared" si="56"/>
        <v>4.697859447156106E-6</v>
      </c>
      <c r="X98" s="37">
        <f t="shared" si="57"/>
        <v>-2.2947106411690279</v>
      </c>
      <c r="Y98" s="37">
        <f t="shared" si="57"/>
        <v>-2.5367295650152619</v>
      </c>
      <c r="Z98" s="7">
        <f t="shared" si="47"/>
        <v>4.697859447156106E-6</v>
      </c>
      <c r="AA98" s="19">
        <f t="shared" si="48"/>
        <v>1.8205249580281653</v>
      </c>
      <c r="AB98" s="47">
        <f t="shared" si="49"/>
        <v>16.04034557149723</v>
      </c>
      <c r="AC98" s="20">
        <f t="shared" si="50"/>
        <v>0.14990373179198183</v>
      </c>
      <c r="AD98" s="20"/>
      <c r="AE98" s="29">
        <f t="shared" si="51"/>
        <v>2.9058315512478002E-3</v>
      </c>
      <c r="AF98" s="20"/>
      <c r="AG98" s="20"/>
      <c r="AI98" s="60">
        <f t="shared" si="52"/>
        <v>0.89258593051203428</v>
      </c>
      <c r="AJ98" s="61">
        <f t="shared" si="58"/>
        <v>0.79670964334803407</v>
      </c>
      <c r="AK98" s="61">
        <f t="shared" si="53"/>
        <v>0.87431254820198967</v>
      </c>
      <c r="AL98" s="61">
        <f t="shared" si="59"/>
        <v>0.76442243194345649</v>
      </c>
      <c r="AM98" s="61">
        <f t="shared" si="60"/>
        <v>0.7803990793952208</v>
      </c>
      <c r="AN98" s="61">
        <f t="shared" si="54"/>
        <v>5.0732861521924442E-3</v>
      </c>
      <c r="AO98" s="61">
        <f t="shared" si="61"/>
        <v>2.5738232382027615E-5</v>
      </c>
      <c r="AP98" s="61">
        <f t="shared" si="55"/>
        <v>2.9058315512478002E-3</v>
      </c>
      <c r="AQ98" s="61">
        <f t="shared" si="62"/>
        <v>8.4438570042271972E-6</v>
      </c>
      <c r="AR98" s="61">
        <f t="shared" si="63"/>
        <v>1.4742114969549354E-5</v>
      </c>
      <c r="AS98" s="62">
        <f t="shared" si="64"/>
        <v>1.8273382310044606E-2</v>
      </c>
      <c r="AT98" s="63">
        <f t="shared" si="65"/>
        <v>2.0472406841055665E-2</v>
      </c>
      <c r="AU98" s="64">
        <f t="shared" si="66"/>
        <v>2.167454600944644E-3</v>
      </c>
      <c r="AV98" s="65">
        <f t="shared" si="67"/>
        <v>0.42722892735076029</v>
      </c>
      <c r="AW98" s="66">
        <f t="shared" si="68"/>
        <v>3.3391650104905112E-4</v>
      </c>
      <c r="AX98" s="66">
        <f t="shared" si="69"/>
        <v>0.79670964334803407</v>
      </c>
      <c r="AY98" s="67">
        <f t="shared" si="70"/>
        <v>4.697859447156106E-6</v>
      </c>
      <c r="AZ98" s="67">
        <f t="shared" si="71"/>
        <v>2.5738232382027615E-5</v>
      </c>
      <c r="BA98" s="68">
        <f t="shared" si="72"/>
        <v>7.1660322784488647E-5</v>
      </c>
      <c r="BB98" s="69">
        <f t="shared" si="73"/>
        <v>8.4998219644888007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5488351972493432</v>
      </c>
      <c r="P99" s="47">
        <f t="shared" si="40"/>
        <v>0.34783214803588236</v>
      </c>
      <c r="Q99" s="47">
        <f t="shared" si="41"/>
        <v>0.85719572497315533</v>
      </c>
      <c r="R99" s="43">
        <f t="shared" si="42"/>
        <v>0.88916496222924013</v>
      </c>
      <c r="S99" s="43">
        <f t="shared" si="43"/>
        <v>0.87149766495260172</v>
      </c>
      <c r="T99" s="7">
        <f t="shared" si="44"/>
        <v>3.1213339306111483E-4</v>
      </c>
      <c r="U99" s="36">
        <f t="shared" si="45"/>
        <v>4.6908933951702002E-3</v>
      </c>
      <c r="V99" s="36">
        <f t="shared" si="46"/>
        <v>2.6873469321547481E-3</v>
      </c>
      <c r="W99" s="37">
        <f t="shared" si="56"/>
        <v>4.0141984294617284E-6</v>
      </c>
      <c r="X99" s="37">
        <f t="shared" si="57"/>
        <v>-2.3287444366788068</v>
      </c>
      <c r="Y99" s="37">
        <f t="shared" si="57"/>
        <v>-2.5706762632302818</v>
      </c>
      <c r="Z99" s="7">
        <f t="shared" si="47"/>
        <v>4.0141984294617284E-6</v>
      </c>
      <c r="AA99" s="19">
        <f t="shared" si="48"/>
        <v>1.7983761663090747</v>
      </c>
      <c r="AB99" s="47">
        <f t="shared" si="49"/>
        <v>16.07410903958402</v>
      </c>
      <c r="AC99" s="20">
        <f t="shared" si="50"/>
        <v>0.14388531515474473</v>
      </c>
      <c r="AD99" s="20"/>
      <c r="AE99" s="29">
        <f t="shared" si="51"/>
        <v>2.6873469321547481E-3</v>
      </c>
      <c r="AF99" s="20"/>
      <c r="AG99" s="20"/>
      <c r="AI99" s="60">
        <f t="shared" si="52"/>
        <v>0.88916496222924013</v>
      </c>
      <c r="AJ99" s="61">
        <f t="shared" si="58"/>
        <v>0.79061433005612602</v>
      </c>
      <c r="AK99" s="61">
        <f t="shared" si="53"/>
        <v>0.87149766495260172</v>
      </c>
      <c r="AL99" s="61">
        <f t="shared" si="59"/>
        <v>0.75950818001783726</v>
      </c>
      <c r="AM99" s="61">
        <f t="shared" si="60"/>
        <v>0.77490518834045108</v>
      </c>
      <c r="AN99" s="61">
        <f t="shared" si="54"/>
        <v>4.6908933951702002E-3</v>
      </c>
      <c r="AO99" s="61">
        <f t="shared" si="61"/>
        <v>2.2004480844851408E-5</v>
      </c>
      <c r="AP99" s="61">
        <f t="shared" si="55"/>
        <v>2.6873469321547481E-3</v>
      </c>
      <c r="AQ99" s="61">
        <f t="shared" si="62"/>
        <v>7.2218335337615364E-6</v>
      </c>
      <c r="AR99" s="61">
        <f t="shared" si="63"/>
        <v>1.2606057974575608E-5</v>
      </c>
      <c r="AS99" s="62">
        <f t="shared" si="64"/>
        <v>1.7667297276638405E-2</v>
      </c>
      <c r="AT99" s="63">
        <f t="shared" si="65"/>
        <v>1.9869538305180665E-2</v>
      </c>
      <c r="AU99" s="64">
        <f t="shared" si="66"/>
        <v>2.0035464630154521E-3</v>
      </c>
      <c r="AV99" s="65">
        <f t="shared" si="67"/>
        <v>0.42711404720438273</v>
      </c>
      <c r="AW99" s="66">
        <f t="shared" si="68"/>
        <v>3.1213339306111483E-4</v>
      </c>
      <c r="AX99" s="66">
        <f t="shared" si="69"/>
        <v>0.79061433005612602</v>
      </c>
      <c r="AY99" s="67">
        <f t="shared" si="70"/>
        <v>4.0141984294617284E-6</v>
      </c>
      <c r="AZ99" s="67">
        <f t="shared" si="71"/>
        <v>2.2004480844851408E-5</v>
      </c>
      <c r="BA99" s="68">
        <f t="shared" si="72"/>
        <v>6.9283518731915313E-5</v>
      </c>
      <c r="BB99" s="69">
        <f t="shared" si="73"/>
        <v>7.8570449530017731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35349899225607573</v>
      </c>
      <c r="P100" s="47">
        <f t="shared" si="40"/>
        <v>0.34669763850594115</v>
      </c>
      <c r="Q100" s="47">
        <f t="shared" si="41"/>
        <v>0.85272619122599269</v>
      </c>
      <c r="R100" s="43">
        <f t="shared" si="42"/>
        <v>0.88569601186629521</v>
      </c>
      <c r="S100" s="43">
        <f t="shared" si="43"/>
        <v>0.86865513756750146</v>
      </c>
      <c r="T100" s="7">
        <f t="shared" si="44"/>
        <v>2.9039139686728944E-4</v>
      </c>
      <c r="U100" s="36">
        <f t="shared" si="45"/>
        <v>4.334041809071678E-3</v>
      </c>
      <c r="V100" s="36">
        <f t="shared" si="46"/>
        <v>2.4844339957107407E-3</v>
      </c>
      <c r="W100" s="37">
        <f t="shared" si="56"/>
        <v>3.4210490632458277E-6</v>
      </c>
      <c r="X100" s="37">
        <f t="shared" si="57"/>
        <v>-2.3631069035003853</v>
      </c>
      <c r="Y100" s="37">
        <f t="shared" si="57"/>
        <v>-2.6047725367245991</v>
      </c>
      <c r="Z100" s="7">
        <f t="shared" si="47"/>
        <v>3.4210490632458277E-6</v>
      </c>
      <c r="AA100" s="19">
        <f t="shared" si="48"/>
        <v>1.7764968402583625</v>
      </c>
      <c r="AB100" s="47">
        <f t="shared" si="49"/>
        <v>16.106669592383344</v>
      </c>
      <c r="AC100" s="20">
        <f t="shared" si="50"/>
        <v>0.13808132096251996</v>
      </c>
      <c r="AD100" s="20"/>
      <c r="AE100" s="29">
        <f t="shared" si="51"/>
        <v>2.4844339957107407E-3</v>
      </c>
      <c r="AF100" s="20"/>
      <c r="AG100" s="20"/>
      <c r="AI100" s="60">
        <f t="shared" si="52"/>
        <v>0.88569601186629521</v>
      </c>
      <c r="AJ100" s="61">
        <f t="shared" si="58"/>
        <v>0.7844574254358605</v>
      </c>
      <c r="AK100" s="61">
        <f t="shared" si="53"/>
        <v>0.86865513756750146</v>
      </c>
      <c r="AL100" s="61">
        <f t="shared" si="59"/>
        <v>0.75456174802241494</v>
      </c>
      <c r="AM100" s="61">
        <f t="shared" si="60"/>
        <v>0.76936439103070409</v>
      </c>
      <c r="AN100" s="61">
        <f t="shared" si="54"/>
        <v>4.334041809071678E-3</v>
      </c>
      <c r="AO100" s="61">
        <f t="shared" si="61"/>
        <v>1.8783918402781304E-5</v>
      </c>
      <c r="AP100" s="61">
        <f t="shared" si="55"/>
        <v>2.4844339957107407E-3</v>
      </c>
      <c r="AQ100" s="61">
        <f t="shared" si="62"/>
        <v>6.1724122790432365E-6</v>
      </c>
      <c r="AR100" s="61">
        <f t="shared" si="63"/>
        <v>1.0767640809289357E-5</v>
      </c>
      <c r="AS100" s="62">
        <f t="shared" si="64"/>
        <v>1.7040874298793751E-2</v>
      </c>
      <c r="AT100" s="63">
        <f t="shared" si="65"/>
        <v>1.9240093746031504E-2</v>
      </c>
      <c r="AU100" s="64">
        <f t="shared" si="66"/>
        <v>1.8496078133609373E-3</v>
      </c>
      <c r="AV100" s="65">
        <f t="shared" si="67"/>
        <v>0.42676279898580644</v>
      </c>
      <c r="AW100" s="66">
        <f t="shared" si="68"/>
        <v>2.9039139686728944E-4</v>
      </c>
      <c r="AX100" s="66">
        <f t="shared" si="69"/>
        <v>0.7844574254358605</v>
      </c>
      <c r="AY100" s="67">
        <f t="shared" si="70"/>
        <v>3.4210490632458277E-6</v>
      </c>
      <c r="AZ100" s="67">
        <f t="shared" si="71"/>
        <v>1.8783918402781304E-5</v>
      </c>
      <c r="BA100" s="68">
        <f t="shared" si="72"/>
        <v>6.6826958034485294E-5</v>
      </c>
      <c r="BB100" s="69">
        <f t="shared" si="73"/>
        <v>7.25336397396446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3520961128281207</v>
      </c>
      <c r="P101" s="47">
        <f t="shared" si="40"/>
        <v>0.3455522940744713</v>
      </c>
      <c r="Q101" s="47">
        <f t="shared" si="41"/>
        <v>0.84819741365568235</v>
      </c>
      <c r="R101" s="43">
        <f t="shared" si="42"/>
        <v>0.88218108044728583</v>
      </c>
      <c r="S101" s="43">
        <f t="shared" si="43"/>
        <v>0.86578546320522975</v>
      </c>
      <c r="T101" s="7">
        <f t="shared" si="44"/>
        <v>2.688162647480063E-4</v>
      </c>
      <c r="U101" s="36">
        <f t="shared" si="45"/>
        <v>4.0013773494309629E-3</v>
      </c>
      <c r="V101" s="36">
        <f t="shared" si="46"/>
        <v>2.2960602156740554E-3</v>
      </c>
      <c r="W101" s="37">
        <f t="shared" si="56"/>
        <v>2.9081065266848743E-6</v>
      </c>
      <c r="X101" s="37">
        <f t="shared" si="57"/>
        <v>-2.3977904905985099</v>
      </c>
      <c r="Y101" s="37">
        <f t="shared" si="57"/>
        <v>-2.6390167264691664</v>
      </c>
      <c r="Z101" s="7">
        <f t="shared" si="47"/>
        <v>2.9081065266848743E-6</v>
      </c>
      <c r="AA101" s="19">
        <f t="shared" si="48"/>
        <v>1.7548837015145096</v>
      </c>
      <c r="AB101" s="47">
        <f t="shared" si="49"/>
        <v>16.138061678242956</v>
      </c>
      <c r="AC101" s="20">
        <f t="shared" si="50"/>
        <v>0.13248560871727871</v>
      </c>
      <c r="AD101" s="20"/>
      <c r="AE101" s="29">
        <f t="shared" si="51"/>
        <v>2.2960602156740554E-3</v>
      </c>
      <c r="AF101" s="20"/>
      <c r="AG101" s="20"/>
      <c r="AI101" s="60">
        <f t="shared" si="52"/>
        <v>0.88218108044728583</v>
      </c>
      <c r="AJ101" s="61">
        <f t="shared" si="58"/>
        <v>0.77824345869914058</v>
      </c>
      <c r="AK101" s="61">
        <f t="shared" si="53"/>
        <v>0.86578546320522975</v>
      </c>
      <c r="AL101" s="61">
        <f t="shared" si="59"/>
        <v>0.74958446829749426</v>
      </c>
      <c r="AM101" s="61">
        <f t="shared" si="60"/>
        <v>0.76377955536594344</v>
      </c>
      <c r="AN101" s="61">
        <f t="shared" si="54"/>
        <v>4.0013773494309629E-3</v>
      </c>
      <c r="AO101" s="61">
        <f t="shared" si="61"/>
        <v>1.6011020692539157E-5</v>
      </c>
      <c r="AP101" s="61">
        <f t="shared" si="55"/>
        <v>2.2960602156740554E-3</v>
      </c>
      <c r="AQ101" s="61">
        <f t="shared" si="62"/>
        <v>5.2718925140011901E-6</v>
      </c>
      <c r="AR101" s="61">
        <f t="shared" si="63"/>
        <v>9.1874033399277364E-6</v>
      </c>
      <c r="AS101" s="62">
        <f t="shared" si="64"/>
        <v>1.6395617242056071E-2</v>
      </c>
      <c r="AT101" s="63">
        <f t="shared" si="65"/>
        <v>1.8585319505767594E-2</v>
      </c>
      <c r="AU101" s="64">
        <f t="shared" si="66"/>
        <v>1.7053171337569075E-3</v>
      </c>
      <c r="AV101" s="65">
        <f t="shared" si="67"/>
        <v>0.42618253287194252</v>
      </c>
      <c r="AW101" s="66">
        <f t="shared" si="68"/>
        <v>2.688162647480063E-4</v>
      </c>
      <c r="AX101" s="66">
        <f t="shared" si="69"/>
        <v>0.77824345869914058</v>
      </c>
      <c r="AY101" s="67">
        <f t="shared" si="70"/>
        <v>2.9081065266848743E-6</v>
      </c>
      <c r="AZ101" s="67">
        <f t="shared" si="71"/>
        <v>1.6011020692539157E-5</v>
      </c>
      <c r="BA101" s="68">
        <f t="shared" si="72"/>
        <v>6.429653820414146E-5</v>
      </c>
      <c r="BB101" s="69">
        <f t="shared" si="73"/>
        <v>6.6875181715957156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35067570038259316</v>
      </c>
      <c r="P102" s="47">
        <f t="shared" si="40"/>
        <v>0.34439631712651919</v>
      </c>
      <c r="Q102" s="47">
        <f t="shared" si="41"/>
        <v>0.8436120359705368</v>
      </c>
      <c r="R102" s="43">
        <f t="shared" si="42"/>
        <v>0.87862221984013122</v>
      </c>
      <c r="S102" s="43">
        <f t="shared" si="43"/>
        <v>0.86288914894397473</v>
      </c>
      <c r="T102" s="7">
        <f t="shared" si="44"/>
        <v>2.4752951982348663E-4</v>
      </c>
      <c r="U102" s="36">
        <f t="shared" si="45"/>
        <v>3.6915819303949961E-3</v>
      </c>
      <c r="V102" s="36">
        <f t="shared" si="46"/>
        <v>2.1212546564077345E-3</v>
      </c>
      <c r="W102" s="37">
        <f t="shared" si="56"/>
        <v>2.465927747428264E-6</v>
      </c>
      <c r="X102" s="37">
        <f t="shared" si="57"/>
        <v>-2.4327874884703951</v>
      </c>
      <c r="Y102" s="37">
        <f t="shared" si="57"/>
        <v>-2.6734071913448796</v>
      </c>
      <c r="Z102" s="7">
        <f t="shared" si="47"/>
        <v>2.465927747428264E-6</v>
      </c>
      <c r="AA102" s="19">
        <f t="shared" si="48"/>
        <v>1.7335335116010626</v>
      </c>
      <c r="AB102" s="47">
        <f t="shared" si="49"/>
        <v>16.168319222467321</v>
      </c>
      <c r="AC102" s="20">
        <f t="shared" si="50"/>
        <v>0.1270921311546728</v>
      </c>
      <c r="AD102" s="20"/>
      <c r="AE102" s="29">
        <f t="shared" si="51"/>
        <v>2.1212546564077345E-3</v>
      </c>
      <c r="AF102" s="20"/>
      <c r="AG102" s="20"/>
      <c r="AI102" s="60">
        <f t="shared" si="52"/>
        <v>0.87862221984013122</v>
      </c>
      <c r="AJ102" s="61">
        <f t="shared" si="58"/>
        <v>0.7719770051967999</v>
      </c>
      <c r="AK102" s="61">
        <f t="shared" si="53"/>
        <v>0.86288914894397473</v>
      </c>
      <c r="AL102" s="61">
        <f t="shared" si="59"/>
        <v>0.74457768336525698</v>
      </c>
      <c r="AM102" s="61">
        <f t="shared" si="60"/>
        <v>0.75815357952111673</v>
      </c>
      <c r="AN102" s="61">
        <f t="shared" si="54"/>
        <v>3.6915819303949961E-3</v>
      </c>
      <c r="AO102" s="61">
        <f t="shared" si="61"/>
        <v>1.3627777148818846E-5</v>
      </c>
      <c r="AP102" s="61">
        <f t="shared" si="55"/>
        <v>2.1212546564077345E-3</v>
      </c>
      <c r="AQ102" s="61">
        <f t="shared" si="62"/>
        <v>4.4997213173314961E-6</v>
      </c>
      <c r="AR102" s="61">
        <f t="shared" si="63"/>
        <v>7.830785359361038E-6</v>
      </c>
      <c r="AS102" s="62">
        <f t="shared" si="64"/>
        <v>1.5733070896156498E-2</v>
      </c>
      <c r="AT102" s="63">
        <f t="shared" si="65"/>
        <v>1.7906525171898328E-2</v>
      </c>
      <c r="AU102" s="64">
        <f t="shared" si="66"/>
        <v>1.5703272739872615E-3</v>
      </c>
      <c r="AV102" s="65">
        <f t="shared" si="67"/>
        <v>0.42538058306598059</v>
      </c>
      <c r="AW102" s="66">
        <f t="shared" si="68"/>
        <v>2.4752951982348663E-4</v>
      </c>
      <c r="AX102" s="66">
        <f t="shared" si="69"/>
        <v>0.7719770051967999</v>
      </c>
      <c r="AY102" s="67">
        <f t="shared" si="70"/>
        <v>2.465927747428264E-6</v>
      </c>
      <c r="AZ102" s="67">
        <f t="shared" si="71"/>
        <v>1.3627777148818846E-5</v>
      </c>
      <c r="BA102" s="68">
        <f t="shared" si="72"/>
        <v>6.1698317239829408E-5</v>
      </c>
      <c r="BB102" s="69">
        <f t="shared" si="73"/>
        <v>6.1581461724990648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34923859080984115</v>
      </c>
      <c r="P103" s="47">
        <f t="shared" si="40"/>
        <v>0.34322991382303086</v>
      </c>
      <c r="Q103" s="47">
        <f t="shared" si="41"/>
        <v>0.83897275659308901</v>
      </c>
      <c r="R103" s="43">
        <f t="shared" si="42"/>
        <v>0.8750215243782351</v>
      </c>
      <c r="S103" s="43">
        <f t="shared" si="43"/>
        <v>0.8599667113224867</v>
      </c>
      <c r="T103" s="7">
        <f t="shared" si="44"/>
        <v>2.2664739614353265E-4</v>
      </c>
      <c r="U103" s="36">
        <f t="shared" si="45"/>
        <v>3.4033761080097297E-3</v>
      </c>
      <c r="V103" s="36">
        <f t="shared" si="46"/>
        <v>1.9591049044217529E-3</v>
      </c>
      <c r="W103" s="37">
        <f t="shared" si="56"/>
        <v>2.0859193095134632E-6</v>
      </c>
      <c r="X103" s="37">
        <f t="shared" si="57"/>
        <v>-2.4680900542519928</v>
      </c>
      <c r="Y103" s="37">
        <f t="shared" si="57"/>
        <v>-2.7079423081646894</v>
      </c>
      <c r="Z103" s="7">
        <f t="shared" si="47"/>
        <v>2.0859193095134632E-6</v>
      </c>
      <c r="AA103" s="19">
        <f t="shared" si="48"/>
        <v>1.7124430714413719</v>
      </c>
      <c r="AB103" s="47">
        <f t="shared" si="49"/>
        <v>16.197475607512629</v>
      </c>
      <c r="AC103" s="20">
        <f t="shared" si="50"/>
        <v>0.12189493777432124</v>
      </c>
      <c r="AD103" s="20"/>
      <c r="AE103" s="29">
        <f t="shared" si="51"/>
        <v>1.9591049044217529E-3</v>
      </c>
      <c r="AF103" s="20"/>
      <c r="AG103" s="20"/>
      <c r="AI103" s="60">
        <f t="shared" si="52"/>
        <v>0.8750215243782351</v>
      </c>
      <c r="AJ103" s="61">
        <f t="shared" si="58"/>
        <v>0.76566266812521033</v>
      </c>
      <c r="AK103" s="61">
        <f t="shared" si="53"/>
        <v>0.8599667113224867</v>
      </c>
      <c r="AL103" s="61">
        <f t="shared" si="59"/>
        <v>0.73954274458281322</v>
      </c>
      <c r="AM103" s="61">
        <f t="shared" si="60"/>
        <v>0.75248938265594001</v>
      </c>
      <c r="AN103" s="61">
        <f t="shared" si="54"/>
        <v>3.4033761080097297E-3</v>
      </c>
      <c r="AO103" s="61">
        <f t="shared" si="61"/>
        <v>1.1582968932571455E-5</v>
      </c>
      <c r="AP103" s="61">
        <f t="shared" si="55"/>
        <v>1.9591049044217529E-3</v>
      </c>
      <c r="AQ103" s="61">
        <f t="shared" si="62"/>
        <v>3.8380920265293653E-6</v>
      </c>
      <c r="AR103" s="61">
        <f t="shared" si="63"/>
        <v>6.6675708247936787E-6</v>
      </c>
      <c r="AS103" s="62">
        <f t="shared" si="64"/>
        <v>1.5054813055748406E-2</v>
      </c>
      <c r="AT103" s="63">
        <f t="shared" si="65"/>
        <v>1.7205077402462663E-2</v>
      </c>
      <c r="AU103" s="64">
        <f t="shared" si="66"/>
        <v>1.4442712035879768E-3</v>
      </c>
      <c r="AV103" s="65">
        <f t="shared" si="67"/>
        <v>0.42436426587967568</v>
      </c>
      <c r="AW103" s="66">
        <f t="shared" si="68"/>
        <v>2.2664739614353265E-4</v>
      </c>
      <c r="AX103" s="66">
        <f t="shared" si="69"/>
        <v>0.76566266812521033</v>
      </c>
      <c r="AY103" s="67">
        <f t="shared" si="70"/>
        <v>2.0859193095134632E-6</v>
      </c>
      <c r="AZ103" s="67">
        <f t="shared" si="71"/>
        <v>1.1582968932571455E-5</v>
      </c>
      <c r="BA103" s="68">
        <f t="shared" si="72"/>
        <v>5.9038482571562374E-5</v>
      </c>
      <c r="BB103" s="69">
        <f t="shared" si="73"/>
        <v>5.6638086415214777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3477856336247504</v>
      </c>
      <c r="P104" s="47">
        <f t="shared" si="40"/>
        <v>0.34205329391702</v>
      </c>
      <c r="Q104" s="47">
        <f t="shared" si="41"/>
        <v>0.83428231792862584</v>
      </c>
      <c r="R104" s="43">
        <f t="shared" si="42"/>
        <v>0.87138112253144528</v>
      </c>
      <c r="S104" s="43">
        <f t="shared" si="43"/>
        <v>0.85701867587948488</v>
      </c>
      <c r="T104" s="7">
        <f t="shared" si="44"/>
        <v>2.0627987383040861E-4</v>
      </c>
      <c r="U104" s="36">
        <f t="shared" si="45"/>
        <v>3.1355213584325623E-3</v>
      </c>
      <c r="V104" s="36">
        <f t="shared" si="46"/>
        <v>1.808754098954131E-3</v>
      </c>
      <c r="W104" s="37">
        <f t="shared" si="56"/>
        <v>1.7603113608239071E-6</v>
      </c>
      <c r="X104" s="37">
        <f t="shared" si="57"/>
        <v>-2.5036902365668929</v>
      </c>
      <c r="Y104" s="37">
        <f t="shared" si="57"/>
        <v>-2.7426204716842988</v>
      </c>
      <c r="Z104" s="7">
        <f t="shared" si="47"/>
        <v>1.7603113608239071E-6</v>
      </c>
      <c r="AA104" s="19">
        <f t="shared" si="48"/>
        <v>1.6916092208792581</v>
      </c>
      <c r="AB104" s="47">
        <f t="shared" si="49"/>
        <v>16.225563655285896</v>
      </c>
      <c r="AC104" s="20">
        <f t="shared" si="50"/>
        <v>0.11688817799503542</v>
      </c>
      <c r="AD104" s="20"/>
      <c r="AE104" s="29">
        <f t="shared" si="51"/>
        <v>1.808754098954131E-3</v>
      </c>
      <c r="AF104" s="20"/>
      <c r="AG104" s="20"/>
      <c r="AI104" s="60">
        <f t="shared" si="52"/>
        <v>0.87138112253144528</v>
      </c>
      <c r="AJ104" s="61">
        <f t="shared" si="58"/>
        <v>0.75930506070416171</v>
      </c>
      <c r="AK104" s="61">
        <f t="shared" si="53"/>
        <v>0.85701867587948488</v>
      </c>
      <c r="AL104" s="61">
        <f t="shared" si="59"/>
        <v>0.73448101080622552</v>
      </c>
      <c r="AM104" s="61">
        <f t="shared" si="60"/>
        <v>0.74678989581827837</v>
      </c>
      <c r="AN104" s="61">
        <f t="shared" si="54"/>
        <v>3.1355213584325623E-3</v>
      </c>
      <c r="AO104" s="61">
        <f t="shared" si="61"/>
        <v>9.8314941891867816E-6</v>
      </c>
      <c r="AP104" s="61">
        <f t="shared" si="55"/>
        <v>1.808754098954131E-3</v>
      </c>
      <c r="AQ104" s="61">
        <f t="shared" si="62"/>
        <v>3.2715913904833704E-6</v>
      </c>
      <c r="AR104" s="61">
        <f t="shared" si="63"/>
        <v>5.6713871094231219E-6</v>
      </c>
      <c r="AS104" s="62">
        <f t="shared" si="64"/>
        <v>1.4362446651960403E-2</v>
      </c>
      <c r="AT104" s="63">
        <f t="shared" si="65"/>
        <v>1.6482393616969949E-2</v>
      </c>
      <c r="AU104" s="64">
        <f t="shared" si="66"/>
        <v>1.3267672594784313E-3</v>
      </c>
      <c r="AV104" s="65">
        <f t="shared" si="67"/>
        <v>0.42314087764392661</v>
      </c>
      <c r="AW104" s="66">
        <f t="shared" si="68"/>
        <v>2.0627987383040861E-4</v>
      </c>
      <c r="AX104" s="66">
        <f t="shared" si="69"/>
        <v>0.75930506070416171</v>
      </c>
      <c r="AY104" s="67">
        <f t="shared" si="70"/>
        <v>1.7603113608239071E-6</v>
      </c>
      <c r="AZ104" s="67">
        <f t="shared" si="71"/>
        <v>9.8314941891867816E-6</v>
      </c>
      <c r="BA104" s="68">
        <f t="shared" si="72"/>
        <v>5.6323320203766289E-5</v>
      </c>
      <c r="BB104" s="69">
        <f t="shared" si="73"/>
        <v>5.2030088606997309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34631768868972546</v>
      </c>
      <c r="P105" s="47">
        <f t="shared" si="40"/>
        <v>0.3408666705693863</v>
      </c>
      <c r="Q105" s="47">
        <f t="shared" si="41"/>
        <v>0.8295434957863107</v>
      </c>
      <c r="R105" s="43">
        <f t="shared" si="42"/>
        <v>0.86770316869544362</v>
      </c>
      <c r="S105" s="43">
        <f t="shared" si="43"/>
        <v>0.85404557669218861</v>
      </c>
      <c r="T105" s="7">
        <f t="shared" si="44"/>
        <v>1.8652981932737502E-4</v>
      </c>
      <c r="U105" s="36">
        <f t="shared" si="45"/>
        <v>2.886821958304061E-3</v>
      </c>
      <c r="V105" s="36">
        <f t="shared" si="46"/>
        <v>1.6693980635518301E-3</v>
      </c>
      <c r="W105" s="37">
        <f t="shared" si="56"/>
        <v>1.482120939513691E-6</v>
      </c>
      <c r="X105" s="37">
        <f t="shared" si="57"/>
        <v>-2.539579999946934</v>
      </c>
      <c r="Y105" s="37">
        <f t="shared" si="57"/>
        <v>-2.7774400946021434</v>
      </c>
      <c r="Z105" s="7">
        <f t="shared" si="47"/>
        <v>1.482120939513691E-6</v>
      </c>
      <c r="AA105" s="19">
        <f t="shared" si="48"/>
        <v>1.6710288382054987</v>
      </c>
      <c r="AB105" s="47">
        <f t="shared" si="49"/>
        <v>16.252615611461774</v>
      </c>
      <c r="AC105" s="20">
        <f t="shared" si="50"/>
        <v>0.11206610395038429</v>
      </c>
      <c r="AD105" s="20"/>
      <c r="AE105" s="29">
        <f t="shared" si="51"/>
        <v>1.6693980635518301E-3</v>
      </c>
      <c r="AF105" s="20"/>
      <c r="AG105" s="20"/>
      <c r="AI105" s="60">
        <f t="shared" si="52"/>
        <v>0.86770316869544362</v>
      </c>
      <c r="AJ105" s="61">
        <f t="shared" si="58"/>
        <v>0.75290878896411351</v>
      </c>
      <c r="AK105" s="61">
        <f t="shared" si="53"/>
        <v>0.85404557669218861</v>
      </c>
      <c r="AL105" s="61">
        <f t="shared" si="59"/>
        <v>0.729393847067493</v>
      </c>
      <c r="AM105" s="61">
        <f t="shared" si="60"/>
        <v>0.74105805310613959</v>
      </c>
      <c r="AN105" s="61">
        <f t="shared" si="54"/>
        <v>2.886821958304061E-3</v>
      </c>
      <c r="AO105" s="61">
        <f t="shared" si="61"/>
        <v>8.333741018946494E-6</v>
      </c>
      <c r="AP105" s="61">
        <f t="shared" si="55"/>
        <v>1.6693980635518301E-3</v>
      </c>
      <c r="AQ105" s="61">
        <f t="shared" si="62"/>
        <v>2.7868898945906004E-6</v>
      </c>
      <c r="AR105" s="61">
        <f t="shared" si="63"/>
        <v>4.8192549870117018E-6</v>
      </c>
      <c r="AS105" s="62">
        <f t="shared" si="64"/>
        <v>1.3657592003255004E-2</v>
      </c>
      <c r="AT105" s="63">
        <f t="shared" si="65"/>
        <v>1.5739935609303625E-2</v>
      </c>
      <c r="AU105" s="64">
        <f t="shared" si="66"/>
        <v>1.2174238947522309E-3</v>
      </c>
      <c r="AV105" s="65">
        <f t="shared" si="67"/>
        <v>0.4217176924438521</v>
      </c>
      <c r="AW105" s="66">
        <f t="shared" si="68"/>
        <v>1.8652981932737502E-4</v>
      </c>
      <c r="AX105" s="66">
        <f t="shared" si="69"/>
        <v>0.75290878896411351</v>
      </c>
      <c r="AY105" s="67">
        <f t="shared" si="70"/>
        <v>1.482120939513691E-6</v>
      </c>
      <c r="AZ105" s="67">
        <f t="shared" si="71"/>
        <v>8.333741018946494E-6</v>
      </c>
      <c r="BA105" s="68">
        <f t="shared" si="72"/>
        <v>5.3559184326490208E-5</v>
      </c>
      <c r="BB105" s="69">
        <f t="shared" si="73"/>
        <v>4.7742113519695327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34483562301048332</v>
      </c>
      <c r="P106" s="47">
        <f t="shared" si="40"/>
        <v>0.33967026016463286</v>
      </c>
      <c r="Q106" s="47">
        <f t="shared" si="41"/>
        <v>0.82475908903535955</v>
      </c>
      <c r="R106" s="43">
        <f t="shared" si="42"/>
        <v>0.8639898351635682</v>
      </c>
      <c r="S106" s="43">
        <f t="shared" si="43"/>
        <v>0.85104795591459437</v>
      </c>
      <c r="T106" s="7">
        <f t="shared" si="44"/>
        <v>1.6749223849501946E-4</v>
      </c>
      <c r="U106" s="36">
        <f t="shared" si="45"/>
        <v>2.656126478880568E-3</v>
      </c>
      <c r="V106" s="36">
        <f t="shared" si="46"/>
        <v>1.5402825399500493E-3</v>
      </c>
      <c r="W106" s="37">
        <f t="shared" si="56"/>
        <v>1.245107696047975E-6</v>
      </c>
      <c r="X106" s="37">
        <f t="shared" si="57"/>
        <v>-2.5757512486669394</v>
      </c>
      <c r="Y106" s="37">
        <f t="shared" si="57"/>
        <v>-2.812399607549017</v>
      </c>
      <c r="Z106" s="7">
        <f t="shared" si="47"/>
        <v>1.245107696047975E-6</v>
      </c>
      <c r="AA106" s="19">
        <f t="shared" si="48"/>
        <v>1.6506988396900728</v>
      </c>
      <c r="AB106" s="47">
        <f t="shared" si="49"/>
        <v>16.278663131730386</v>
      </c>
      <c r="AC106" s="20">
        <f t="shared" si="50"/>
        <v>0.10742307294005025</v>
      </c>
      <c r="AD106" s="20"/>
      <c r="AE106" s="29">
        <f t="shared" si="51"/>
        <v>1.5402825399500493E-3</v>
      </c>
      <c r="AF106" s="20"/>
      <c r="AG106" s="20"/>
      <c r="AI106" s="60">
        <f t="shared" si="52"/>
        <v>0.8639898351635682</v>
      </c>
      <c r="AJ106" s="61">
        <f t="shared" si="58"/>
        <v>0.7464784352659698</v>
      </c>
      <c r="AK106" s="61">
        <f t="shared" si="53"/>
        <v>0.85104795591459437</v>
      </c>
      <c r="AL106" s="61">
        <f t="shared" si="59"/>
        <v>0.72428262326640935</v>
      </c>
      <c r="AM106" s="61">
        <f t="shared" si="60"/>
        <v>0.73529678314694202</v>
      </c>
      <c r="AN106" s="61">
        <f t="shared" si="54"/>
        <v>2.656126478880568E-3</v>
      </c>
      <c r="AO106" s="61">
        <f t="shared" si="61"/>
        <v>7.055007871810484E-6</v>
      </c>
      <c r="AP106" s="61">
        <f t="shared" si="55"/>
        <v>1.5402825399500493E-3</v>
      </c>
      <c r="AQ106" s="61">
        <f t="shared" si="62"/>
        <v>2.3724703028749751E-6</v>
      </c>
      <c r="AR106" s="61">
        <f t="shared" si="63"/>
        <v>4.0911852393187421E-6</v>
      </c>
      <c r="AS106" s="62">
        <f t="shared" si="64"/>
        <v>1.2941879248973831E-2</v>
      </c>
      <c r="AT106" s="63">
        <f t="shared" si="65"/>
        <v>1.4979203136717124E-2</v>
      </c>
      <c r="AU106" s="64">
        <f t="shared" si="66"/>
        <v>1.1158439389305187E-3</v>
      </c>
      <c r="AV106" s="65">
        <f t="shared" si="67"/>
        <v>0.42010195967806258</v>
      </c>
      <c r="AW106" s="66">
        <f t="shared" si="68"/>
        <v>1.6749223849501946E-4</v>
      </c>
      <c r="AX106" s="66">
        <f t="shared" si="69"/>
        <v>0.7464784352659698</v>
      </c>
      <c r="AY106" s="67">
        <f t="shared" si="70"/>
        <v>1.245107696047975E-6</v>
      </c>
      <c r="AZ106" s="67">
        <f t="shared" si="71"/>
        <v>7.055007871810484E-6</v>
      </c>
      <c r="BA106" s="68">
        <f t="shared" si="72"/>
        <v>5.0752467643034632E-5</v>
      </c>
      <c r="BB106" s="69">
        <f t="shared" si="73"/>
        <v>4.3758585840412492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34334030762789958</v>
      </c>
      <c r="P107" s="47">
        <f t="shared" si="40"/>
        <v>0.33846428212672264</v>
      </c>
      <c r="Q107" s="47">
        <f t="shared" si="41"/>
        <v>0.81993190957129347</v>
      </c>
      <c r="R107" s="43">
        <f t="shared" si="42"/>
        <v>0.86024330433929541</v>
      </c>
      <c r="S107" s="43">
        <f t="shared" si="43"/>
        <v>0.84802636331610204</v>
      </c>
      <c r="T107" s="7">
        <f t="shared" si="44"/>
        <v>1.4925364796418514E-4</v>
      </c>
      <c r="U107" s="36">
        <f t="shared" si="45"/>
        <v>2.4423289093578517E-3</v>
      </c>
      <c r="V107" s="36">
        <f t="shared" si="46"/>
        <v>1.4207005249457908E-3</v>
      </c>
      <c r="W107" s="37">
        <f t="shared" si="56"/>
        <v>1.0437245558363977E-6</v>
      </c>
      <c r="X107" s="37">
        <f t="shared" si="57"/>
        <v>-2.6121958498504592</v>
      </c>
      <c r="Y107" s="37">
        <f t="shared" si="57"/>
        <v>-2.8474974590679669</v>
      </c>
      <c r="Z107" s="7">
        <f t="shared" si="47"/>
        <v>1.0437245558363977E-6</v>
      </c>
      <c r="AA107" s="19">
        <f t="shared" si="48"/>
        <v>1.6306161791201017</v>
      </c>
      <c r="AB107" s="47">
        <f t="shared" si="49"/>
        <v>16.303737269889986</v>
      </c>
      <c r="AC107" s="20">
        <f t="shared" si="50"/>
        <v>0.10295354955234</v>
      </c>
      <c r="AD107" s="20"/>
      <c r="AE107" s="29">
        <f t="shared" si="51"/>
        <v>1.4207005249457908E-3</v>
      </c>
      <c r="AF107" s="20"/>
      <c r="AG107" s="20"/>
      <c r="AI107" s="60">
        <f t="shared" si="52"/>
        <v>0.86024330433929541</v>
      </c>
      <c r="AJ107" s="61">
        <f t="shared" si="58"/>
        <v>0.74001854266058964</v>
      </c>
      <c r="AK107" s="61">
        <f t="shared" si="53"/>
        <v>0.84802636331610204</v>
      </c>
      <c r="AL107" s="61">
        <f t="shared" si="59"/>
        <v>0.71914871287913351</v>
      </c>
      <c r="AM107" s="61">
        <f t="shared" si="60"/>
        <v>0.72950900094587945</v>
      </c>
      <c r="AN107" s="61">
        <f t="shared" si="54"/>
        <v>2.4423289093578517E-3</v>
      </c>
      <c r="AO107" s="61">
        <f t="shared" si="61"/>
        <v>5.9649705014851137E-6</v>
      </c>
      <c r="AP107" s="61">
        <f t="shared" si="55"/>
        <v>1.4207005249457908E-3</v>
      </c>
      <c r="AQ107" s="61">
        <f t="shared" si="62"/>
        <v>2.0183899815812454E-6</v>
      </c>
      <c r="AR107" s="61">
        <f t="shared" si="63"/>
        <v>3.4698179636149809E-6</v>
      </c>
      <c r="AS107" s="62">
        <f t="shared" si="64"/>
        <v>1.2216941023193373E-2</v>
      </c>
      <c r="AT107" s="63">
        <f t="shared" si="65"/>
        <v>1.4201727536346848E-2</v>
      </c>
      <c r="AU107" s="64">
        <f t="shared" si="66"/>
        <v>1.0216283844120609E-3</v>
      </c>
      <c r="AV107" s="65">
        <f t="shared" si="67"/>
        <v>0.41830090144601861</v>
      </c>
      <c r="AW107" s="66">
        <f t="shared" si="68"/>
        <v>1.4925364796418514E-4</v>
      </c>
      <c r="AX107" s="66">
        <f t="shared" si="69"/>
        <v>0.74001854266058964</v>
      </c>
      <c r="AY107" s="67">
        <f t="shared" si="70"/>
        <v>1.0437245558363977E-6</v>
      </c>
      <c r="AZ107" s="67">
        <f t="shared" si="71"/>
        <v>5.9649705014851137E-6</v>
      </c>
      <c r="BA107" s="68">
        <f t="shared" si="72"/>
        <v>4.7909572639974012E-5</v>
      </c>
      <c r="BB107" s="69">
        <f t="shared" si="73"/>
        <v>4.0063858212237679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34183261462663078</v>
      </c>
      <c r="P108" s="47">
        <f t="shared" si="40"/>
        <v>0.33724895873530636</v>
      </c>
      <c r="Q108" s="47">
        <f t="shared" si="41"/>
        <v>0.8150647726591691</v>
      </c>
      <c r="R108" s="43">
        <f t="shared" si="42"/>
        <v>0.85646576124130791</v>
      </c>
      <c r="S108" s="43">
        <f t="shared" si="43"/>
        <v>0.84498135582107226</v>
      </c>
      <c r="T108" s="7">
        <f t="shared" si="44"/>
        <v>1.318915678563381E-4</v>
      </c>
      <c r="U108" s="36">
        <f t="shared" si="45"/>
        <v>2.2443694280706657E-3</v>
      </c>
      <c r="V108" s="36">
        <f t="shared" si="46"/>
        <v>1.30998971042038E-3</v>
      </c>
      <c r="W108" s="37">
        <f t="shared" si="56"/>
        <v>8.7306545675622763E-7</v>
      </c>
      <c r="X108" s="37">
        <f t="shared" si="57"/>
        <v>-2.6489056557191772</v>
      </c>
      <c r="Y108" s="37">
        <f t="shared" si="57"/>
        <v>-2.8827321155848464</v>
      </c>
      <c r="Z108" s="7">
        <f t="shared" si="47"/>
        <v>8.7306545675622763E-7</v>
      </c>
      <c r="AA108" s="19">
        <f t="shared" si="48"/>
        <v>1.6107778473434085</v>
      </c>
      <c r="AB108" s="47">
        <f t="shared" si="49"/>
        <v>16.327868467698629</v>
      </c>
      <c r="AC108" s="20">
        <f t="shared" si="50"/>
        <v>9.8652107473147302E-2</v>
      </c>
      <c r="AD108" s="20"/>
      <c r="AE108" s="29">
        <f t="shared" si="51"/>
        <v>1.30998971042038E-3</v>
      </c>
      <c r="AF108" s="20"/>
      <c r="AG108" s="20"/>
      <c r="AI108" s="60">
        <f t="shared" si="52"/>
        <v>0.85646576124130791</v>
      </c>
      <c r="AJ108" s="61">
        <f t="shared" si="58"/>
        <v>0.7335336001786531</v>
      </c>
      <c r="AK108" s="61">
        <f t="shared" si="53"/>
        <v>0.84498135582107226</v>
      </c>
      <c r="AL108" s="61">
        <f t="shared" si="59"/>
        <v>0.71399349168521753</v>
      </c>
      <c r="AM108" s="61">
        <f t="shared" si="60"/>
        <v>0.7236976001480071</v>
      </c>
      <c r="AN108" s="61">
        <f t="shared" si="54"/>
        <v>2.2443694280706657E-3</v>
      </c>
      <c r="AO108" s="61">
        <f t="shared" si="61"/>
        <v>5.0371941296582471E-6</v>
      </c>
      <c r="AP108" s="61">
        <f t="shared" si="55"/>
        <v>1.30998971042038E-3</v>
      </c>
      <c r="AQ108" s="61">
        <f t="shared" si="62"/>
        <v>1.7160730414072709E-6</v>
      </c>
      <c r="AR108" s="61">
        <f t="shared" si="63"/>
        <v>2.940100857154645E-6</v>
      </c>
      <c r="AS108" s="62">
        <f t="shared" si="64"/>
        <v>1.1484405420235655E-2</v>
      </c>
      <c r="AT108" s="63">
        <f t="shared" si="65"/>
        <v>1.3409065417385601E-2</v>
      </c>
      <c r="AU108" s="64">
        <f t="shared" si="66"/>
        <v>9.3437971765028571E-4</v>
      </c>
      <c r="AV108" s="65">
        <f t="shared" si="67"/>
        <v>0.41632170977017341</v>
      </c>
      <c r="AW108" s="66">
        <f t="shared" si="68"/>
        <v>1.318915678563381E-4</v>
      </c>
      <c r="AX108" s="66">
        <f t="shared" si="69"/>
        <v>0.7335336001786531</v>
      </c>
      <c r="AY108" s="67">
        <f t="shared" si="70"/>
        <v>8.7306545675622763E-7</v>
      </c>
      <c r="AZ108" s="67">
        <f t="shared" si="71"/>
        <v>5.0371941296582471E-6</v>
      </c>
      <c r="BA108" s="68">
        <f t="shared" si="72"/>
        <v>4.5036884000924139E-5</v>
      </c>
      <c r="BB108" s="69">
        <f t="shared" si="73"/>
        <v>3.6642341868638653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34031341427859008</v>
      </c>
      <c r="P109" s="47">
        <f t="shared" si="40"/>
        <v>0.33602451494254842</v>
      </c>
      <c r="Q109" s="47">
        <f t="shared" si="41"/>
        <v>0.81016048771214166</v>
      </c>
      <c r="R109" s="43">
        <f t="shared" si="42"/>
        <v>0.85265938634643745</v>
      </c>
      <c r="S109" s="43">
        <f t="shared" si="43"/>
        <v>0.84191349704988083</v>
      </c>
      <c r="T109" s="7">
        <f t="shared" si="44"/>
        <v>1.1547413677385015E-4</v>
      </c>
      <c r="U109" s="36">
        <f t="shared" si="45"/>
        <v>2.061234842924517E-3</v>
      </c>
      <c r="V109" s="36">
        <f t="shared" si="46"/>
        <v>1.2075300261789555E-3</v>
      </c>
      <c r="W109" s="37">
        <f t="shared" si="56"/>
        <v>7.288119141345726E-7</v>
      </c>
      <c r="X109" s="37">
        <f t="shared" si="57"/>
        <v>-2.68587252487487</v>
      </c>
      <c r="Y109" s="37">
        <f t="shared" si="57"/>
        <v>-2.9181020613700701</v>
      </c>
      <c r="Z109" s="7">
        <f t="shared" si="47"/>
        <v>7.288119141345726E-7</v>
      </c>
      <c r="AA109" s="19">
        <f t="shared" si="48"/>
        <v>1.591180871817637</v>
      </c>
      <c r="AB109" s="47">
        <f t="shared" si="49"/>
        <v>16.351086546399948</v>
      </c>
      <c r="AC109" s="20">
        <f t="shared" si="50"/>
        <v>9.4513430996503778E-2</v>
      </c>
      <c r="AD109" s="20"/>
      <c r="AE109" s="29">
        <f t="shared" si="51"/>
        <v>1.2075300261789555E-3</v>
      </c>
      <c r="AF109" s="20"/>
      <c r="AG109" s="20"/>
      <c r="AI109" s="60">
        <f t="shared" si="52"/>
        <v>0.85265938634643745</v>
      </c>
      <c r="AJ109" s="61">
        <f t="shared" si="58"/>
        <v>0.72702802912468334</v>
      </c>
      <c r="AK109" s="61">
        <f t="shared" si="53"/>
        <v>0.84191349704988083</v>
      </c>
      <c r="AL109" s="61">
        <f t="shared" si="59"/>
        <v>0.70881833651475967</v>
      </c>
      <c r="AM109" s="61">
        <f t="shared" si="60"/>
        <v>0.7178654457513346</v>
      </c>
      <c r="AN109" s="61">
        <f t="shared" si="54"/>
        <v>2.061234842924517E-3</v>
      </c>
      <c r="AO109" s="61">
        <f t="shared" si="61"/>
        <v>4.2486890776860583E-6</v>
      </c>
      <c r="AP109" s="61">
        <f t="shared" si="55"/>
        <v>1.2075300261789555E-3</v>
      </c>
      <c r="AQ109" s="61">
        <f t="shared" si="62"/>
        <v>1.458128764123749E-6</v>
      </c>
      <c r="AR109" s="61">
        <f t="shared" si="63"/>
        <v>2.4890029638376174E-6</v>
      </c>
      <c r="AS109" s="62">
        <f t="shared" si="64"/>
        <v>1.0745889296556621E-2</v>
      </c>
      <c r="AT109" s="63">
        <f t="shared" si="65"/>
        <v>1.2602792473324796E-2</v>
      </c>
      <c r="AU109" s="64">
        <f t="shared" si="66"/>
        <v>8.5370481674556143E-4</v>
      </c>
      <c r="AV109" s="65">
        <f t="shared" si="67"/>
        <v>0.41417154366278308</v>
      </c>
      <c r="AW109" s="66">
        <f t="shared" si="68"/>
        <v>1.1547413677385015E-4</v>
      </c>
      <c r="AX109" s="66">
        <f t="shared" si="69"/>
        <v>0.72702802912468334</v>
      </c>
      <c r="AY109" s="67">
        <f t="shared" si="70"/>
        <v>7.288119141345726E-7</v>
      </c>
      <c r="AZ109" s="67">
        <f t="shared" si="71"/>
        <v>4.2486890776860583E-6</v>
      </c>
      <c r="BA109" s="68">
        <f t="shared" si="72"/>
        <v>4.214074233943773E-5</v>
      </c>
      <c r="BB109" s="69">
        <f t="shared" si="73"/>
        <v>3.347862026453182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33878357233662176</v>
      </c>
      <c r="P110" s="47">
        <f t="shared" si="40"/>
        <v>0.33479117819076587</v>
      </c>
      <c r="Q110" s="47">
        <f t="shared" si="41"/>
        <v>0.80522184955490139</v>
      </c>
      <c r="R110" s="43">
        <f t="shared" si="42"/>
        <v>0.84882634880893415</v>
      </c>
      <c r="S110" s="43">
        <f t="shared" si="43"/>
        <v>0.83882335686201115</v>
      </c>
      <c r="T110" s="7">
        <f t="shared" si="44"/>
        <v>1.0005984789020641E-4</v>
      </c>
      <c r="U110" s="36">
        <f t="shared" si="45"/>
        <v>1.8919587245045525E-3</v>
      </c>
      <c r="V110" s="36">
        <f t="shared" si="46"/>
        <v>1.112741284842541E-3</v>
      </c>
      <c r="W110" s="37">
        <f t="shared" si="56"/>
        <v>6.0717981827342048E-7</v>
      </c>
      <c r="X110" s="37">
        <f t="shared" si="57"/>
        <v>-2.7230883425195564</v>
      </c>
      <c r="Y110" s="37">
        <f t="shared" si="57"/>
        <v>-2.9536057984919601</v>
      </c>
      <c r="Z110" s="7">
        <f t="shared" si="47"/>
        <v>6.0717981827342048E-7</v>
      </c>
      <c r="AA110" s="19">
        <f t="shared" si="48"/>
        <v>1.5718223161648406</v>
      </c>
      <c r="AB110" s="47">
        <f t="shared" si="49"/>
        <v>16.37342069983902</v>
      </c>
      <c r="AC110" s="20">
        <f t="shared" si="50"/>
        <v>9.0532316251691489E-2</v>
      </c>
      <c r="AD110" s="20"/>
      <c r="AE110" s="29">
        <f t="shared" si="51"/>
        <v>1.112741284842541E-3</v>
      </c>
      <c r="AF110" s="20"/>
      <c r="AG110" s="20"/>
      <c r="AI110" s="60">
        <f t="shared" si="52"/>
        <v>0.84882634880893415</v>
      </c>
      <c r="AJ110" s="61">
        <f t="shared" si="58"/>
        <v>0.72050617043230636</v>
      </c>
      <c r="AK110" s="61">
        <f t="shared" si="53"/>
        <v>0.83882335686201115</v>
      </c>
      <c r="AL110" s="61">
        <f t="shared" si="59"/>
        <v>0.7036246240172529</v>
      </c>
      <c r="AM110" s="61">
        <f t="shared" si="60"/>
        <v>0.71201536730083448</v>
      </c>
      <c r="AN110" s="61">
        <f t="shared" si="54"/>
        <v>1.8919587245045525E-3</v>
      </c>
      <c r="AO110" s="61">
        <f t="shared" si="61"/>
        <v>3.5795078152288931E-6</v>
      </c>
      <c r="AP110" s="61">
        <f t="shared" si="55"/>
        <v>1.112741284842541E-3</v>
      </c>
      <c r="AQ110" s="61">
        <f t="shared" si="62"/>
        <v>1.2381931669930291E-6</v>
      </c>
      <c r="AR110" s="61">
        <f t="shared" si="63"/>
        <v>2.105260581974251E-6</v>
      </c>
      <c r="AS110" s="62">
        <f t="shared" si="64"/>
        <v>1.0002991946923001E-2</v>
      </c>
      <c r="AT110" s="63">
        <f t="shared" si="65"/>
        <v>1.1784497454584337E-2</v>
      </c>
      <c r="AU110" s="64">
        <f t="shared" si="66"/>
        <v>7.7921743966201146E-4</v>
      </c>
      <c r="AV110" s="65">
        <f t="shared" si="67"/>
        <v>0.41185752604939374</v>
      </c>
      <c r="AW110" s="66">
        <f t="shared" si="68"/>
        <v>1.0005984789020641E-4</v>
      </c>
      <c r="AX110" s="66">
        <f t="shared" si="69"/>
        <v>0.72050617043230636</v>
      </c>
      <c r="AY110" s="67">
        <f t="shared" si="70"/>
        <v>6.0717981827342048E-7</v>
      </c>
      <c r="AZ110" s="67">
        <f t="shared" si="71"/>
        <v>3.5795078152288931E-6</v>
      </c>
      <c r="BA110" s="68">
        <f t="shared" si="72"/>
        <v>3.9227419399698045E-5</v>
      </c>
      <c r="BB110" s="69">
        <f t="shared" si="73"/>
        <v>3.0557546653412215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33724394749097558</v>
      </c>
      <c r="P111" s="47">
        <f t="shared" si="40"/>
        <v>0.33354917823109254</v>
      </c>
      <c r="Q111" s="47">
        <f t="shared" si="41"/>
        <v>0.80025163021265966</v>
      </c>
      <c r="R111" s="43">
        <f t="shared" si="42"/>
        <v>0.84496880008763176</v>
      </c>
      <c r="S111" s="43">
        <f t="shared" si="43"/>
        <v>0.83571151090171514</v>
      </c>
      <c r="T111" s="7">
        <f t="shared" si="44"/>
        <v>8.5697403071688741E-5</v>
      </c>
      <c r="U111" s="36">
        <f t="shared" si="45"/>
        <v>1.7356212568310938E-3</v>
      </c>
      <c r="V111" s="36">
        <f t="shared" si="46"/>
        <v>1.0250809276449229E-3</v>
      </c>
      <c r="W111" s="37">
        <f t="shared" si="56"/>
        <v>5.0486755939999213E-7</v>
      </c>
      <c r="X111" s="37">
        <f t="shared" si="57"/>
        <v>-2.7605450395361917</v>
      </c>
      <c r="Y111" s="37">
        <f t="shared" si="57"/>
        <v>-2.9892418467621544</v>
      </c>
      <c r="Z111" s="7">
        <f t="shared" si="47"/>
        <v>5.0486755939999213E-7</v>
      </c>
      <c r="AA111" s="19">
        <f t="shared" si="48"/>
        <v>1.5526992797315136</v>
      </c>
      <c r="AB111" s="47">
        <f t="shared" si="49"/>
        <v>16.394899489085592</v>
      </c>
      <c r="AC111" s="20">
        <f t="shared" si="50"/>
        <v>8.6703672161665135E-2</v>
      </c>
      <c r="AD111" s="20"/>
      <c r="AE111" s="29">
        <f t="shared" si="51"/>
        <v>1.0250809276449229E-3</v>
      </c>
      <c r="AF111" s="20"/>
      <c r="AG111" s="20"/>
      <c r="AI111" s="60">
        <f t="shared" si="52"/>
        <v>0.84496880008763176</v>
      </c>
      <c r="AJ111" s="61">
        <f t="shared" si="58"/>
        <v>0.71397227312153222</v>
      </c>
      <c r="AK111" s="61">
        <f t="shared" si="53"/>
        <v>0.83571151090171514</v>
      </c>
      <c r="AL111" s="61">
        <f t="shared" si="59"/>
        <v>0.69841372945362756</v>
      </c>
      <c r="AM111" s="61">
        <f t="shared" si="60"/>
        <v>0.70615015258604408</v>
      </c>
      <c r="AN111" s="61">
        <f t="shared" si="54"/>
        <v>1.7356212568310938E-3</v>
      </c>
      <c r="AO111" s="61">
        <f t="shared" si="61"/>
        <v>3.0123811471639458E-6</v>
      </c>
      <c r="AP111" s="61">
        <f t="shared" si="55"/>
        <v>1.0250809276449229E-3</v>
      </c>
      <c r="AQ111" s="61">
        <f t="shared" si="62"/>
        <v>1.0507909082213757E-6</v>
      </c>
      <c r="AR111" s="61">
        <f t="shared" si="63"/>
        <v>1.7791522479926647E-6</v>
      </c>
      <c r="AS111" s="62">
        <f t="shared" si="64"/>
        <v>9.2572891859166173E-3</v>
      </c>
      <c r="AT111" s="63">
        <f t="shared" si="65"/>
        <v>1.095577633748908E-2</v>
      </c>
      <c r="AU111" s="64">
        <f t="shared" si="66"/>
        <v>7.105403291861709E-4</v>
      </c>
      <c r="AV111" s="65">
        <f t="shared" si="67"/>
        <v>0.40938674056313362</v>
      </c>
      <c r="AW111" s="66">
        <f t="shared" si="68"/>
        <v>8.5697403071688741E-5</v>
      </c>
      <c r="AX111" s="66">
        <f t="shared" si="69"/>
        <v>0.71397227312153222</v>
      </c>
      <c r="AY111" s="67">
        <f t="shared" si="70"/>
        <v>5.0486755939999213E-7</v>
      </c>
      <c r="AZ111" s="67">
        <f t="shared" si="71"/>
        <v>3.0123811471639458E-6</v>
      </c>
      <c r="BA111" s="68">
        <f t="shared" si="72"/>
        <v>3.6303094846731836E-5</v>
      </c>
      <c r="BB111" s="69">
        <f t="shared" si="73"/>
        <v>2.7864326634751801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33569538899847118</v>
      </c>
      <c r="P112" s="47">
        <f t="shared" si="40"/>
        <v>0.3322987469433667</v>
      </c>
      <c r="Q112" s="47">
        <f t="shared" si="41"/>
        <v>0.79525257125761439</v>
      </c>
      <c r="R112" s="43">
        <f t="shared" si="42"/>
        <v>0.84108886800579075</v>
      </c>
      <c r="S112" s="43">
        <f t="shared" si="43"/>
        <v>0.8325785401467396</v>
      </c>
      <c r="T112" s="7">
        <f t="shared" si="44"/>
        <v>7.2425680268542098E-5</v>
      </c>
      <c r="U112" s="36">
        <f t="shared" si="45"/>
        <v>1.5913488317204709E-3</v>
      </c>
      <c r="V112" s="36">
        <f t="shared" si="46"/>
        <v>9.440418696503673E-4</v>
      </c>
      <c r="W112" s="37">
        <f t="shared" si="56"/>
        <v>4.1900630314442661E-7</v>
      </c>
      <c r="X112" s="37">
        <f t="shared" si="57"/>
        <v>-2.798234610368636</v>
      </c>
      <c r="Y112" s="37">
        <f t="shared" si="57"/>
        <v>-3.0250087436734674</v>
      </c>
      <c r="Z112" s="7">
        <f t="shared" si="47"/>
        <v>4.1900630314442661E-7</v>
      </c>
      <c r="AA112" s="19">
        <f t="shared" si="48"/>
        <v>1.5338088971539487</v>
      </c>
      <c r="AB112" s="47">
        <f t="shared" si="49"/>
        <v>16.415550838483298</v>
      </c>
      <c r="AC112" s="20">
        <f t="shared" si="50"/>
        <v>8.3022521147288697E-2</v>
      </c>
      <c r="AD112" s="20"/>
      <c r="AE112" s="29">
        <f t="shared" si="51"/>
        <v>9.440418696503673E-4</v>
      </c>
      <c r="AF112" s="20"/>
      <c r="AG112" s="20"/>
      <c r="AI112" s="60">
        <f t="shared" si="52"/>
        <v>0.84108886800579075</v>
      </c>
      <c r="AJ112" s="61">
        <f t="shared" si="58"/>
        <v>0.70743048388326246</v>
      </c>
      <c r="AK112" s="61">
        <f t="shared" si="53"/>
        <v>0.8325785401467396</v>
      </c>
      <c r="AL112" s="61">
        <f t="shared" si="59"/>
        <v>0.69318702551287603</v>
      </c>
      <c r="AM112" s="61">
        <f t="shared" si="60"/>
        <v>0.70027254185793497</v>
      </c>
      <c r="AN112" s="61">
        <f t="shared" si="54"/>
        <v>1.5913488317204709E-3</v>
      </c>
      <c r="AO112" s="61">
        <f t="shared" si="61"/>
        <v>2.5323911042181076E-6</v>
      </c>
      <c r="AP112" s="61">
        <f t="shared" si="55"/>
        <v>9.440418696503673E-4</v>
      </c>
      <c r="AQ112" s="61">
        <f t="shared" si="62"/>
        <v>8.9121505165296108E-7</v>
      </c>
      <c r="AR112" s="61">
        <f t="shared" si="63"/>
        <v>1.5022999263633212E-6</v>
      </c>
      <c r="AS112" s="62">
        <f t="shared" si="64"/>
        <v>8.5103278590511477E-3</v>
      </c>
      <c r="AT112" s="63">
        <f t="shared" si="65"/>
        <v>1.011822672107052E-2</v>
      </c>
      <c r="AU112" s="64">
        <f t="shared" si="66"/>
        <v>6.4730696207010365E-4</v>
      </c>
      <c r="AV112" s="65">
        <f t="shared" si="67"/>
        <v>0.40676622822557024</v>
      </c>
      <c r="AW112" s="66">
        <f t="shared" si="68"/>
        <v>7.2425680268542098E-5</v>
      </c>
      <c r="AX112" s="66">
        <f t="shared" si="69"/>
        <v>0.70743048388326246</v>
      </c>
      <c r="AY112" s="67">
        <f t="shared" si="70"/>
        <v>4.1900630314442661E-7</v>
      </c>
      <c r="AZ112" s="67">
        <f t="shared" si="71"/>
        <v>2.5323911042181076E-6</v>
      </c>
      <c r="BA112" s="68">
        <f t="shared" si="72"/>
        <v>3.3373834741377048E-5</v>
      </c>
      <c r="BB112" s="69">
        <f t="shared" si="73"/>
        <v>2.5384586747847203E-6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33413873449161446</v>
      </c>
      <c r="P113" s="47">
        <f t="shared" si="40"/>
        <v>0.33104011815743828</v>
      </c>
      <c r="Q113" s="47">
        <f t="shared" si="41"/>
        <v>0.79022737673633492</v>
      </c>
      <c r="R113" s="43">
        <f t="shared" si="42"/>
        <v>0.83718865126181219</v>
      </c>
      <c r="S113" s="43">
        <f t="shared" si="43"/>
        <v>0.82942503046060911</v>
      </c>
      <c r="T113" s="7">
        <f t="shared" si="44"/>
        <v>6.0273807944873077E-5</v>
      </c>
      <c r="U113" s="36">
        <f t="shared" si="45"/>
        <v>1.458313413201072E-3</v>
      </c>
      <c r="V113" s="36">
        <f t="shared" si="46"/>
        <v>8.6915044261540208E-4</v>
      </c>
      <c r="W113" s="37">
        <f t="shared" si="56"/>
        <v>3.4711300590933099E-7</v>
      </c>
      <c r="X113" s="37">
        <f t="shared" si="57"/>
        <v>-2.8361491296556887</v>
      </c>
      <c r="Y113" s="37">
        <f t="shared" si="57"/>
        <v>-3.0609050443306245</v>
      </c>
      <c r="Z113" s="7">
        <f t="shared" si="47"/>
        <v>3.4711300590933099E-7</v>
      </c>
      <c r="AA113" s="19">
        <f t="shared" si="48"/>
        <v>1.5151483379289068</v>
      </c>
      <c r="AB113" s="47">
        <f t="shared" si="49"/>
        <v>16.435402033045051</v>
      </c>
      <c r="AC113" s="20">
        <f t="shared" si="50"/>
        <v>7.9483999591612717E-2</v>
      </c>
      <c r="AD113" s="20"/>
      <c r="AE113" s="29">
        <f t="shared" si="51"/>
        <v>8.6915044261540208E-4</v>
      </c>
      <c r="AF113" s="20"/>
      <c r="AG113" s="20"/>
      <c r="AI113" s="60">
        <f t="shared" si="52"/>
        <v>0.83718865126181219</v>
      </c>
      <c r="AJ113" s="61">
        <f t="shared" si="58"/>
        <v>0.70088483780157218</v>
      </c>
      <c r="AK113" s="61">
        <f t="shared" si="53"/>
        <v>0.82942503046060911</v>
      </c>
      <c r="AL113" s="61">
        <f t="shared" si="59"/>
        <v>0.68794588115458233</v>
      </c>
      <c r="AM113" s="61">
        <f t="shared" si="60"/>
        <v>0.69438522257410484</v>
      </c>
      <c r="AN113" s="61">
        <f t="shared" si="54"/>
        <v>1.458313413201072E-3</v>
      </c>
      <c r="AO113" s="61">
        <f t="shared" si="61"/>
        <v>2.1266780111221606E-6</v>
      </c>
      <c r="AP113" s="61">
        <f t="shared" si="55"/>
        <v>8.6915044261540208E-4</v>
      </c>
      <c r="AQ113" s="61">
        <f t="shared" si="62"/>
        <v>7.5542249189854934E-7</v>
      </c>
      <c r="AR113" s="61">
        <f t="shared" si="63"/>
        <v>1.2674937485556895E-6</v>
      </c>
      <c r="AS113" s="62">
        <f t="shared" si="64"/>
        <v>7.763620801203075E-3</v>
      </c>
      <c r="AT113" s="63">
        <f t="shared" si="65"/>
        <v>9.2734424785879885E-3</v>
      </c>
      <c r="AU113" s="64">
        <f t="shared" si="66"/>
        <v>5.8916297058566995E-4</v>
      </c>
      <c r="AV113" s="65">
        <f t="shared" si="67"/>
        <v>0.40400298403100282</v>
      </c>
      <c r="AW113" s="66">
        <f t="shared" si="68"/>
        <v>6.0273807944873077E-5</v>
      </c>
      <c r="AX113" s="66">
        <f t="shared" si="69"/>
        <v>0.70088483780157218</v>
      </c>
      <c r="AY113" s="67">
        <f t="shared" si="70"/>
        <v>3.4711300590933099E-7</v>
      </c>
      <c r="AZ113" s="67">
        <f t="shared" si="71"/>
        <v>2.1266780111221606E-6</v>
      </c>
      <c r="BA113" s="68">
        <f t="shared" si="72"/>
        <v>3.0445571769423824E-5</v>
      </c>
      <c r="BB113" s="69">
        <f t="shared" si="73"/>
        <v>2.310443021904588E-6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33257480797242184</v>
      </c>
      <c r="P114" s="47">
        <f t="shared" si="40"/>
        <v>0.32977352747607808</v>
      </c>
      <c r="Q114" s="47">
        <f t="shared" si="41"/>
        <v>0.7851787066934236</v>
      </c>
      <c r="R114" s="43">
        <f t="shared" si="42"/>
        <v>0.83327021440274063</v>
      </c>
      <c r="S114" s="43">
        <f t="shared" si="43"/>
        <v>0.82625157214892286</v>
      </c>
      <c r="T114" s="7">
        <f t="shared" si="44"/>
        <v>4.92613390870761E-5</v>
      </c>
      <c r="U114" s="36">
        <f t="shared" si="45"/>
        <v>1.3357316984754907E-3</v>
      </c>
      <c r="V114" s="36">
        <f t="shared" si="46"/>
        <v>7.9996443346562365E-4</v>
      </c>
      <c r="W114" s="37">
        <f t="shared" si="56"/>
        <v>2.8704656225615313E-7</v>
      </c>
      <c r="X114" s="37">
        <f t="shared" si="57"/>
        <v>-2.8742807675890436</v>
      </c>
      <c r="Y114" s="37">
        <f t="shared" si="57"/>
        <v>-3.0969293213742919</v>
      </c>
      <c r="Z114" s="7">
        <f t="shared" si="47"/>
        <v>2.8704656225615313E-7</v>
      </c>
      <c r="AA114" s="19">
        <f t="shared" si="48"/>
        <v>1.4967148059894912</v>
      </c>
      <c r="AB114" s="47">
        <f t="shared" si="49"/>
        <v>16.454479717116524</v>
      </c>
      <c r="AC114" s="20">
        <f t="shared" si="50"/>
        <v>7.6083358078111687E-2</v>
      </c>
      <c r="AD114" s="20"/>
      <c r="AE114" s="29">
        <f t="shared" si="51"/>
        <v>7.9996443346562365E-4</v>
      </c>
      <c r="AF114" s="20"/>
      <c r="AG114" s="20"/>
      <c r="AI114" s="60">
        <f t="shared" si="52"/>
        <v>0.83327021440274063</v>
      </c>
      <c r="AJ114" s="61">
        <f t="shared" si="58"/>
        <v>0.69433925021078935</v>
      </c>
      <c r="AK114" s="61">
        <f t="shared" si="53"/>
        <v>0.82625157214892286</v>
      </c>
      <c r="AL114" s="61">
        <f t="shared" si="59"/>
        <v>0.68269166047856666</v>
      </c>
      <c r="AM114" s="61">
        <f t="shared" si="60"/>
        <v>0.68849082467513445</v>
      </c>
      <c r="AN114" s="61">
        <f t="shared" si="54"/>
        <v>1.3357316984754907E-3</v>
      </c>
      <c r="AO114" s="61">
        <f t="shared" si="61"/>
        <v>1.7841791703122191E-6</v>
      </c>
      <c r="AP114" s="61">
        <f t="shared" si="55"/>
        <v>7.9996443346562365E-4</v>
      </c>
      <c r="AQ114" s="61">
        <f t="shared" si="62"/>
        <v>6.3994309480997626E-7</v>
      </c>
      <c r="AR114" s="61">
        <f t="shared" si="63"/>
        <v>1.0685378514330212E-6</v>
      </c>
      <c r="AS114" s="62">
        <f t="shared" si="64"/>
        <v>7.018642253817764E-3</v>
      </c>
      <c r="AT114" s="63">
        <f t="shared" si="65"/>
        <v>8.4230086861420868E-3</v>
      </c>
      <c r="AU114" s="64">
        <f t="shared" si="66"/>
        <v>5.3576726500986706E-4</v>
      </c>
      <c r="AV114" s="65">
        <f t="shared" si="67"/>
        <v>0.40110395345214445</v>
      </c>
      <c r="AW114" s="66">
        <f t="shared" si="68"/>
        <v>4.92613390870761E-5</v>
      </c>
      <c r="AX114" s="66">
        <f t="shared" si="69"/>
        <v>0.69433925021078935</v>
      </c>
      <c r="AY114" s="67">
        <f t="shared" si="70"/>
        <v>2.8704656225615313E-7</v>
      </c>
      <c r="AZ114" s="67">
        <f t="shared" si="71"/>
        <v>1.7841791703122191E-6</v>
      </c>
      <c r="BA114" s="68">
        <f t="shared" si="72"/>
        <v>2.7524087269873585E-5</v>
      </c>
      <c r="BB114" s="69">
        <f t="shared" si="73"/>
        <v>2.1010480980779102E-6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33100441799336133</v>
      </c>
      <c r="P115" s="47">
        <f t="shared" si="40"/>
        <v>0.32849921209966704</v>
      </c>
      <c r="Q115" s="47">
        <f t="shared" si="41"/>
        <v>0.7801091712992263</v>
      </c>
      <c r="R115" s="43">
        <f t="shared" si="42"/>
        <v>0.82933558326658985</v>
      </c>
      <c r="S115" s="43">
        <f t="shared" si="43"/>
        <v>0.82305875952011187</v>
      </c>
      <c r="T115" s="7">
        <f t="shared" si="44"/>
        <v>3.9398516344349836E-5</v>
      </c>
      <c r="U115" s="36">
        <f t="shared" si="45"/>
        <v>1.2228641015593978E-3</v>
      </c>
      <c r="V115" s="36">
        <f t="shared" si="46"/>
        <v>7.3607121614417995E-4</v>
      </c>
      <c r="W115" s="37">
        <f t="shared" si="56"/>
        <v>2.3696731329087337E-7</v>
      </c>
      <c r="X115" s="37">
        <f t="shared" si="57"/>
        <v>-2.9126218039794236</v>
      </c>
      <c r="Y115" s="37">
        <f t="shared" si="57"/>
        <v>-3.1330801648986619</v>
      </c>
      <c r="Z115" s="7">
        <f t="shared" si="47"/>
        <v>2.3696731329087337E-7</v>
      </c>
      <c r="AA115" s="19">
        <f t="shared" si="48"/>
        <v>1.4785055392861961</v>
      </c>
      <c r="AB115" s="47">
        <f t="shared" si="49"/>
        <v>16.472809894231371</v>
      </c>
      <c r="AC115" s="20">
        <f t="shared" si="50"/>
        <v>7.2815961416491271E-2</v>
      </c>
      <c r="AD115" s="20"/>
      <c r="AE115" s="29">
        <f t="shared" si="51"/>
        <v>7.3607121614417995E-4</v>
      </c>
      <c r="AF115" s="20"/>
      <c r="AG115" s="20"/>
      <c r="AI115" s="60">
        <f t="shared" si="52"/>
        <v>0.82933558326658985</v>
      </c>
      <c r="AJ115" s="61">
        <f t="shared" si="58"/>
        <v>0.68779750967213482</v>
      </c>
      <c r="AK115" s="61">
        <f t="shared" si="53"/>
        <v>0.82305875952011187</v>
      </c>
      <c r="AL115" s="61">
        <f t="shared" si="59"/>
        <v>0.67742572162278536</v>
      </c>
      <c r="AM115" s="61">
        <f t="shared" si="60"/>
        <v>0.68259191638928784</v>
      </c>
      <c r="AN115" s="61">
        <f t="shared" si="54"/>
        <v>1.2228641015593978E-3</v>
      </c>
      <c r="AO115" s="61">
        <f t="shared" si="61"/>
        <v>1.495396610882673E-6</v>
      </c>
      <c r="AP115" s="61">
        <f t="shared" si="55"/>
        <v>7.3607121614417995E-4</v>
      </c>
      <c r="AQ115" s="61">
        <f t="shared" si="62"/>
        <v>5.4180083523597206E-7</v>
      </c>
      <c r="AR115" s="61">
        <f t="shared" si="63"/>
        <v>9.0011506641388591E-7</v>
      </c>
      <c r="AS115" s="62">
        <f t="shared" si="64"/>
        <v>6.2768237464779775E-3</v>
      </c>
      <c r="AT115" s="63">
        <f t="shared" si="65"/>
        <v>7.568496846300508E-3</v>
      </c>
      <c r="AU115" s="64">
        <f t="shared" si="66"/>
        <v>4.8679288541521781E-4</v>
      </c>
      <c r="AV115" s="65">
        <f t="shared" si="67"/>
        <v>0.39807602888535115</v>
      </c>
      <c r="AW115" s="66">
        <f t="shared" si="68"/>
        <v>3.9398516344349836E-5</v>
      </c>
      <c r="AX115" s="66">
        <f t="shared" si="69"/>
        <v>0.68779750967213482</v>
      </c>
      <c r="AY115" s="67">
        <f t="shared" si="70"/>
        <v>2.3696731329087337E-7</v>
      </c>
      <c r="AZ115" s="67">
        <f t="shared" si="71"/>
        <v>1.495396610882673E-6</v>
      </c>
      <c r="BA115" s="68">
        <f t="shared" si="72"/>
        <v>2.4614995084227364E-5</v>
      </c>
      <c r="BB115" s="69">
        <f t="shared" si="73"/>
        <v>1.9089917075106579E-6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32942835602565101</v>
      </c>
      <c r="P116" s="47">
        <f t="shared" si="40"/>
        <v>0.32721741065283277</v>
      </c>
      <c r="Q116" s="47">
        <f t="shared" si="41"/>
        <v>0.77502132558237091</v>
      </c>
      <c r="R116" s="43">
        <f t="shared" si="42"/>
        <v>0.82538674089409458</v>
      </c>
      <c r="S116" s="43">
        <f t="shared" si="43"/>
        <v>0.81984719045107435</v>
      </c>
      <c r="T116" s="7">
        <f t="shared" si="44"/>
        <v>3.0686619110765689E-5</v>
      </c>
      <c r="U116" s="36">
        <f t="shared" si="45"/>
        <v>1.1190135850214884E-3</v>
      </c>
      <c r="V116" s="36">
        <f t="shared" si="46"/>
        <v>6.7708597440802119E-4</v>
      </c>
      <c r="W116" s="37">
        <f t="shared" si="56"/>
        <v>1.9530001302252827E-7</v>
      </c>
      <c r="X116" s="37">
        <f t="shared" si="57"/>
        <v>-2.9511646410283472</v>
      </c>
      <c r="Y116" s="37">
        <f t="shared" si="57"/>
        <v>-3.1693561823630989</v>
      </c>
      <c r="Z116" s="7">
        <f t="shared" si="47"/>
        <v>1.9530001302252827E-7</v>
      </c>
      <c r="AA116" s="19">
        <f t="shared" si="48"/>
        <v>1.460517809373038</v>
      </c>
      <c r="AB116" s="47">
        <f t="shared" si="49"/>
        <v>16.490417928083925</v>
      </c>
      <c r="AC116" s="20">
        <f t="shared" si="50"/>
        <v>6.9677288469303517E-2</v>
      </c>
      <c r="AD116" s="20"/>
      <c r="AE116" s="29">
        <f t="shared" si="51"/>
        <v>6.7708597440802119E-4</v>
      </c>
      <c r="AF116" s="20"/>
      <c r="AG116" s="20"/>
      <c r="AI116" s="60">
        <f t="shared" si="52"/>
        <v>0.82538674089409458</v>
      </c>
      <c r="AJ116" s="61">
        <f t="shared" si="58"/>
        <v>0.68126327204377524</v>
      </c>
      <c r="AK116" s="61">
        <f t="shared" si="53"/>
        <v>0.81984719045107435</v>
      </c>
      <c r="AL116" s="61">
        <f t="shared" si="59"/>
        <v>0.67214941569052022</v>
      </c>
      <c r="AM116" s="61">
        <f t="shared" si="60"/>
        <v>0.67669100055759235</v>
      </c>
      <c r="AN116" s="61">
        <f t="shared" si="54"/>
        <v>1.1190135850214884E-3</v>
      </c>
      <c r="AO116" s="61">
        <f t="shared" si="61"/>
        <v>1.2521914034626438E-6</v>
      </c>
      <c r="AP116" s="61">
        <f t="shared" si="55"/>
        <v>6.7708597440802119E-4</v>
      </c>
      <c r="AQ116" s="61">
        <f t="shared" si="62"/>
        <v>4.5844541674005954E-7</v>
      </c>
      <c r="AR116" s="61">
        <f t="shared" si="63"/>
        <v>7.5766840359008753E-7</v>
      </c>
      <c r="AS116" s="62">
        <f t="shared" si="64"/>
        <v>5.5395504430202358E-3</v>
      </c>
      <c r="AT116" s="63">
        <f t="shared" si="65"/>
        <v>6.7114604203837285E-3</v>
      </c>
      <c r="AU116" s="64">
        <f t="shared" si="66"/>
        <v>4.4192761061346718E-4</v>
      </c>
      <c r="AV116" s="65">
        <f t="shared" si="67"/>
        <v>0.3949260460541959</v>
      </c>
      <c r="AW116" s="66">
        <f t="shared" si="68"/>
        <v>3.0686619110765689E-5</v>
      </c>
      <c r="AX116" s="66">
        <f t="shared" si="69"/>
        <v>0.68126327204377524</v>
      </c>
      <c r="AY116" s="67">
        <f t="shared" si="70"/>
        <v>1.9530001302252827E-7</v>
      </c>
      <c r="AZ116" s="67">
        <f t="shared" si="71"/>
        <v>1.2521914034626438E-6</v>
      </c>
      <c r="BA116" s="68">
        <f t="shared" si="72"/>
        <v>2.1723727227530336E-5</v>
      </c>
      <c r="BB116" s="69">
        <f t="shared" si="73"/>
        <v>1.7330494533861457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32784739501319321</v>
      </c>
      <c r="P117" s="47">
        <f t="shared" si="40"/>
        <v>0.32592836301319467</v>
      </c>
      <c r="Q117" s="47">
        <f t="shared" si="41"/>
        <v>0.76991766476157553</v>
      </c>
      <c r="R117" s="43">
        <f t="shared" si="42"/>
        <v>0.82142562390557539</v>
      </c>
      <c r="S117" s="43">
        <f t="shared" si="43"/>
        <v>0.81661746595809448</v>
      </c>
      <c r="T117" s="7">
        <f t="shared" si="44"/>
        <v>2.3118382847923805E-5</v>
      </c>
      <c r="U117" s="36">
        <f t="shared" si="45"/>
        <v>1.0235243642510927E-3</v>
      </c>
      <c r="V117" s="36">
        <f t="shared" si="46"/>
        <v>6.2265001300038808E-4</v>
      </c>
      <c r="W117" s="37">
        <f t="shared" si="56"/>
        <v>1.6070024549067329E-7</v>
      </c>
      <c r="X117" s="37">
        <f t="shared" si="57"/>
        <v>-2.9899018148149934</v>
      </c>
      <c r="Y117" s="37">
        <f t="shared" si="57"/>
        <v>-3.2057559984981099</v>
      </c>
      <c r="Z117" s="7">
        <f t="shared" si="47"/>
        <v>1.6070024549067329E-7</v>
      </c>
      <c r="AA117" s="19">
        <f t="shared" si="48"/>
        <v>1.4427489209987385</v>
      </c>
      <c r="AB117" s="47">
        <f t="shared" si="49"/>
        <v>16.507328544546993</v>
      </c>
      <c r="AC117" s="20">
        <f t="shared" si="50"/>
        <v>6.666293179226869E-2</v>
      </c>
      <c r="AD117" s="20"/>
      <c r="AE117" s="29">
        <f t="shared" si="51"/>
        <v>6.2265001300038808E-4</v>
      </c>
      <c r="AF117" s="20"/>
      <c r="AG117" s="20"/>
      <c r="AI117" s="60">
        <f t="shared" si="52"/>
        <v>0.82142562390557539</v>
      </c>
      <c r="AJ117" s="61">
        <f t="shared" si="58"/>
        <v>0.67474005560866379</v>
      </c>
      <c r="AK117" s="61">
        <f t="shared" si="53"/>
        <v>0.81661746595809448</v>
      </c>
      <c r="AL117" s="61">
        <f t="shared" si="59"/>
        <v>0.66686408570781963</v>
      </c>
      <c r="AM117" s="61">
        <f t="shared" si="60"/>
        <v>0.67079051146681767</v>
      </c>
      <c r="AN117" s="61">
        <f t="shared" si="54"/>
        <v>1.0235243642510927E-3</v>
      </c>
      <c r="AO117" s="61">
        <f t="shared" si="61"/>
        <v>1.0476021242156034E-6</v>
      </c>
      <c r="AP117" s="61">
        <f t="shared" si="55"/>
        <v>6.2265001300038808E-4</v>
      </c>
      <c r="AQ117" s="61">
        <f t="shared" si="62"/>
        <v>3.8769303868938345E-7</v>
      </c>
      <c r="AR117" s="61">
        <f t="shared" si="63"/>
        <v>6.372974587071568E-7</v>
      </c>
      <c r="AS117" s="62">
        <f t="shared" si="64"/>
        <v>4.8081579474809066E-3</v>
      </c>
      <c r="AT117" s="63">
        <f t="shared" si="65"/>
        <v>5.8534306789942729E-3</v>
      </c>
      <c r="AU117" s="64">
        <f t="shared" si="66"/>
        <v>4.0087435125070459E-4</v>
      </c>
      <c r="AV117" s="65">
        <f t="shared" si="67"/>
        <v>0.39166078038994434</v>
      </c>
      <c r="AW117" s="66">
        <f t="shared" si="68"/>
        <v>2.3118382847923805E-5</v>
      </c>
      <c r="AX117" s="66">
        <f t="shared" si="69"/>
        <v>0.67474005560866379</v>
      </c>
      <c r="AY117" s="67">
        <f t="shared" si="70"/>
        <v>1.6070024549067329E-7</v>
      </c>
      <c r="AZ117" s="67">
        <f t="shared" si="71"/>
        <v>1.0476021242156034E-6</v>
      </c>
      <c r="BA117" s="68">
        <f t="shared" si="72"/>
        <v>1.8855521362670221E-5</v>
      </c>
      <c r="BB117" s="69">
        <f t="shared" si="73"/>
        <v>1.5720562794145278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32626228810867169</v>
      </c>
      <c r="P118" s="47">
        <f t="shared" si="40"/>
        <v>0.32463231014236732</v>
      </c>
      <c r="Q118" s="47">
        <f t="shared" si="41"/>
        <v>0.76480062016551542</v>
      </c>
      <c r="R118" s="43">
        <f t="shared" si="42"/>
        <v>0.81745411933421452</v>
      </c>
      <c r="S118" s="43">
        <f t="shared" si="43"/>
        <v>0.8133701897734199</v>
      </c>
      <c r="T118" s="7">
        <f t="shared" si="44"/>
        <v>1.6678480657532129E-5</v>
      </c>
      <c r="U118" s="36">
        <f t="shared" si="45"/>
        <v>9.3578050744456606E-4</v>
      </c>
      <c r="V118" s="36">
        <f t="shared" si="46"/>
        <v>5.7242915450893348E-4</v>
      </c>
      <c r="W118" s="37">
        <f t="shared" si="56"/>
        <v>1.3202420568015464E-7</v>
      </c>
      <c r="X118" s="37">
        <f t="shared" si="57"/>
        <v>-3.0288260055185252</v>
      </c>
      <c r="Y118" s="37">
        <f t="shared" si="57"/>
        <v>-3.2422782552059184</v>
      </c>
      <c r="Z118" s="7">
        <f t="shared" si="47"/>
        <v>1.3202420568015464E-7</v>
      </c>
      <c r="AA118" s="19">
        <f t="shared" si="48"/>
        <v>1.4251962117028687</v>
      </c>
      <c r="AB118" s="47">
        <f t="shared" si="49"/>
        <v>16.523565834664556</v>
      </c>
      <c r="AC118" s="20">
        <f t="shared" si="50"/>
        <v>6.3768597100820987E-2</v>
      </c>
      <c r="AD118" s="20"/>
      <c r="AE118" s="29">
        <f t="shared" si="51"/>
        <v>5.7242915450893348E-4</v>
      </c>
      <c r="AF118" s="20"/>
      <c r="AG118" s="20"/>
      <c r="AI118" s="60">
        <f t="shared" si="52"/>
        <v>0.81745411933421452</v>
      </c>
      <c r="AJ118" s="61">
        <f t="shared" si="58"/>
        <v>0.66823123721647626</v>
      </c>
      <c r="AK118" s="61">
        <f t="shared" si="53"/>
        <v>0.8133701897734199</v>
      </c>
      <c r="AL118" s="61">
        <f t="shared" si="59"/>
        <v>0.66157106561204915</v>
      </c>
      <c r="AM118" s="61">
        <f t="shared" si="60"/>
        <v>0.66489281217393392</v>
      </c>
      <c r="AN118" s="61">
        <f t="shared" si="54"/>
        <v>9.3578050744456606E-4</v>
      </c>
      <c r="AO118" s="61">
        <f t="shared" si="61"/>
        <v>8.7568515811320954E-7</v>
      </c>
      <c r="AP118" s="61">
        <f t="shared" si="55"/>
        <v>5.7242915450893348E-4</v>
      </c>
      <c r="AQ118" s="61">
        <f t="shared" si="62"/>
        <v>3.2767513693181244E-7</v>
      </c>
      <c r="AR118" s="61">
        <f t="shared" si="63"/>
        <v>5.3566804468243372E-7</v>
      </c>
      <c r="AS118" s="62">
        <f t="shared" si="64"/>
        <v>4.0839295607946191E-3</v>
      </c>
      <c r="AT118" s="63">
        <f t="shared" si="65"/>
        <v>4.9959128765793307E-3</v>
      </c>
      <c r="AU118" s="64">
        <f t="shared" si="66"/>
        <v>3.6335135293563258E-4</v>
      </c>
      <c r="AV118" s="65">
        <f t="shared" si="67"/>
        <v>0.3882869434071396</v>
      </c>
      <c r="AW118" s="66">
        <f t="shared" si="68"/>
        <v>1.6678480657532129E-5</v>
      </c>
      <c r="AX118" s="66">
        <f t="shared" si="69"/>
        <v>0.66823123721647626</v>
      </c>
      <c r="AY118" s="67">
        <f t="shared" si="70"/>
        <v>1.3202420568015464E-7</v>
      </c>
      <c r="AZ118" s="67">
        <f t="shared" si="71"/>
        <v>8.7568515811320954E-7</v>
      </c>
      <c r="BA118" s="68">
        <f t="shared" si="72"/>
        <v>1.601541004233184E-5</v>
      </c>
      <c r="BB118" s="69">
        <f t="shared" si="73"/>
        <v>1.4249072664142455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32467376758681071</v>
      </c>
      <c r="P119" s="47">
        <f t="shared" si="40"/>
        <v>0.32332949391936694</v>
      </c>
      <c r="Q119" s="47">
        <f t="shared" si="41"/>
        <v>0.75967255572460446</v>
      </c>
      <c r="R119" s="43">
        <f t="shared" si="42"/>
        <v>0.81347406190321392</v>
      </c>
      <c r="S119" s="43">
        <f t="shared" si="43"/>
        <v>0.81010596792785872</v>
      </c>
      <c r="T119" s="7">
        <f t="shared" si="44"/>
        <v>1.1344057026824008E-5</v>
      </c>
      <c r="U119" s="36">
        <f t="shared" si="45"/>
        <v>8.5520445308164233E-4</v>
      </c>
      <c r="V119" s="36">
        <f t="shared" si="46"/>
        <v>5.2611221912612807E-4</v>
      </c>
      <c r="W119" s="37">
        <f t="shared" si="56"/>
        <v>1.0830169844983093E-7</v>
      </c>
      <c r="X119" s="37">
        <f t="shared" si="57"/>
        <v>-3.0679300464057451</v>
      </c>
      <c r="Y119" s="37">
        <f t="shared" si="57"/>
        <v>-3.2789216114561657</v>
      </c>
      <c r="Z119" s="7">
        <f t="shared" si="47"/>
        <v>1.0830169844983093E-7</v>
      </c>
      <c r="AA119" s="19">
        <f t="shared" si="48"/>
        <v>1.4078570514169066</v>
      </c>
      <c r="AB119" s="47">
        <f t="shared" si="49"/>
        <v>16.539153258551416</v>
      </c>
      <c r="AC119" s="20">
        <f t="shared" si="50"/>
        <v>6.0990102574986133E-2</v>
      </c>
      <c r="AD119" s="20"/>
      <c r="AE119" s="29">
        <f t="shared" si="51"/>
        <v>5.2611221912612807E-4</v>
      </c>
      <c r="AF119" s="20"/>
      <c r="AG119" s="20"/>
      <c r="AI119" s="60">
        <f t="shared" si="52"/>
        <v>0.81347406190321392</v>
      </c>
      <c r="AJ119" s="61">
        <f t="shared" si="58"/>
        <v>0.66174004938931386</v>
      </c>
      <c r="AK119" s="61">
        <f t="shared" si="53"/>
        <v>0.81010596792785872</v>
      </c>
      <c r="AL119" s="61">
        <f t="shared" si="59"/>
        <v>0.65627167927233288</v>
      </c>
      <c r="AM119" s="61">
        <f t="shared" si="60"/>
        <v>0.65900019230231</v>
      </c>
      <c r="AN119" s="61">
        <f t="shared" si="54"/>
        <v>8.5520445308164233E-4</v>
      </c>
      <c r="AO119" s="61">
        <f t="shared" si="61"/>
        <v>7.3137465657067094E-7</v>
      </c>
      <c r="AP119" s="61">
        <f t="shared" si="55"/>
        <v>5.2611221912612807E-4</v>
      </c>
      <c r="AQ119" s="61">
        <f t="shared" si="62"/>
        <v>2.7679406711381901E-7</v>
      </c>
      <c r="AR119" s="61">
        <f t="shared" si="63"/>
        <v>4.4993351261732951E-7</v>
      </c>
      <c r="AS119" s="62">
        <f t="shared" si="64"/>
        <v>3.3680939753552019E-3</v>
      </c>
      <c r="AT119" s="63">
        <f t="shared" si="65"/>
        <v>4.1403827523094809E-3</v>
      </c>
      <c r="AU119" s="64">
        <f t="shared" si="66"/>
        <v>3.2909223395551426E-4</v>
      </c>
      <c r="AV119" s="65">
        <f t="shared" si="67"/>
        <v>0.38481117909251272</v>
      </c>
      <c r="AW119" s="66">
        <f t="shared" si="68"/>
        <v>1.1344057026824008E-5</v>
      </c>
      <c r="AX119" s="66">
        <f t="shared" si="69"/>
        <v>0.66174004938931386</v>
      </c>
      <c r="AY119" s="67">
        <f t="shared" si="70"/>
        <v>1.0830169844983093E-7</v>
      </c>
      <c r="AZ119" s="67">
        <f t="shared" si="71"/>
        <v>7.3137465657067094E-7</v>
      </c>
      <c r="BA119" s="68">
        <f t="shared" si="72"/>
        <v>1.3208211668059615E-5</v>
      </c>
      <c r="BB119" s="69">
        <f t="shared" si="73"/>
        <v>1.2905577802177031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3230825439284889</v>
      </c>
      <c r="P120" s="47">
        <f t="shared" si="40"/>
        <v>0.32202015697655539</v>
      </c>
      <c r="Q120" s="47">
        <f t="shared" si="41"/>
        <v>0.75453576501432973</v>
      </c>
      <c r="R120" s="43">
        <f t="shared" si="42"/>
        <v>0.80948723173103054</v>
      </c>
      <c r="S120" s="43">
        <f t="shared" si="43"/>
        <v>0.80682540833973593</v>
      </c>
      <c r="T120" s="7">
        <f t="shared" si="44"/>
        <v>7.0853037664431677E-6</v>
      </c>
      <c r="U120" s="36">
        <f t="shared" si="45"/>
        <v>7.8125546510704588E-4</v>
      </c>
      <c r="V120" s="36">
        <f t="shared" si="46"/>
        <v>4.834095844611685E-4</v>
      </c>
      <c r="W120" s="37">
        <f t="shared" si="56"/>
        <v>8.871216861771824E-8</v>
      </c>
      <c r="X120" s="37">
        <f t="shared" si="57"/>
        <v>-3.1072069316222279</v>
      </c>
      <c r="Y120" s="37">
        <f t="shared" si="57"/>
        <v>-3.3156847431767487</v>
      </c>
      <c r="Z120" s="7">
        <f t="shared" si="47"/>
        <v>8.871216861771824E-8</v>
      </c>
      <c r="AA120" s="19">
        <f t="shared" si="48"/>
        <v>1.3907288420701573</v>
      </c>
      <c r="AB120" s="47">
        <f t="shared" si="49"/>
        <v>16.5541136501339</v>
      </c>
      <c r="AC120" s="20">
        <f t="shared" si="50"/>
        <v>5.8323378014340864E-2</v>
      </c>
      <c r="AD120" s="20"/>
      <c r="AE120" s="29">
        <f t="shared" si="51"/>
        <v>4.834095844611685E-4</v>
      </c>
      <c r="AF120" s="20"/>
      <c r="AG120" s="20"/>
      <c r="AI120" s="60">
        <f t="shared" si="52"/>
        <v>0.80948723173103054</v>
      </c>
      <c r="AJ120" s="61">
        <f t="shared" si="58"/>
        <v>0.65526957833556709</v>
      </c>
      <c r="AK120" s="61">
        <f t="shared" si="53"/>
        <v>0.80682540833973593</v>
      </c>
      <c r="AL120" s="61">
        <f t="shared" si="59"/>
        <v>0.65096723954258162</v>
      </c>
      <c r="AM120" s="61">
        <f t="shared" si="60"/>
        <v>0.65311486628719118</v>
      </c>
      <c r="AN120" s="61">
        <f t="shared" si="54"/>
        <v>7.8125546510704588E-4</v>
      </c>
      <c r="AO120" s="61">
        <f t="shared" si="61"/>
        <v>6.1036010175962658E-7</v>
      </c>
      <c r="AP120" s="61">
        <f t="shared" si="55"/>
        <v>4.834095844611685E-4</v>
      </c>
      <c r="AQ120" s="61">
        <f t="shared" si="62"/>
        <v>2.336848263489196E-7</v>
      </c>
      <c r="AR120" s="61">
        <f t="shared" si="63"/>
        <v>3.7766637974541399E-7</v>
      </c>
      <c r="AS120" s="62">
        <f t="shared" si="64"/>
        <v>2.6618233912946154E-3</v>
      </c>
      <c r="AT120" s="63">
        <f t="shared" si="65"/>
        <v>3.2882833563693111E-3</v>
      </c>
      <c r="AU120" s="64">
        <f t="shared" si="66"/>
        <v>2.9784588064587738E-4</v>
      </c>
      <c r="AV120" s="65">
        <f t="shared" si="67"/>
        <v>0.38124006032401603</v>
      </c>
      <c r="AW120" s="66">
        <f t="shared" si="68"/>
        <v>7.0853037664431677E-6</v>
      </c>
      <c r="AX120" s="66">
        <f t="shared" si="69"/>
        <v>0.65526957833556709</v>
      </c>
      <c r="AY120" s="67">
        <f t="shared" si="70"/>
        <v>8.871216861771824E-8</v>
      </c>
      <c r="AZ120" s="67">
        <f t="shared" si="71"/>
        <v>6.1036010175962658E-7</v>
      </c>
      <c r="BA120" s="68">
        <f t="shared" si="72"/>
        <v>1.0438523103116139E-5</v>
      </c>
      <c r="BB120" s="69">
        <f t="shared" si="73"/>
        <v>1.1680230613563819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32148930506830947</v>
      </c>
      <c r="P121" s="47">
        <f t="shared" si="40"/>
        <v>0.32070454253824893</v>
      </c>
      <c r="Q121" s="47">
        <f t="shared" si="41"/>
        <v>0.74939246882625643</v>
      </c>
      <c r="R121" s="43">
        <f t="shared" si="42"/>
        <v>0.80549535244615522</v>
      </c>
      <c r="S121" s="43">
        <f t="shared" si="43"/>
        <v>0.80352912041052549</v>
      </c>
      <c r="T121" s="7">
        <f t="shared" si="44"/>
        <v>3.8660684179366459E-6</v>
      </c>
      <c r="U121" s="36">
        <f t="shared" si="45"/>
        <v>7.1342804438650435E-4</v>
      </c>
      <c r="V121" s="36">
        <f t="shared" si="46"/>
        <v>4.4405182250536503E-4</v>
      </c>
      <c r="W121" s="37">
        <f t="shared" si="56"/>
        <v>7.2563548914956799E-8</v>
      </c>
      <c r="X121" s="37">
        <f t="shared" si="57"/>
        <v>-3.1466498228320923</v>
      </c>
      <c r="Y121" s="37">
        <f t="shared" si="57"/>
        <v>-3.3525663431403645</v>
      </c>
      <c r="Z121" s="7">
        <f t="shared" si="47"/>
        <v>7.2563548914956799E-8</v>
      </c>
      <c r="AA121" s="19">
        <f t="shared" si="48"/>
        <v>1.3738090172004622</v>
      </c>
      <c r="AB121" s="47">
        <f t="shared" si="49"/>
        <v>16.568469222668213</v>
      </c>
      <c r="AC121" s="20">
        <f t="shared" si="50"/>
        <v>5.5764463854353241E-2</v>
      </c>
      <c r="AD121" s="20"/>
      <c r="AE121" s="29">
        <f t="shared" si="51"/>
        <v>4.4405182250536503E-4</v>
      </c>
      <c r="AF121" s="20"/>
      <c r="AG121" s="20"/>
      <c r="AI121" s="60">
        <f t="shared" si="52"/>
        <v>0.80549535244615522</v>
      </c>
      <c r="AJ121" s="61">
        <f t="shared" si="58"/>
        <v>0.64882276281235585</v>
      </c>
      <c r="AK121" s="61">
        <f t="shared" si="53"/>
        <v>0.80352912041052549</v>
      </c>
      <c r="AL121" s="61">
        <f t="shared" si="59"/>
        <v>0.64565904734771273</v>
      </c>
      <c r="AM121" s="61">
        <f t="shared" si="60"/>
        <v>0.64723897204582537</v>
      </c>
      <c r="AN121" s="61">
        <f t="shared" si="54"/>
        <v>7.1342804438650435E-4</v>
      </c>
      <c r="AO121" s="61">
        <f t="shared" si="61"/>
        <v>5.0897957451715198E-7</v>
      </c>
      <c r="AP121" s="61">
        <f t="shared" si="55"/>
        <v>4.4405182250536503E-4</v>
      </c>
      <c r="AQ121" s="61">
        <f t="shared" si="62"/>
        <v>1.9718202107033621E-7</v>
      </c>
      <c r="AR121" s="61">
        <f t="shared" si="63"/>
        <v>3.1679902333626571E-7</v>
      </c>
      <c r="AS121" s="62">
        <f t="shared" si="64"/>
        <v>1.9662320356297336E-3</v>
      </c>
      <c r="AT121" s="63">
        <f t="shared" si="65"/>
        <v>2.4410221979042019E-3</v>
      </c>
      <c r="AU121" s="64">
        <f t="shared" si="66"/>
        <v>2.6937622188113932E-4</v>
      </c>
      <c r="AV121" s="65">
        <f t="shared" si="67"/>
        <v>0.37758008533682336</v>
      </c>
      <c r="AW121" s="66">
        <f t="shared" si="68"/>
        <v>3.8660684179366459E-6</v>
      </c>
      <c r="AX121" s="66">
        <f t="shared" si="69"/>
        <v>0.64882276281235585</v>
      </c>
      <c r="AY121" s="67">
        <f t="shared" si="70"/>
        <v>7.2563548914956799E-8</v>
      </c>
      <c r="AZ121" s="67">
        <f t="shared" si="71"/>
        <v>5.0897957451715198E-7</v>
      </c>
      <c r="BA121" s="68">
        <f t="shared" si="72"/>
        <v>7.710713865214641E-6</v>
      </c>
      <c r="BB121" s="69">
        <f t="shared" si="73"/>
        <v>1.0563773407103503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31989471579735484</v>
      </c>
      <c r="P122" s="47">
        <f t="shared" si="40"/>
        <v>0.31938289426210986</v>
      </c>
      <c r="Q122" s="47">
        <f t="shared" si="41"/>
        <v>0.74424481324000025</v>
      </c>
      <c r="R122" s="43">
        <f t="shared" si="42"/>
        <v>0.80150008969070674</v>
      </c>
      <c r="S122" s="43">
        <f t="shared" si="43"/>
        <v>0.80021771462745506</v>
      </c>
      <c r="T122" s="7">
        <f t="shared" si="44"/>
        <v>1.6444858028497604E-6</v>
      </c>
      <c r="U122" s="36">
        <f t="shared" si="45"/>
        <v>6.512503133106189E-4</v>
      </c>
      <c r="V122" s="36">
        <f t="shared" si="46"/>
        <v>4.0778841082688398E-4</v>
      </c>
      <c r="W122" s="37">
        <f t="shared" si="56"/>
        <v>5.9273697960999653E-8</v>
      </c>
      <c r="X122" s="37">
        <f t="shared" si="57"/>
        <v>-3.1862520547572326</v>
      </c>
      <c r="Y122" s="37">
        <f t="shared" si="57"/>
        <v>-3.3895651208468758</v>
      </c>
      <c r="Z122" s="7">
        <f t="shared" si="47"/>
        <v>5.9273697960999653E-8</v>
      </c>
      <c r="AA122" s="19">
        <f t="shared" si="48"/>
        <v>1.3570950415696428</v>
      </c>
      <c r="AB122" s="47">
        <f t="shared" si="49"/>
        <v>16.582241574975178</v>
      </c>
      <c r="AC122" s="20">
        <f t="shared" si="50"/>
        <v>5.3309510055025919E-2</v>
      </c>
      <c r="AD122" s="20"/>
      <c r="AE122" s="29">
        <f t="shared" si="51"/>
        <v>4.0778841082688398E-4</v>
      </c>
      <c r="AF122" s="20"/>
      <c r="AG122" s="20"/>
      <c r="AI122" s="60">
        <f t="shared" si="52"/>
        <v>0.80150008969070674</v>
      </c>
      <c r="AJ122" s="61">
        <f t="shared" si="58"/>
        <v>0.64240239377421093</v>
      </c>
      <c r="AK122" s="61">
        <f t="shared" si="53"/>
        <v>0.80021771462745506</v>
      </c>
      <c r="AL122" s="61">
        <f t="shared" si="59"/>
        <v>0.64034839080358708</v>
      </c>
      <c r="AM122" s="61">
        <f t="shared" si="60"/>
        <v>0.64137457004599763</v>
      </c>
      <c r="AN122" s="61">
        <f t="shared" si="54"/>
        <v>6.512503133106189E-4</v>
      </c>
      <c r="AO122" s="61">
        <f t="shared" si="61"/>
        <v>4.2412697058717927E-7</v>
      </c>
      <c r="AP122" s="61">
        <f t="shared" si="55"/>
        <v>4.0778841082688398E-4</v>
      </c>
      <c r="AQ122" s="61">
        <f t="shared" si="62"/>
        <v>1.6629138800471551E-7</v>
      </c>
      <c r="AR122" s="61">
        <f t="shared" si="63"/>
        <v>2.6557233031544756E-7</v>
      </c>
      <c r="AS122" s="62">
        <f t="shared" si="64"/>
        <v>1.2823750632516839E-3</v>
      </c>
      <c r="AT122" s="63">
        <f t="shared" si="65"/>
        <v>1.5999687083585274E-3</v>
      </c>
      <c r="AU122" s="64">
        <f t="shared" si="66"/>
        <v>2.4346190248373493E-4</v>
      </c>
      <c r="AV122" s="65">
        <f t="shared" si="67"/>
        <v>0.37383767425170339</v>
      </c>
      <c r="AW122" s="66">
        <f t="shared" si="68"/>
        <v>1.6444858028497604E-6</v>
      </c>
      <c r="AX122" s="66">
        <f t="shared" si="69"/>
        <v>0.64240239377421093</v>
      </c>
      <c r="AY122" s="67">
        <f t="shared" si="70"/>
        <v>5.9273697960999653E-8</v>
      </c>
      <c r="AZ122" s="67">
        <f t="shared" si="71"/>
        <v>4.2412697058717927E-7</v>
      </c>
      <c r="BA122" s="68">
        <f t="shared" si="72"/>
        <v>5.0289218166732707E-6</v>
      </c>
      <c r="BB122" s="69">
        <f t="shared" si="73"/>
        <v>9.5475255875974473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3182994173121701</v>
      </c>
      <c r="P123" s="47">
        <f t="shared" si="40"/>
        <v>0.31805545608343239</v>
      </c>
      <c r="Q123" s="47">
        <f t="shared" si="41"/>
        <v>0.73909486816725356</v>
      </c>
      <c r="R123" s="43">
        <f t="shared" si="42"/>
        <v>0.79750304999040422</v>
      </c>
      <c r="S123" s="43">
        <f t="shared" si="43"/>
        <v>0.79689180217336242</v>
      </c>
      <c r="T123" s="7">
        <f t="shared" si="44"/>
        <v>3.7362389383837137E-7</v>
      </c>
      <c r="U123" s="36">
        <f t="shared" si="45"/>
        <v>5.9428238871019111E-4</v>
      </c>
      <c r="V123" s="36">
        <f t="shared" si="46"/>
        <v>3.7438651506120245E-4</v>
      </c>
      <c r="W123" s="37">
        <f t="shared" si="56"/>
        <v>4.8354195247851988E-8</v>
      </c>
      <c r="X123" s="37">
        <f t="shared" si="57"/>
        <v>-3.2260071396716437</v>
      </c>
      <c r="Y123" s="37">
        <f t="shared" si="57"/>
        <v>-3.4266798024018224</v>
      </c>
      <c r="Z123" s="7">
        <f t="shared" si="47"/>
        <v>4.8354195247851988E-8</v>
      </c>
      <c r="AA123" s="19">
        <f t="shared" si="48"/>
        <v>1.3405844107836227</v>
      </c>
      <c r="AB123" s="47">
        <f t="shared" si="49"/>
        <v>16.595451698332507</v>
      </c>
      <c r="AC123" s="20">
        <f t="shared" si="50"/>
        <v>5.0954774872332735E-2</v>
      </c>
      <c r="AD123" s="20"/>
      <c r="AE123" s="29">
        <f t="shared" si="51"/>
        <v>3.7438651506120245E-4</v>
      </c>
      <c r="AF123" s="20"/>
      <c r="AG123" s="20"/>
      <c r="AI123" s="60">
        <f t="shared" si="52"/>
        <v>0.79750304999040422</v>
      </c>
      <c r="AJ123" s="61">
        <f t="shared" si="58"/>
        <v>0.63601111474399719</v>
      </c>
      <c r="AK123" s="61">
        <f t="shared" si="53"/>
        <v>0.79689180217336242</v>
      </c>
      <c r="AL123" s="61">
        <f t="shared" si="59"/>
        <v>0.63503654437110935</v>
      </c>
      <c r="AM123" s="61">
        <f t="shared" si="60"/>
        <v>0.63552364274560635</v>
      </c>
      <c r="AN123" s="61">
        <f t="shared" si="54"/>
        <v>5.9428238871019111E-4</v>
      </c>
      <c r="AO123" s="61">
        <f t="shared" si="61"/>
        <v>3.5317155753109068E-7</v>
      </c>
      <c r="AP123" s="61">
        <f t="shared" si="55"/>
        <v>3.7438651506120245E-4</v>
      </c>
      <c r="AQ123" s="61">
        <f t="shared" si="62"/>
        <v>1.4016526265967197E-7</v>
      </c>
      <c r="AR123" s="61">
        <f t="shared" si="63"/>
        <v>2.2249131247145533E-7</v>
      </c>
      <c r="AS123" s="62">
        <f t="shared" si="64"/>
        <v>6.1124781704180453E-4</v>
      </c>
      <c r="AT123" s="63">
        <f t="shared" si="65"/>
        <v>7.664520117498726E-4</v>
      </c>
      <c r="AU123" s="64">
        <f t="shared" si="66"/>
        <v>2.1989587364898866E-4</v>
      </c>
      <c r="AV123" s="65">
        <f t="shared" si="67"/>
        <v>0.37001916568021254</v>
      </c>
      <c r="AW123" s="66">
        <f t="shared" si="68"/>
        <v>3.7362389383837137E-7</v>
      </c>
      <c r="AX123" s="66">
        <f t="shared" si="69"/>
        <v>0.63601111474399719</v>
      </c>
      <c r="AY123" s="67">
        <f t="shared" si="70"/>
        <v>4.8354195247851988E-8</v>
      </c>
      <c r="AZ123" s="67">
        <f t="shared" si="71"/>
        <v>3.5317155753109068E-7</v>
      </c>
      <c r="BA123" s="68">
        <f t="shared" si="72"/>
        <v>2.3970502629090375E-6</v>
      </c>
      <c r="BB123" s="69">
        <f t="shared" si="73"/>
        <v>8.6233675940779864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31670402690053134</v>
      </c>
      <c r="P124" s="47">
        <f t="shared" si="40"/>
        <v>0.31672247206242587</v>
      </c>
      <c r="Q124" s="47">
        <f t="shared" si="41"/>
        <v>0.73394462633738367</v>
      </c>
      <c r="R124" s="43">
        <f t="shared" si="42"/>
        <v>0.79350577996725635</v>
      </c>
      <c r="S124" s="43">
        <f t="shared" si="43"/>
        <v>0.79355199454406167</v>
      </c>
      <c r="T124" s="7">
        <f t="shared" si="44"/>
        <v>2.1357871092943222E-9</v>
      </c>
      <c r="U124" s="36">
        <f t="shared" si="45"/>
        <v>5.421147565547184E-4</v>
      </c>
      <c r="V124" s="36">
        <f t="shared" si="46"/>
        <v>3.4362983977012255E-4</v>
      </c>
      <c r="W124" s="37">
        <f t="shared" si="56"/>
        <v>3.9396262190987938E-8</v>
      </c>
      <c r="X124" s="37">
        <f t="shared" si="57"/>
        <v>-3.2659087709096624</v>
      </c>
      <c r="Y124" s="37">
        <f t="shared" si="57"/>
        <v>-3.4639091303913823</v>
      </c>
      <c r="Z124" s="7">
        <f t="shared" si="47"/>
        <v>3.9396262190987938E-8</v>
      </c>
      <c r="AA124" s="19">
        <f t="shared" si="48"/>
        <v>1.3242746509171783</v>
      </c>
      <c r="AB124" s="47">
        <f t="shared" si="49"/>
        <v>16.608119983968077</v>
      </c>
      <c r="AC124" s="20">
        <f t="shared" si="50"/>
        <v>4.8696623522524643E-2</v>
      </c>
      <c r="AD124" s="20"/>
      <c r="AE124" s="29">
        <f t="shared" si="51"/>
        <v>3.4362983977012255E-4</v>
      </c>
      <c r="AF124" s="20"/>
      <c r="AG124" s="20"/>
      <c r="AI124" s="60">
        <f t="shared" si="52"/>
        <v>0.79350577996725635</v>
      </c>
      <c r="AJ124" s="61">
        <f t="shared" si="58"/>
        <v>0.62965142284144382</v>
      </c>
      <c r="AK124" s="61">
        <f t="shared" si="53"/>
        <v>0.79355199454406167</v>
      </c>
      <c r="AL124" s="61">
        <f t="shared" si="59"/>
        <v>0.62972476804485844</v>
      </c>
      <c r="AM124" s="61">
        <f t="shared" si="60"/>
        <v>0.62968809437525763</v>
      </c>
      <c r="AN124" s="61">
        <f t="shared" si="54"/>
        <v>5.421147565547184E-4</v>
      </c>
      <c r="AO124" s="61">
        <f t="shared" si="61"/>
        <v>2.938884092743816E-7</v>
      </c>
      <c r="AP124" s="61">
        <f t="shared" si="55"/>
        <v>3.4362983977012255E-4</v>
      </c>
      <c r="AQ124" s="61">
        <f t="shared" si="62"/>
        <v>1.180814667804401E-7</v>
      </c>
      <c r="AR124" s="61">
        <f t="shared" si="63"/>
        <v>1.8628680693191689E-7</v>
      </c>
      <c r="AS124" s="62">
        <f t="shared" si="64"/>
        <v>-4.62145768053146E-5</v>
      </c>
      <c r="AT124" s="63">
        <f t="shared" si="65"/>
        <v>-5.8241008411081293E-5</v>
      </c>
      <c r="AU124" s="64">
        <f t="shared" si="66"/>
        <v>1.9848491678459585E-4</v>
      </c>
      <c r="AV124" s="65">
        <f t="shared" si="67"/>
        <v>0.36613081342042708</v>
      </c>
      <c r="AW124" s="66">
        <f t="shared" si="68"/>
        <v>2.1357871092943222E-9</v>
      </c>
      <c r="AX124" s="66">
        <f t="shared" si="69"/>
        <v>0.62965142284144382</v>
      </c>
      <c r="AY124" s="67">
        <f t="shared" si="70"/>
        <v>3.9396262190987938E-8</v>
      </c>
      <c r="AZ124" s="67">
        <f t="shared" si="71"/>
        <v>2.938884092743816E-7</v>
      </c>
      <c r="BA124" s="68">
        <f t="shared" si="72"/>
        <v>-1.8123363453064548E-7</v>
      </c>
      <c r="BB124" s="69">
        <f t="shared" si="73"/>
        <v>7.7837222268468962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31510913775423155</v>
      </c>
      <c r="P125" s="47">
        <f t="shared" si="40"/>
        <v>0.31538418623458991</v>
      </c>
      <c r="Q125" s="47">
        <f t="shared" si="41"/>
        <v>0.72879600269306766</v>
      </c>
      <c r="R125" s="43">
        <f t="shared" si="42"/>
        <v>0.78950976587049404</v>
      </c>
      <c r="S125" s="43">
        <f t="shared" si="43"/>
        <v>0.79019890317345642</v>
      </c>
      <c r="T125" s="7">
        <f t="shared" si="44"/>
        <v>4.7491022233426828E-7</v>
      </c>
      <c r="U125" s="36">
        <f t="shared" si="45"/>
        <v>4.9436666025608157E-4</v>
      </c>
      <c r="V125" s="36">
        <f t="shared" si="46"/>
        <v>3.1531754476255762E-4</v>
      </c>
      <c r="W125" s="37">
        <f t="shared" si="56"/>
        <v>3.205858575901328E-8</v>
      </c>
      <c r="X125" s="37">
        <f t="shared" si="57"/>
        <v>-3.3059508254496546</v>
      </c>
      <c r="Y125" s="37">
        <f t="shared" si="57"/>
        <v>-3.5012518637539092</v>
      </c>
      <c r="Z125" s="7">
        <f t="shared" si="47"/>
        <v>3.205858575901328E-8</v>
      </c>
      <c r="AA125" s="19">
        <f t="shared" si="48"/>
        <v>1.3081633181432479</v>
      </c>
      <c r="AB125" s="47">
        <f t="shared" si="49"/>
        <v>16.620266231099976</v>
      </c>
      <c r="AC125" s="20">
        <f t="shared" si="50"/>
        <v>4.6531526748973311E-2</v>
      </c>
      <c r="AD125" s="20"/>
      <c r="AE125" s="29">
        <f t="shared" si="51"/>
        <v>3.1531754476255762E-4</v>
      </c>
      <c r="AF125" s="20"/>
      <c r="AG125" s="20"/>
      <c r="AI125" s="60">
        <f t="shared" si="52"/>
        <v>0.78950976587049404</v>
      </c>
      <c r="AJ125" s="61">
        <f t="shared" si="58"/>
        <v>0.62332567040488229</v>
      </c>
      <c r="AK125" s="61">
        <f t="shared" si="53"/>
        <v>0.79019890317345642</v>
      </c>
      <c r="AL125" s="61">
        <f t="shared" si="59"/>
        <v>0.62441430657653352</v>
      </c>
      <c r="AM125" s="61">
        <f t="shared" si="60"/>
        <v>0.62386975103559672</v>
      </c>
      <c r="AN125" s="61">
        <f t="shared" si="54"/>
        <v>4.9436666025608157E-4</v>
      </c>
      <c r="AO125" s="61">
        <f t="shared" si="61"/>
        <v>2.4439839477275196E-7</v>
      </c>
      <c r="AP125" s="61">
        <f t="shared" si="55"/>
        <v>3.1531754476255762E-4</v>
      </c>
      <c r="AQ125" s="61">
        <f t="shared" si="62"/>
        <v>9.9425154035087527E-8</v>
      </c>
      <c r="AR125" s="61">
        <f t="shared" si="63"/>
        <v>1.5588248152441312E-7</v>
      </c>
      <c r="AS125" s="62">
        <f t="shared" si="64"/>
        <v>-6.8913730296238374E-4</v>
      </c>
      <c r="AT125" s="63">
        <f t="shared" si="65"/>
        <v>-8.7286735738165047E-4</v>
      </c>
      <c r="AU125" s="64">
        <f t="shared" si="66"/>
        <v>1.7904911549352395E-4</v>
      </c>
      <c r="AV125" s="65">
        <f t="shared" si="67"/>
        <v>0.36217878325527986</v>
      </c>
      <c r="AW125" s="66">
        <f t="shared" si="68"/>
        <v>4.7491022233426828E-7</v>
      </c>
      <c r="AX125" s="66">
        <f t="shared" si="69"/>
        <v>0.62332567040488229</v>
      </c>
      <c r="AY125" s="67">
        <f t="shared" si="70"/>
        <v>3.205858575901328E-8</v>
      </c>
      <c r="AZ125" s="67">
        <f t="shared" si="71"/>
        <v>2.4439839477275196E-7</v>
      </c>
      <c r="BA125" s="68">
        <f t="shared" si="72"/>
        <v>-2.7024992273034654E-6</v>
      </c>
      <c r="BB125" s="69">
        <f t="shared" si="73"/>
        <v>7.0215339409225084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31351531889894912</v>
      </c>
      <c r="P126" s="47">
        <f t="shared" si="40"/>
        <v>0.31404084246426883</v>
      </c>
      <c r="Q126" s="47">
        <f t="shared" si="41"/>
        <v>0.72365083416389309</v>
      </c>
      <c r="R126" s="43">
        <f t="shared" si="42"/>
        <v>0.78551643340085475</v>
      </c>
      <c r="S126" s="43">
        <f t="shared" si="43"/>
        <v>0.78683313906661867</v>
      </c>
      <c r="T126" s="7">
        <f t="shared" si="44"/>
        <v>1.7337138102548014E-6</v>
      </c>
      <c r="U126" s="36">
        <f t="shared" si="45"/>
        <v>4.5068451281444192E-4</v>
      </c>
      <c r="V126" s="36">
        <f t="shared" si="46"/>
        <v>2.892632240024494E-4</v>
      </c>
      <c r="W126" s="37">
        <f t="shared" si="56"/>
        <v>2.6056832481724703E-8</v>
      </c>
      <c r="X126" s="37">
        <f t="shared" si="57"/>
        <v>-3.3461273656361268</v>
      </c>
      <c r="Y126" s="37">
        <f t="shared" si="57"/>
        <v>-3.5387067776484202</v>
      </c>
      <c r="Z126" s="7">
        <f t="shared" si="47"/>
        <v>2.6056832481724703E-8</v>
      </c>
      <c r="AA126" s="19">
        <f t="shared" si="48"/>
        <v>1.2922479983667523</v>
      </c>
      <c r="AB126" s="47">
        <f t="shared" si="49"/>
        <v>16.631909655471478</v>
      </c>
      <c r="AC126" s="20">
        <f t="shared" si="50"/>
        <v>4.4456059300791301E-2</v>
      </c>
      <c r="AD126" s="20"/>
      <c r="AE126" s="29">
        <f t="shared" si="51"/>
        <v>2.892632240024494E-4</v>
      </c>
      <c r="AF126" s="20"/>
      <c r="AG126" s="20"/>
      <c r="AI126" s="60">
        <f t="shared" si="52"/>
        <v>0.78551643340085475</v>
      </c>
      <c r="AJ126" s="61">
        <f t="shared" si="58"/>
        <v>0.61703606714279946</v>
      </c>
      <c r="AK126" s="61">
        <f t="shared" si="53"/>
        <v>0.78683313906661867</v>
      </c>
      <c r="AL126" s="61">
        <f t="shared" si="59"/>
        <v>0.61910638873342883</v>
      </c>
      <c r="AM126" s="61">
        <f t="shared" si="60"/>
        <v>0.61807036108120905</v>
      </c>
      <c r="AN126" s="61">
        <f t="shared" si="54"/>
        <v>4.5068451281444192E-4</v>
      </c>
      <c r="AO126" s="61">
        <f t="shared" si="61"/>
        <v>2.0311653009079086E-7</v>
      </c>
      <c r="AP126" s="61">
        <f t="shared" si="55"/>
        <v>2.892632240024494E-4</v>
      </c>
      <c r="AQ126" s="61">
        <f t="shared" si="62"/>
        <v>8.3673212760291214E-8</v>
      </c>
      <c r="AR126" s="61">
        <f t="shared" si="63"/>
        <v>1.303664551846787E-7</v>
      </c>
      <c r="AS126" s="62">
        <f t="shared" si="64"/>
        <v>-1.3167056657639176E-3</v>
      </c>
      <c r="AT126" s="63">
        <f t="shared" si="65"/>
        <v>-1.6762293056853121E-3</v>
      </c>
      <c r="AU126" s="64">
        <f t="shared" si="66"/>
        <v>1.6142128881199252E-4</v>
      </c>
      <c r="AV126" s="65">
        <f t="shared" si="67"/>
        <v>0.35816914986482729</v>
      </c>
      <c r="AW126" s="66">
        <f t="shared" si="68"/>
        <v>1.7337138102548014E-6</v>
      </c>
      <c r="AX126" s="66">
        <f t="shared" si="69"/>
        <v>0.61703606714279946</v>
      </c>
      <c r="AY126" s="67">
        <f t="shared" si="70"/>
        <v>2.6056832481724703E-8</v>
      </c>
      <c r="AZ126" s="67">
        <f t="shared" si="71"/>
        <v>2.0311653009079086E-7</v>
      </c>
      <c r="BA126" s="68">
        <f t="shared" si="72"/>
        <v>-5.1635516304467354E-6</v>
      </c>
      <c r="BB126" s="69">
        <f t="shared" si="73"/>
        <v>6.3302466200781378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31192311523123523</v>
      </c>
      <c r="P127" s="47">
        <f t="shared" si="40"/>
        <v>0.31269268430146607</v>
      </c>
      <c r="Q127" s="47">
        <f t="shared" si="41"/>
        <v>0.71851087978576123</v>
      </c>
      <c r="R127" s="43">
        <f t="shared" si="42"/>
        <v>0.78152714780325527</v>
      </c>
      <c r="S127" s="43">
        <f t="shared" si="43"/>
        <v>0.7834553124410355</v>
      </c>
      <c r="T127" s="7">
        <f t="shared" si="44"/>
        <v>3.7178188703861558E-6</v>
      </c>
      <c r="U127" s="36">
        <f t="shared" si="45"/>
        <v>4.1074034153898469E-4</v>
      </c>
      <c r="V127" s="36">
        <f t="shared" si="46"/>
        <v>2.6529394427225121E-4</v>
      </c>
      <c r="W127" s="37">
        <f t="shared" si="56"/>
        <v>2.1154654477872456E-8</v>
      </c>
      <c r="X127" s="37">
        <f t="shared" si="57"/>
        <v>-3.3864326401038318</v>
      </c>
      <c r="Y127" s="37">
        <f t="shared" si="57"/>
        <v>-3.5762726633202018</v>
      </c>
      <c r="Z127" s="7">
        <f t="shared" si="47"/>
        <v>2.1154654477872456E-8</v>
      </c>
      <c r="AA127" s="19">
        <f t="shared" si="48"/>
        <v>1.2765263068628692</v>
      </c>
      <c r="AB127" s="47">
        <f t="shared" si="49"/>
        <v>16.643068898331389</v>
      </c>
      <c r="AC127" s="20">
        <f t="shared" si="50"/>
        <v>4.2466898332065593E-2</v>
      </c>
      <c r="AD127" s="20"/>
      <c r="AE127" s="29">
        <f t="shared" si="51"/>
        <v>2.6529394427225121E-4</v>
      </c>
      <c r="AF127" s="20"/>
      <c r="AG127" s="20"/>
      <c r="AI127" s="60">
        <f t="shared" si="52"/>
        <v>0.78152714780325527</v>
      </c>
      <c r="AJ127" s="61">
        <f t="shared" si="58"/>
        <v>0.61078468275349118</v>
      </c>
      <c r="AK127" s="61">
        <f t="shared" si="53"/>
        <v>0.7834553124410355</v>
      </c>
      <c r="AL127" s="61">
        <f t="shared" si="59"/>
        <v>0.6138022265920805</v>
      </c>
      <c r="AM127" s="61">
        <f t="shared" si="60"/>
        <v>0.61229159576335068</v>
      </c>
      <c r="AN127" s="61">
        <f t="shared" si="54"/>
        <v>4.1074034153898469E-4</v>
      </c>
      <c r="AO127" s="61">
        <f t="shared" si="61"/>
        <v>1.6870762816756178E-7</v>
      </c>
      <c r="AP127" s="61">
        <f t="shared" si="55"/>
        <v>2.6529394427225121E-4</v>
      </c>
      <c r="AQ127" s="61">
        <f t="shared" si="62"/>
        <v>7.0380876867528326E-8</v>
      </c>
      <c r="AR127" s="61">
        <f t="shared" si="63"/>
        <v>1.0896692527860883E-7</v>
      </c>
      <c r="AS127" s="62">
        <f t="shared" si="64"/>
        <v>-1.9281646377802275E-3</v>
      </c>
      <c r="AT127" s="63">
        <f t="shared" si="65"/>
        <v>-2.4671755078502166E-3</v>
      </c>
      <c r="AU127" s="64">
        <f t="shared" si="66"/>
        <v>1.4544639726673348E-4</v>
      </c>
      <c r="AV127" s="65">
        <f t="shared" si="67"/>
        <v>0.35410789386249925</v>
      </c>
      <c r="AW127" s="66">
        <f t="shared" si="68"/>
        <v>3.7178188703861558E-6</v>
      </c>
      <c r="AX127" s="66">
        <f t="shared" si="69"/>
        <v>0.61078468275349118</v>
      </c>
      <c r="AY127" s="67">
        <f t="shared" si="70"/>
        <v>2.1154654477872456E-8</v>
      </c>
      <c r="AZ127" s="67">
        <f t="shared" si="71"/>
        <v>1.6870762816756178E-7</v>
      </c>
      <c r="BA127" s="68">
        <f t="shared" si="72"/>
        <v>-7.5614299520793233E-6</v>
      </c>
      <c r="BB127" s="69">
        <f t="shared" si="73"/>
        <v>5.7037802849699404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31033304765274472</v>
      </c>
      <c r="P128" s="47">
        <f t="shared" si="40"/>
        <v>0.31133995484199101</v>
      </c>
      <c r="Q128" s="47">
        <f t="shared" si="41"/>
        <v>0.71337782113421166</v>
      </c>
      <c r="R128" s="43">
        <f t="shared" si="42"/>
        <v>0.77754321420310868</v>
      </c>
      <c r="S128" s="43">
        <f t="shared" si="43"/>
        <v>0.7800660323762052</v>
      </c>
      <c r="T128" s="7">
        <f t="shared" si="44"/>
        <v>6.3646115345060595E-6</v>
      </c>
      <c r="U128" s="36">
        <f t="shared" si="45"/>
        <v>3.7423027266455015E-4</v>
      </c>
      <c r="V128" s="36">
        <f t="shared" si="46"/>
        <v>2.4324934081240961E-4</v>
      </c>
      <c r="W128" s="37">
        <f t="shared" si="56"/>
        <v>1.7156004508855082E-8</v>
      </c>
      <c r="X128" s="37">
        <f t="shared" si="57"/>
        <v>-3.4268610839675135</v>
      </c>
      <c r="Y128" s="37">
        <f t="shared" si="57"/>
        <v>-3.6139483279637048</v>
      </c>
      <c r="Z128" s="7">
        <f t="shared" si="47"/>
        <v>1.7156004508855082E-8</v>
      </c>
      <c r="AA128" s="19">
        <f t="shared" si="48"/>
        <v>1.2609958879197147</v>
      </c>
      <c r="AB128" s="47">
        <f t="shared" si="49"/>
        <v>16.653762035812463</v>
      </c>
      <c r="AC128" s="20">
        <f t="shared" si="50"/>
        <v>4.0560821730132139E-2</v>
      </c>
      <c r="AD128" s="20"/>
      <c r="AE128" s="29">
        <f t="shared" si="51"/>
        <v>2.4324934081240961E-4</v>
      </c>
      <c r="AF128" s="20"/>
      <c r="AG128" s="20"/>
      <c r="AI128" s="60">
        <f t="shared" si="52"/>
        <v>0.77754321420310868</v>
      </c>
      <c r="AJ128" s="61">
        <f t="shared" si="58"/>
        <v>0.60457344995330131</v>
      </c>
      <c r="AK128" s="61">
        <f t="shared" si="53"/>
        <v>0.7800660323762052</v>
      </c>
      <c r="AL128" s="61">
        <f t="shared" si="59"/>
        <v>0.60850301486715486</v>
      </c>
      <c r="AM128" s="61">
        <f t="shared" si="60"/>
        <v>0.60653505010446085</v>
      </c>
      <c r="AN128" s="61">
        <f t="shared" si="54"/>
        <v>3.7423027266455015E-4</v>
      </c>
      <c r="AO128" s="61">
        <f t="shared" si="61"/>
        <v>1.4004829697858354E-7</v>
      </c>
      <c r="AP128" s="61">
        <f t="shared" si="55"/>
        <v>2.4324934081240961E-4</v>
      </c>
      <c r="AQ128" s="61">
        <f t="shared" si="62"/>
        <v>5.9170241805671806E-8</v>
      </c>
      <c r="AR128" s="61">
        <f t="shared" si="63"/>
        <v>9.103126713770014E-8</v>
      </c>
      <c r="AS128" s="62">
        <f t="shared" si="64"/>
        <v>-2.5228181730965193E-3</v>
      </c>
      <c r="AT128" s="63">
        <f t="shared" si="65"/>
        <v>-3.2446018780861131E-3</v>
      </c>
      <c r="AU128" s="64">
        <f t="shared" si="66"/>
        <v>1.3098093185214053E-4</v>
      </c>
      <c r="AV128" s="65">
        <f t="shared" si="67"/>
        <v>0.35000089896401376</v>
      </c>
      <c r="AW128" s="66">
        <f t="shared" si="68"/>
        <v>6.3646115345060595E-6</v>
      </c>
      <c r="AX128" s="66">
        <f t="shared" si="69"/>
        <v>0.60457344995330131</v>
      </c>
      <c r="AY128" s="67">
        <f t="shared" si="70"/>
        <v>1.7156004508855082E-8</v>
      </c>
      <c r="AZ128" s="67">
        <f t="shared" si="71"/>
        <v>1.4004829697858354E-7</v>
      </c>
      <c r="BA128" s="68">
        <f t="shared" si="72"/>
        <v>-9.8934046003785066E-6</v>
      </c>
      <c r="BB128" s="69">
        <f t="shared" si="73"/>
        <v>5.136507131456491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30874561329202937</v>
      </c>
      <c r="P129" s="47">
        <f t="shared" si="40"/>
        <v>0.30998289659100259</v>
      </c>
      <c r="Q129" s="47">
        <f t="shared" si="41"/>
        <v>0.70825326304041514</v>
      </c>
      <c r="R129" s="43">
        <f t="shared" si="42"/>
        <v>0.77356587816202993</v>
      </c>
      <c r="S129" s="43">
        <f t="shared" si="43"/>
        <v>0.77666590647174438</v>
      </c>
      <c r="T129" s="7">
        <f t="shared" si="44"/>
        <v>9.6101755210310501E-6</v>
      </c>
      <c r="U129" s="36">
        <f t="shared" si="45"/>
        <v>3.4087306187543793E-4</v>
      </c>
      <c r="V129" s="36">
        <f t="shared" si="46"/>
        <v>2.2298076721696404E-4</v>
      </c>
      <c r="W129" s="37">
        <f t="shared" si="56"/>
        <v>1.3898593139840431E-8</v>
      </c>
      <c r="X129" s="37">
        <f t="shared" si="57"/>
        <v>-3.4674073183402161</v>
      </c>
      <c r="Y129" s="37">
        <f t="shared" si="57"/>
        <v>-3.6517325945830348</v>
      </c>
      <c r="Z129" s="7">
        <f t="shared" si="47"/>
        <v>1.3898593139840431E-8</v>
      </c>
      <c r="AA129" s="19">
        <f t="shared" si="48"/>
        <v>1.2456544144853621</v>
      </c>
      <c r="AB129" s="47">
        <f t="shared" si="49"/>
        <v>16.664006588662936</v>
      </c>
      <c r="AC129" s="20">
        <f t="shared" si="50"/>
        <v>3.8734706380907515E-2</v>
      </c>
      <c r="AD129" s="20"/>
      <c r="AE129" s="29">
        <f t="shared" si="51"/>
        <v>2.2298076721696404E-4</v>
      </c>
      <c r="AF129" s="20"/>
      <c r="AG129" s="20"/>
      <c r="AI129" s="60">
        <f t="shared" si="52"/>
        <v>0.77356587816202993</v>
      </c>
      <c r="AJ129" s="61">
        <f t="shared" si="58"/>
        <v>0.59840416785659256</v>
      </c>
      <c r="AK129" s="61">
        <f t="shared" si="53"/>
        <v>0.77666590647174438</v>
      </c>
      <c r="AL129" s="61">
        <f t="shared" si="59"/>
        <v>0.60320993027557634</v>
      </c>
      <c r="AM129" s="61">
        <f t="shared" si="60"/>
        <v>0.60080224397832394</v>
      </c>
      <c r="AN129" s="61">
        <f t="shared" si="54"/>
        <v>3.4087306187543793E-4</v>
      </c>
      <c r="AO129" s="61">
        <f t="shared" si="61"/>
        <v>1.1619444431233614E-7</v>
      </c>
      <c r="AP129" s="61">
        <f t="shared" si="55"/>
        <v>2.2298076721696404E-4</v>
      </c>
      <c r="AQ129" s="61">
        <f t="shared" si="62"/>
        <v>4.9720422548665903E-8</v>
      </c>
      <c r="AR129" s="61">
        <f t="shared" si="63"/>
        <v>7.6008136860580808E-8</v>
      </c>
      <c r="AS129" s="62">
        <f t="shared" si="64"/>
        <v>-3.1000283097144532E-3</v>
      </c>
      <c r="AT129" s="63">
        <f t="shared" si="65"/>
        <v>-4.0074522380434234E-3</v>
      </c>
      <c r="AU129" s="64">
        <f t="shared" si="66"/>
        <v>1.1789229465847389E-4</v>
      </c>
      <c r="AV129" s="65">
        <f t="shared" si="67"/>
        <v>0.34585394929668622</v>
      </c>
      <c r="AW129" s="66">
        <f t="shared" si="68"/>
        <v>9.6101755210310501E-6</v>
      </c>
      <c r="AX129" s="66">
        <f t="shared" si="69"/>
        <v>0.59840416785659256</v>
      </c>
      <c r="AY129" s="67">
        <f t="shared" si="70"/>
        <v>1.3898593139840431E-8</v>
      </c>
      <c r="AZ129" s="67">
        <f t="shared" si="71"/>
        <v>1.1619444431233614E-7</v>
      </c>
      <c r="BA129" s="68">
        <f t="shared" si="72"/>
        <v>-1.2156973763586091E-5</v>
      </c>
      <c r="BB129" s="69">
        <f t="shared" si="73"/>
        <v>4.6232272415087802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30716128580449087</v>
      </c>
      <c r="P130" s="47">
        <f t="shared" si="40"/>
        <v>0.30862175133001035</v>
      </c>
      <c r="Q130" s="47">
        <f t="shared" si="41"/>
        <v>0.70313873455948239</v>
      </c>
      <c r="R130" s="43">
        <f t="shared" si="42"/>
        <v>0.76959632642937181</v>
      </c>
      <c r="S130" s="43">
        <f t="shared" si="43"/>
        <v>0.77325554051415712</v>
      </c>
      <c r="T130" s="7">
        <f t="shared" si="44"/>
        <v>1.3389847718291205E-5</v>
      </c>
      <c r="U130" s="36">
        <f t="shared" si="45"/>
        <v>3.104086755449438E-4</v>
      </c>
      <c r="V130" s="36">
        <f t="shared" si="46"/>
        <v>2.043504969318303E-4</v>
      </c>
      <c r="W130" s="37">
        <f t="shared" si="56"/>
        <v>1.1248337250731085E-8</v>
      </c>
      <c r="X130" s="37">
        <f t="shared" si="57"/>
        <v>-3.5080661492416705</v>
      </c>
      <c r="Y130" s="37">
        <f t="shared" si="57"/>
        <v>-3.6896243018501642</v>
      </c>
      <c r="Z130" s="7">
        <f t="shared" si="47"/>
        <v>1.1248337250731085E-8</v>
      </c>
      <c r="AA130" s="19">
        <f t="shared" si="48"/>
        <v>1.2304995878191649</v>
      </c>
      <c r="AB130" s="47">
        <f t="shared" si="49"/>
        <v>16.673819532288384</v>
      </c>
      <c r="AC130" s="20">
        <f t="shared" si="50"/>
        <v>3.6985526378904864E-2</v>
      </c>
      <c r="AD130" s="20"/>
      <c r="AE130" s="29">
        <f t="shared" si="51"/>
        <v>2.043504969318303E-4</v>
      </c>
      <c r="AF130" s="20"/>
      <c r="AG130" s="20"/>
      <c r="AI130" s="60">
        <f t="shared" si="52"/>
        <v>0.76959632642937181</v>
      </c>
      <c r="AJ130" s="61">
        <f t="shared" si="58"/>
        <v>0.5922785056535842</v>
      </c>
      <c r="AK130" s="61">
        <f t="shared" si="53"/>
        <v>0.77325554051415712</v>
      </c>
      <c r="AL130" s="61">
        <f t="shared" si="59"/>
        <v>0.59792413093584129</v>
      </c>
      <c r="AM130" s="61">
        <f t="shared" si="60"/>
        <v>0.59509462337085361</v>
      </c>
      <c r="AN130" s="61">
        <f t="shared" si="54"/>
        <v>3.104086755449438E-4</v>
      </c>
      <c r="AO130" s="61">
        <f t="shared" si="61"/>
        <v>9.6353545853566186E-8</v>
      </c>
      <c r="AP130" s="61">
        <f t="shared" si="55"/>
        <v>2.043504969318303E-4</v>
      </c>
      <c r="AQ130" s="61">
        <f t="shared" si="62"/>
        <v>4.1759125596285983E-8</v>
      </c>
      <c r="AR130" s="61">
        <f t="shared" si="63"/>
        <v>6.3432167099560549E-8</v>
      </c>
      <c r="AS130" s="62">
        <f t="shared" si="64"/>
        <v>-3.6592140847853116E-3</v>
      </c>
      <c r="AT130" s="63">
        <f t="shared" si="65"/>
        <v>-4.754718752053618E-3</v>
      </c>
      <c r="AU130" s="64">
        <f t="shared" si="66"/>
        <v>1.060581786131135E-4</v>
      </c>
      <c r="AV130" s="65">
        <f t="shared" si="67"/>
        <v>0.34167272685572031</v>
      </c>
      <c r="AW130" s="66">
        <f t="shared" si="68"/>
        <v>1.3389847718291205E-5</v>
      </c>
      <c r="AX130" s="66">
        <f t="shared" si="69"/>
        <v>0.5922785056535842</v>
      </c>
      <c r="AY130" s="67">
        <f t="shared" si="70"/>
        <v>1.1248337250731085E-8</v>
      </c>
      <c r="AZ130" s="67">
        <f t="shared" si="71"/>
        <v>9.6353545853566186E-8</v>
      </c>
      <c r="BA130" s="68">
        <f t="shared" si="72"/>
        <v>-1.434985915602083E-5</v>
      </c>
      <c r="BB130" s="69">
        <f t="shared" si="73"/>
        <v>4.1591442593377842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30558051574144057</v>
      </c>
      <c r="P131" s="47">
        <f t="shared" si="40"/>
        <v>0.3072567599873815</v>
      </c>
      <c r="Q131" s="47">
        <f t="shared" si="41"/>
        <v>0.69803569016186395</v>
      </c>
      <c r="R131" s="43">
        <f t="shared" si="42"/>
        <v>0.76563568786690872</v>
      </c>
      <c r="S131" s="43">
        <f t="shared" si="43"/>
        <v>0.76983553815238903</v>
      </c>
      <c r="T131" s="7">
        <f t="shared" si="44"/>
        <v>1.7638742420449051E-5</v>
      </c>
      <c r="U131" s="36">
        <f t="shared" si="45"/>
        <v>2.8259692640546891E-4</v>
      </c>
      <c r="V131" s="36">
        <f t="shared" si="46"/>
        <v>1.8723097377399721E-4</v>
      </c>
      <c r="W131" s="37">
        <f t="shared" si="56"/>
        <v>9.0946649213081052E-9</v>
      </c>
      <c r="X131" s="37">
        <f t="shared" si="57"/>
        <v>-3.5488325659566868</v>
      </c>
      <c r="Y131" s="37">
        <f t="shared" si="57"/>
        <v>-3.7276223039611445</v>
      </c>
      <c r="Z131" s="7">
        <f t="shared" si="47"/>
        <v>9.0946649213081052E-9</v>
      </c>
      <c r="AA131" s="19">
        <f t="shared" si="48"/>
        <v>1.2155291371473134</v>
      </c>
      <c r="AB131" s="47">
        <f t="shared" si="49"/>
        <v>16.683217307063344</v>
      </c>
      <c r="AC131" s="20">
        <f t="shared" si="50"/>
        <v>3.5310351189163043E-2</v>
      </c>
      <c r="AD131" s="20"/>
      <c r="AE131" s="29">
        <f t="shared" si="51"/>
        <v>1.8723097377399721E-4</v>
      </c>
      <c r="AF131" s="20"/>
      <c r="AG131" s="20"/>
      <c r="AI131" s="60">
        <f t="shared" si="52"/>
        <v>0.76563568786690872</v>
      </c>
      <c r="AJ131" s="61">
        <f t="shared" si="58"/>
        <v>0.58619800653543452</v>
      </c>
      <c r="AK131" s="61">
        <f t="shared" si="53"/>
        <v>0.76983553815238903</v>
      </c>
      <c r="AL131" s="61">
        <f t="shared" si="59"/>
        <v>0.59264675580237847</v>
      </c>
      <c r="AM131" s="61">
        <f t="shared" si="60"/>
        <v>0.58941356179769622</v>
      </c>
      <c r="AN131" s="61">
        <f t="shared" si="54"/>
        <v>2.8259692640546891E-4</v>
      </c>
      <c r="AO131" s="61">
        <f t="shared" si="61"/>
        <v>7.9861022813818009E-8</v>
      </c>
      <c r="AP131" s="61">
        <f t="shared" si="55"/>
        <v>1.8723097377399721E-4</v>
      </c>
      <c r="AQ131" s="61">
        <f t="shared" si="62"/>
        <v>3.5055437540359231E-8</v>
      </c>
      <c r="AR131" s="61">
        <f t="shared" si="63"/>
        <v>5.2910897716434569E-8</v>
      </c>
      <c r="AS131" s="62">
        <f t="shared" si="64"/>
        <v>-4.199850285480311E-3</v>
      </c>
      <c r="AT131" s="63">
        <f t="shared" si="65"/>
        <v>-5.4854421652956904E-3</v>
      </c>
      <c r="AU131" s="64">
        <f t="shared" si="66"/>
        <v>9.5365952631471705E-5</v>
      </c>
      <c r="AV131" s="65">
        <f t="shared" si="67"/>
        <v>0.33746280911293786</v>
      </c>
      <c r="AW131" s="66">
        <f t="shared" si="68"/>
        <v>1.7638742420449051E-5</v>
      </c>
      <c r="AX131" s="66">
        <f t="shared" si="69"/>
        <v>0.58619800653543452</v>
      </c>
      <c r="AY131" s="67">
        <f t="shared" si="70"/>
        <v>9.0946649213081052E-9</v>
      </c>
      <c r="AZ131" s="67">
        <f t="shared" si="71"/>
        <v>7.9861022813818009E-8</v>
      </c>
      <c r="BA131" s="68">
        <f t="shared" si="72"/>
        <v>-1.6470001119530632E-5</v>
      </c>
      <c r="BB131" s="69">
        <f t="shared" si="73"/>
        <v>3.7398412796655571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30400373097962191</v>
      </c>
      <c r="P132" s="47">
        <f t="shared" si="40"/>
        <v>0.30588816251240197</v>
      </c>
      <c r="Q132" s="47">
        <f t="shared" si="41"/>
        <v>0.69294551111993385</v>
      </c>
      <c r="R132" s="43">
        <f t="shared" si="42"/>
        <v>0.7616850345250098</v>
      </c>
      <c r="S132" s="43">
        <f t="shared" si="43"/>
        <v>0.76640650058228599</v>
      </c>
      <c r="T132" s="7">
        <f t="shared" si="44"/>
        <v>2.2292241730011184E-5</v>
      </c>
      <c r="U132" s="36">
        <f t="shared" si="45"/>
        <v>2.5721616637986713E-4</v>
      </c>
      <c r="V132" s="36">
        <f t="shared" si="46"/>
        <v>1.7150410896615972E-4</v>
      </c>
      <c r="W132" s="37">
        <f t="shared" si="56"/>
        <v>7.3465567860906756E-9</v>
      </c>
      <c r="X132" s="37">
        <f t="shared" si="57"/>
        <v>-3.5897017389012937</v>
      </c>
      <c r="Y132" s="37">
        <f t="shared" si="57"/>
        <v>-3.7657254704902927</v>
      </c>
      <c r="Z132" s="7">
        <f t="shared" si="47"/>
        <v>7.3465567860906756E-9</v>
      </c>
      <c r="AA132" s="19">
        <f t="shared" si="48"/>
        <v>1.2007408193225895</v>
      </c>
      <c r="AB132" s="47">
        <f t="shared" si="49"/>
        <v>16.692215828874232</v>
      </c>
      <c r="AC132" s="20">
        <f t="shared" si="50"/>
        <v>3.3706343767947379E-2</v>
      </c>
      <c r="AD132" s="20"/>
      <c r="AE132" s="29">
        <f t="shared" si="51"/>
        <v>1.7150410896615972E-4</v>
      </c>
      <c r="AF132" s="20"/>
      <c r="AG132" s="20"/>
      <c r="AI132" s="60">
        <f t="shared" si="52"/>
        <v>0.7616850345250098</v>
      </c>
      <c r="AJ132" s="61">
        <f t="shared" si="58"/>
        <v>0.58016409181936535</v>
      </c>
      <c r="AK132" s="61">
        <f t="shared" si="53"/>
        <v>0.76640650058228599</v>
      </c>
      <c r="AL132" s="61">
        <f t="shared" si="59"/>
        <v>0.58737892413478554</v>
      </c>
      <c r="AM132" s="61">
        <f t="shared" si="60"/>
        <v>0.5837603618562105</v>
      </c>
      <c r="AN132" s="61">
        <f t="shared" si="54"/>
        <v>2.5721616637986713E-4</v>
      </c>
      <c r="AO132" s="61">
        <f t="shared" si="61"/>
        <v>6.6160156247155494E-8</v>
      </c>
      <c r="AP132" s="61">
        <f t="shared" si="55"/>
        <v>1.7150410896615972E-4</v>
      </c>
      <c r="AQ132" s="61">
        <f t="shared" si="62"/>
        <v>2.9413659392276388E-8</v>
      </c>
      <c r="AR132" s="61">
        <f t="shared" si="63"/>
        <v>4.4113629426670604E-8</v>
      </c>
      <c r="AS132" s="62">
        <f t="shared" si="64"/>
        <v>-4.7214660572761913E-3</v>
      </c>
      <c r="AT132" s="63">
        <f t="shared" si="65"/>
        <v>-6.198711860238292E-3</v>
      </c>
      <c r="AU132" s="64">
        <f t="shared" si="66"/>
        <v>8.571205741370741E-5</v>
      </c>
      <c r="AV132" s="65">
        <f t="shared" si="67"/>
        <v>0.33322966678200316</v>
      </c>
      <c r="AW132" s="66">
        <f t="shared" si="68"/>
        <v>2.2292241730011184E-5</v>
      </c>
      <c r="AX132" s="66">
        <f t="shared" si="69"/>
        <v>0.58016409181936535</v>
      </c>
      <c r="AY132" s="67">
        <f t="shared" si="70"/>
        <v>7.3465567860906756E-9</v>
      </c>
      <c r="AZ132" s="67">
        <f t="shared" si="71"/>
        <v>6.6160156247155494E-8</v>
      </c>
      <c r="BA132" s="68">
        <f t="shared" si="72"/>
        <v>-1.8515553165788987E-5</v>
      </c>
      <c r="BB132" s="69">
        <f t="shared" si="73"/>
        <v>3.361257153478722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30243133720299953</v>
      </c>
      <c r="P133" s="47">
        <f t="shared" si="40"/>
        <v>0.30451619775292738</v>
      </c>
      <c r="Q133" s="47">
        <f t="shared" si="41"/>
        <v>0.68786950706330352</v>
      </c>
      <c r="R133" s="43">
        <f t="shared" si="42"/>
        <v>0.75774538284976833</v>
      </c>
      <c r="S133" s="43">
        <f t="shared" si="43"/>
        <v>0.76296902624004659</v>
      </c>
      <c r="T133" s="7">
        <f t="shared" si="44"/>
        <v>2.7286450268797693E-5</v>
      </c>
      <c r="U133" s="36">
        <f t="shared" si="45"/>
        <v>2.3406203842773332E-4</v>
      </c>
      <c r="V133" s="36">
        <f t="shared" si="46"/>
        <v>1.5706062226071815E-4</v>
      </c>
      <c r="W133" s="37">
        <f t="shared" si="56"/>
        <v>5.9292180917258659E-9</v>
      </c>
      <c r="X133" s="37">
        <f t="shared" si="57"/>
        <v>-3.6306690170518885</v>
      </c>
      <c r="Y133" s="37">
        <f t="shared" si="57"/>
        <v>-3.8039326862427894</v>
      </c>
      <c r="Z133" s="7">
        <f t="shared" si="47"/>
        <v>5.9292180917258659E-9</v>
      </c>
      <c r="AA133" s="19">
        <f t="shared" si="48"/>
        <v>1.186132418488254</v>
      </c>
      <c r="AB133" s="47">
        <f t="shared" si="49"/>
        <v>16.70083049985729</v>
      </c>
      <c r="AC133" s="20">
        <f t="shared" si="50"/>
        <v>3.2170758648685259E-2</v>
      </c>
      <c r="AD133" s="20"/>
      <c r="AE133" s="29">
        <f t="shared" si="51"/>
        <v>1.5706062226071815E-4</v>
      </c>
      <c r="AF133" s="20"/>
      <c r="AG133" s="20"/>
      <c r="AI133" s="60">
        <f t="shared" si="52"/>
        <v>0.75774538284976833</v>
      </c>
      <c r="AJ133" s="61">
        <f t="shared" si="58"/>
        <v>0.57417806523014203</v>
      </c>
      <c r="AK133" s="61">
        <f t="shared" si="53"/>
        <v>0.76296902624004659</v>
      </c>
      <c r="AL133" s="61">
        <f t="shared" si="59"/>
        <v>0.58212173500168485</v>
      </c>
      <c r="AM133" s="61">
        <f t="shared" si="60"/>
        <v>0.57813625689077908</v>
      </c>
      <c r="AN133" s="61">
        <f t="shared" si="54"/>
        <v>2.3406203842773332E-4</v>
      </c>
      <c r="AO133" s="61">
        <f t="shared" si="61"/>
        <v>5.478503783294571E-8</v>
      </c>
      <c r="AP133" s="61">
        <f t="shared" si="55"/>
        <v>1.5706062226071815E-4</v>
      </c>
      <c r="AQ133" s="61">
        <f t="shared" si="62"/>
        <v>2.4668039064923992E-8</v>
      </c>
      <c r="AR133" s="61">
        <f t="shared" si="63"/>
        <v>3.676192940307192E-8</v>
      </c>
      <c r="AS133" s="62">
        <f t="shared" si="64"/>
        <v>-5.2236433902782542E-3</v>
      </c>
      <c r="AT133" s="63">
        <f t="shared" si="65"/>
        <v>-6.8936657464449391E-3</v>
      </c>
      <c r="AU133" s="64">
        <f t="shared" si="66"/>
        <v>7.7001416167015173E-5</v>
      </c>
      <c r="AV133" s="65">
        <f t="shared" si="67"/>
        <v>0.32897866174394347</v>
      </c>
      <c r="AW133" s="66">
        <f t="shared" si="68"/>
        <v>2.7286450268797693E-5</v>
      </c>
      <c r="AX133" s="66">
        <f t="shared" si="69"/>
        <v>0.57417806523014203</v>
      </c>
      <c r="AY133" s="67">
        <f t="shared" si="70"/>
        <v>5.9292180917258659E-9</v>
      </c>
      <c r="AZ133" s="67">
        <f t="shared" si="71"/>
        <v>5.478503783294571E-8</v>
      </c>
      <c r="BA133" s="68">
        <f t="shared" si="72"/>
        <v>-2.0484876040306878E-5</v>
      </c>
      <c r="BB133" s="69">
        <f t="shared" si="73"/>
        <v>3.0196633790986341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30086371842910165</v>
      </c>
      <c r="P134" s="47">
        <f t="shared" si="40"/>
        <v>0.30314110333665778</v>
      </c>
      <c r="Q134" s="47">
        <f t="shared" si="41"/>
        <v>0.68280891767795993</v>
      </c>
      <c r="R134" s="43">
        <f t="shared" si="42"/>
        <v>0.75381769500175799</v>
      </c>
      <c r="S134" s="43">
        <f t="shared" si="43"/>
        <v>0.75952371050475498</v>
      </c>
      <c r="T134" s="7">
        <f t="shared" si="44"/>
        <v>3.2558612920441948E-5</v>
      </c>
      <c r="U134" s="36">
        <f t="shared" si="45"/>
        <v>2.129462884869274E-4</v>
      </c>
      <c r="V134" s="36">
        <f t="shared" si="46"/>
        <v>1.4379942480952565E-4</v>
      </c>
      <c r="W134" s="37">
        <f t="shared" si="56"/>
        <v>4.7812887564211816E-9</v>
      </c>
      <c r="X134" s="37">
        <f t="shared" si="57"/>
        <v>-3.6717299249900632</v>
      </c>
      <c r="Y134" s="37">
        <f t="shared" si="57"/>
        <v>-3.8422428511057696</v>
      </c>
      <c r="Z134" s="7">
        <f t="shared" si="47"/>
        <v>4.7812887564211816E-9</v>
      </c>
      <c r="AA134" s="19">
        <f t="shared" si="48"/>
        <v>1.171701745746029</v>
      </c>
      <c r="AB134" s="47">
        <f t="shared" si="49"/>
        <v>16.709076219297273</v>
      </c>
      <c r="AC134" s="20">
        <f t="shared" si="50"/>
        <v>3.0700939999249655E-2</v>
      </c>
      <c r="AD134" s="20"/>
      <c r="AE134" s="29">
        <f t="shared" si="51"/>
        <v>1.4379942480952565E-4</v>
      </c>
      <c r="AF134" s="20"/>
      <c r="AG134" s="20"/>
      <c r="AI134" s="60">
        <f t="shared" si="52"/>
        <v>0.75381769500175799</v>
      </c>
      <c r="AJ134" s="61">
        <f t="shared" si="58"/>
        <v>0.56824111729776339</v>
      </c>
      <c r="AK134" s="61">
        <f t="shared" si="53"/>
        <v>0.75952371050475498</v>
      </c>
      <c r="AL134" s="61">
        <f t="shared" si="59"/>
        <v>0.5768762668189108</v>
      </c>
      <c r="AM134" s="61">
        <f t="shared" si="60"/>
        <v>0.57254241275187689</v>
      </c>
      <c r="AN134" s="61">
        <f t="shared" si="54"/>
        <v>2.129462884869274E-4</v>
      </c>
      <c r="AO134" s="61">
        <f t="shared" si="61"/>
        <v>4.5346121780357707E-8</v>
      </c>
      <c r="AP134" s="61">
        <f t="shared" si="55"/>
        <v>1.4379942480952565E-4</v>
      </c>
      <c r="AQ134" s="61">
        <f t="shared" si="62"/>
        <v>2.067827457555042E-8</v>
      </c>
      <c r="AR134" s="61">
        <f t="shared" si="63"/>
        <v>3.0621553799743476E-8</v>
      </c>
      <c r="AS134" s="62">
        <f t="shared" si="64"/>
        <v>-5.7060155029969861E-3</v>
      </c>
      <c r="AT134" s="63">
        <f t="shared" si="65"/>
        <v>-7.5694899984852159E-3</v>
      </c>
      <c r="AU134" s="64">
        <f t="shared" si="66"/>
        <v>6.9146863677401751E-5</v>
      </c>
      <c r="AV134" s="65">
        <f t="shared" si="67"/>
        <v>0.32471504513518029</v>
      </c>
      <c r="AW134" s="66">
        <f t="shared" si="68"/>
        <v>3.2558612920441948E-5</v>
      </c>
      <c r="AX134" s="66">
        <f t="shared" si="69"/>
        <v>0.56824111729776339</v>
      </c>
      <c r="AY134" s="67">
        <f t="shared" si="70"/>
        <v>4.7812887564211816E-9</v>
      </c>
      <c r="AZ134" s="67">
        <f t="shared" si="71"/>
        <v>4.5346121780357707E-8</v>
      </c>
      <c r="BA134" s="68">
        <f t="shared" si="72"/>
        <v>-2.2376531384301907E-5</v>
      </c>
      <c r="BB134" s="69">
        <f t="shared" si="73"/>
        <v>2.7116417128392845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2993012375727031</v>
      </c>
      <c r="P135" s="47">
        <f t="shared" si="40"/>
        <v>0.30176311555606072</v>
      </c>
      <c r="Q135" s="47">
        <f t="shared" si="41"/>
        <v>0.67776491452594867</v>
      </c>
      <c r="R135" s="43">
        <f t="shared" si="42"/>
        <v>0.74990288026834817</v>
      </c>
      <c r="S135" s="43">
        <f t="shared" si="43"/>
        <v>0.75607114541005394</v>
      </c>
      <c r="T135" s="7">
        <f t="shared" si="44"/>
        <v>3.8047494858382431E-5</v>
      </c>
      <c r="U135" s="36">
        <f t="shared" si="45"/>
        <v>1.9369563791613216E-4</v>
      </c>
      <c r="V135" s="36">
        <f t="shared" si="46"/>
        <v>1.3162704151993215E-4</v>
      </c>
      <c r="W135" s="37">
        <f t="shared" si="56"/>
        <v>3.8525106585943728E-9</v>
      </c>
      <c r="X135" s="37">
        <f t="shared" si="57"/>
        <v>-3.7128801596127672</v>
      </c>
      <c r="Y135" s="37">
        <f t="shared" si="57"/>
        <v>-3.8806548798978873</v>
      </c>
      <c r="Z135" s="7">
        <f t="shared" si="47"/>
        <v>3.8525106585943728E-9</v>
      </c>
      <c r="AA135" s="19">
        <f t="shared" si="48"/>
        <v>1.1574466388281133</v>
      </c>
      <c r="AB135" s="47">
        <f t="shared" si="49"/>
        <v>16.716967394654571</v>
      </c>
      <c r="AC135" s="20">
        <f t="shared" si="50"/>
        <v>2.929431965635021E-2</v>
      </c>
      <c r="AD135" s="20"/>
      <c r="AE135" s="29">
        <f t="shared" si="51"/>
        <v>1.3162704151993215E-4</v>
      </c>
      <c r="AF135" s="20"/>
      <c r="AG135" s="20"/>
      <c r="AI135" s="60">
        <f t="shared" si="52"/>
        <v>0.74990288026834817</v>
      </c>
      <c r="AJ135" s="61">
        <f t="shared" si="58"/>
        <v>0.56235432983476452</v>
      </c>
      <c r="AK135" s="61">
        <f t="shared" si="53"/>
        <v>0.75607114541005394</v>
      </c>
      <c r="AL135" s="61">
        <f t="shared" si="59"/>
        <v>0.57164357692167089</v>
      </c>
      <c r="AM135" s="61">
        <f t="shared" si="60"/>
        <v>0.56697992963078858</v>
      </c>
      <c r="AN135" s="61">
        <f t="shared" si="54"/>
        <v>1.9369563791613216E-4</v>
      </c>
      <c r="AO135" s="61">
        <f t="shared" si="61"/>
        <v>3.7518000147737375E-8</v>
      </c>
      <c r="AP135" s="61">
        <f t="shared" si="55"/>
        <v>1.3162704151993215E-4</v>
      </c>
      <c r="AQ135" s="61">
        <f t="shared" si="62"/>
        <v>1.7325678059289943E-8</v>
      </c>
      <c r="AR135" s="61">
        <f t="shared" si="63"/>
        <v>2.5495583774216471E-8</v>
      </c>
      <c r="AS135" s="62">
        <f t="shared" si="64"/>
        <v>-6.1682651417057643E-3</v>
      </c>
      <c r="AT135" s="63">
        <f t="shared" si="65"/>
        <v>-8.2254186562111722E-3</v>
      </c>
      <c r="AU135" s="64">
        <f t="shared" si="66"/>
        <v>6.2068596396200006E-5</v>
      </c>
      <c r="AV135" s="65">
        <f t="shared" si="67"/>
        <v>0.32044395559942834</v>
      </c>
      <c r="AW135" s="66">
        <f t="shared" si="68"/>
        <v>3.8047494858382431E-5</v>
      </c>
      <c r="AX135" s="66">
        <f t="shared" si="69"/>
        <v>0.56235432983476452</v>
      </c>
      <c r="AY135" s="67">
        <f t="shared" si="70"/>
        <v>3.8525106585943728E-9</v>
      </c>
      <c r="AZ135" s="67">
        <f t="shared" si="71"/>
        <v>3.7518000147737375E-8</v>
      </c>
      <c r="BA135" s="68">
        <f t="shared" si="72"/>
        <v>-2.4189275065512802E-5</v>
      </c>
      <c r="BB135" s="69">
        <f t="shared" si="73"/>
        <v>2.4340626037725494E-7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29774423704015024</v>
      </c>
      <c r="P136" s="47">
        <f t="shared" si="40"/>
        <v>0.3003824692569646</v>
      </c>
      <c r="Q136" s="47">
        <f t="shared" si="41"/>
        <v>0.67273860296397403</v>
      </c>
      <c r="R136" s="43">
        <f t="shared" si="42"/>
        <v>0.74600179655279175</v>
      </c>
      <c r="S136" s="43">
        <f t="shared" si="43"/>
        <v>0.75261191936501459</v>
      </c>
      <c r="T136" s="7">
        <f t="shared" si="44"/>
        <v>4.3693723592668792E-5</v>
      </c>
      <c r="U136" s="36">
        <f t="shared" si="45"/>
        <v>1.7615071626248945E-4</v>
      </c>
      <c r="V136" s="36">
        <f t="shared" si="46"/>
        <v>1.2045707072286466E-4</v>
      </c>
      <c r="W136" s="37">
        <f t="shared" si="56"/>
        <v>3.1017821534933685E-9</v>
      </c>
      <c r="X136" s="37">
        <f t="shared" si="57"/>
        <v>-3.7541155865547551</v>
      </c>
      <c r="Y136" s="37">
        <f t="shared" si="57"/>
        <v>-3.9191677022177713</v>
      </c>
      <c r="Z136" s="7">
        <f t="shared" si="47"/>
        <v>3.1017821534933685E-9</v>
      </c>
      <c r="AA136" s="19">
        <f t="shared" si="48"/>
        <v>1.1433649617731978</v>
      </c>
      <c r="AB136" s="47">
        <f t="shared" si="49"/>
        <v>16.724517952690473</v>
      </c>
      <c r="AC136" s="20">
        <f t="shared" si="50"/>
        <v>2.7948415142427435E-2</v>
      </c>
      <c r="AD136" s="20"/>
      <c r="AE136" s="29">
        <f t="shared" si="51"/>
        <v>1.2045707072286466E-4</v>
      </c>
      <c r="AF136" s="20"/>
      <c r="AG136" s="20"/>
      <c r="AI136" s="60">
        <f t="shared" si="52"/>
        <v>0.74600179655279175</v>
      </c>
      <c r="AJ136" s="61">
        <f t="shared" si="58"/>
        <v>0.55651868045999286</v>
      </c>
      <c r="AK136" s="61">
        <f t="shared" si="53"/>
        <v>0.75261191936501459</v>
      </c>
      <c r="AL136" s="61">
        <f t="shared" si="59"/>
        <v>0.5664247011702912</v>
      </c>
      <c r="AM136" s="61">
        <f t="shared" si="60"/>
        <v>0.56144984395334574</v>
      </c>
      <c r="AN136" s="61">
        <f t="shared" si="54"/>
        <v>1.7615071626248945E-4</v>
      </c>
      <c r="AO136" s="61">
        <f t="shared" si="61"/>
        <v>3.1029074839788066E-8</v>
      </c>
      <c r="AP136" s="61">
        <f t="shared" si="55"/>
        <v>1.2045707072286466E-4</v>
      </c>
      <c r="AQ136" s="61">
        <f t="shared" si="62"/>
        <v>1.4509905887133219E-8</v>
      </c>
      <c r="AR136" s="61">
        <f t="shared" si="63"/>
        <v>2.1218599286713957E-8</v>
      </c>
      <c r="AS136" s="62">
        <f t="shared" si="64"/>
        <v>-6.6101228122228406E-3</v>
      </c>
      <c r="AT136" s="63">
        <f t="shared" si="65"/>
        <v>-8.8607331011367977E-3</v>
      </c>
      <c r="AU136" s="64">
        <f t="shared" si="66"/>
        <v>5.569364553962479E-5</v>
      </c>
      <c r="AV136" s="65">
        <f t="shared" si="67"/>
        <v>0.31617041770431059</v>
      </c>
      <c r="AW136" s="66">
        <f t="shared" si="68"/>
        <v>4.3693723592668792E-5</v>
      </c>
      <c r="AX136" s="66">
        <f t="shared" si="69"/>
        <v>0.55651868045999286</v>
      </c>
      <c r="AY136" s="67">
        <f t="shared" si="70"/>
        <v>3.1017821534933685E-9</v>
      </c>
      <c r="AZ136" s="67">
        <f t="shared" si="71"/>
        <v>3.1029074839788066E-8</v>
      </c>
      <c r="BA136" s="68">
        <f t="shared" si="72"/>
        <v>-2.5922050244011141E-5</v>
      </c>
      <c r="BB136" s="69">
        <f t="shared" si="73"/>
        <v>2.184064530965678E-7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29619303934814395</v>
      </c>
      <c r="P137" s="47">
        <f t="shared" si="40"/>
        <v>0.29899939773083462</v>
      </c>
      <c r="Q137" s="47">
        <f t="shared" si="41"/>
        <v>0.66773102414095609</v>
      </c>
      <c r="R137" s="43">
        <f t="shared" si="42"/>
        <v>0.74211525192459404</v>
      </c>
      <c r="S137" s="43">
        <f t="shared" si="43"/>
        <v>0.7491466168842319</v>
      </c>
      <c r="T137" s="7">
        <f t="shared" si="44"/>
        <v>4.9440093195623034E-5</v>
      </c>
      <c r="U137" s="36">
        <f t="shared" si="45"/>
        <v>1.6016505368348491E-4</v>
      </c>
      <c r="V137" s="36">
        <f t="shared" si="46"/>
        <v>1.1020967906484751E-4</v>
      </c>
      <c r="W137" s="37">
        <f t="shared" si="56"/>
        <v>2.4955394532884016E-9</v>
      </c>
      <c r="X137" s="37">
        <f t="shared" si="57"/>
        <v>-3.7954322363668522</v>
      </c>
      <c r="Y137" s="37">
        <f t="shared" si="57"/>
        <v>-3.9577802622913052</v>
      </c>
      <c r="Z137" s="7">
        <f t="shared" si="47"/>
        <v>2.4955394532884016E-9</v>
      </c>
      <c r="AA137" s="19">
        <f t="shared" si="48"/>
        <v>1.1294546046064102</v>
      </c>
      <c r="AB137" s="47">
        <f t="shared" si="49"/>
        <v>16.731741350662116</v>
      </c>
      <c r="AC137" s="20">
        <f t="shared" si="50"/>
        <v>2.6660827670128333E-2</v>
      </c>
      <c r="AD137" s="20"/>
      <c r="AE137" s="29">
        <f t="shared" si="51"/>
        <v>1.1020967906484751E-4</v>
      </c>
      <c r="AF137" s="20"/>
      <c r="AG137" s="20"/>
      <c r="AI137" s="60">
        <f t="shared" si="52"/>
        <v>0.74211525192459404</v>
      </c>
      <c r="AJ137" s="61">
        <f t="shared" si="58"/>
        <v>0.55073504713910371</v>
      </c>
      <c r="AK137" s="61">
        <f t="shared" si="53"/>
        <v>0.7491466168842319</v>
      </c>
      <c r="AL137" s="61">
        <f t="shared" si="59"/>
        <v>0.56122065358909012</v>
      </c>
      <c r="AM137" s="61">
        <f t="shared" si="60"/>
        <v>0.55595313031749904</v>
      </c>
      <c r="AN137" s="61">
        <f t="shared" si="54"/>
        <v>1.6016505368348491E-4</v>
      </c>
      <c r="AO137" s="61">
        <f t="shared" si="61"/>
        <v>2.5652844421433604E-8</v>
      </c>
      <c r="AP137" s="61">
        <f t="shared" si="55"/>
        <v>1.1020967906484751E-4</v>
      </c>
      <c r="AQ137" s="61">
        <f t="shared" si="62"/>
        <v>1.2146173359576688E-8</v>
      </c>
      <c r="AR137" s="61">
        <f t="shared" si="63"/>
        <v>1.7651739163860947E-8</v>
      </c>
      <c r="AS137" s="62">
        <f t="shared" si="64"/>
        <v>-7.0313649596378536E-3</v>
      </c>
      <c r="AT137" s="63">
        <f t="shared" si="65"/>
        <v>-9.4747614220335504E-3</v>
      </c>
      <c r="AU137" s="64">
        <f t="shared" si="66"/>
        <v>4.9955374618637399E-5</v>
      </c>
      <c r="AV137" s="65">
        <f t="shared" si="67"/>
        <v>0.31189934052254775</v>
      </c>
      <c r="AW137" s="66">
        <f t="shared" si="68"/>
        <v>4.9440093195623034E-5</v>
      </c>
      <c r="AX137" s="66">
        <f t="shared" si="69"/>
        <v>0.55073504713910371</v>
      </c>
      <c r="AY137" s="67">
        <f t="shared" si="70"/>
        <v>2.4955394532884016E-9</v>
      </c>
      <c r="AZ137" s="67">
        <f t="shared" si="71"/>
        <v>2.5652844421433604E-8</v>
      </c>
      <c r="BA137" s="68">
        <f t="shared" si="72"/>
        <v>-2.7573980233873934E-5</v>
      </c>
      <c r="BB137" s="69">
        <f t="shared" si="73"/>
        <v>1.9590342987700942E-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29464794776130898</v>
      </c>
      <c r="P138" s="47">
        <f t="shared" si="40"/>
        <v>0.29761413261074221</v>
      </c>
      <c r="Q138" s="47">
        <f t="shared" si="41"/>
        <v>0.66274315705623199</v>
      </c>
      <c r="R138" s="43">
        <f t="shared" si="42"/>
        <v>0.73824400621694974</v>
      </c>
      <c r="S138" s="43">
        <f t="shared" si="43"/>
        <v>0.74567581832717533</v>
      </c>
      <c r="T138" s="7">
        <f t="shared" si="44"/>
        <v>5.5231831241695715E-5</v>
      </c>
      <c r="U138" s="36">
        <f t="shared" si="45"/>
        <v>1.4560413193673923E-4</v>
      </c>
      <c r="V138" s="36">
        <f t="shared" si="46"/>
        <v>1.0081112962178072E-4</v>
      </c>
      <c r="W138" s="37">
        <f t="shared" si="56"/>
        <v>2.0064130563878779E-9</v>
      </c>
      <c r="X138" s="37">
        <f t="shared" si="57"/>
        <v>-3.8368263004909524</v>
      </c>
      <c r="Y138" s="37">
        <f t="shared" si="57"/>
        <v>-3.9964915188180488</v>
      </c>
      <c r="Z138" s="7">
        <f t="shared" si="47"/>
        <v>2.0064130563878779E-9</v>
      </c>
      <c r="AA138" s="19">
        <f t="shared" si="48"/>
        <v>1.1157134830231659</v>
      </c>
      <c r="AB138" s="47">
        <f t="shared" si="49"/>
        <v>16.738650587560507</v>
      </c>
      <c r="AC138" s="20">
        <f t="shared" si="50"/>
        <v>2.5429240139102201E-2</v>
      </c>
      <c r="AD138" s="29"/>
      <c r="AE138" s="29">
        <f t="shared" si="51"/>
        <v>1.0081112962178072E-4</v>
      </c>
      <c r="AF138" s="29"/>
      <c r="AG138" s="29"/>
      <c r="AI138" s="60">
        <f t="shared" si="52"/>
        <v>0.73824400621694974</v>
      </c>
      <c r="AJ138" s="61">
        <f t="shared" si="58"/>
        <v>0.54500421271525168</v>
      </c>
      <c r="AK138" s="61">
        <f t="shared" si="53"/>
        <v>0.74567581832717533</v>
      </c>
      <c r="AL138" s="61">
        <f t="shared" si="59"/>
        <v>0.55603242603790259</v>
      </c>
      <c r="AM138" s="61">
        <f t="shared" si="60"/>
        <v>0.5504907034609563</v>
      </c>
      <c r="AN138" s="61">
        <f t="shared" si="54"/>
        <v>1.4560413193673923E-4</v>
      </c>
      <c r="AO138" s="61">
        <f t="shared" si="61"/>
        <v>2.1200563237051364E-8</v>
      </c>
      <c r="AP138" s="61">
        <f t="shared" si="55"/>
        <v>1.0081112962178072E-4</v>
      </c>
      <c r="AQ138" s="61">
        <f t="shared" si="62"/>
        <v>1.0162883855619475E-8</v>
      </c>
      <c r="AR138" s="61">
        <f t="shared" si="63"/>
        <v>1.4678517018141481E-8</v>
      </c>
      <c r="AS138" s="62">
        <f t="shared" si="64"/>
        <v>-7.4318121102255885E-3</v>
      </c>
      <c r="AT138" s="63">
        <f t="shared" si="65"/>
        <v>-1.0066877682230151E-2</v>
      </c>
      <c r="AU138" s="64">
        <f t="shared" si="66"/>
        <v>4.4793002314958503E-5</v>
      </c>
      <c r="AV138" s="65">
        <f t="shared" si="67"/>
        <v>0.30763551637682757</v>
      </c>
      <c r="AW138" s="66">
        <f t="shared" si="68"/>
        <v>5.5231831241695715E-5</v>
      </c>
      <c r="AX138" s="66">
        <f t="shared" si="69"/>
        <v>0.54500421271525168</v>
      </c>
      <c r="AY138" s="67">
        <f t="shared" si="70"/>
        <v>2.0064130563878779E-9</v>
      </c>
      <c r="AZ138" s="67">
        <f t="shared" si="71"/>
        <v>2.1200563237051364E-8</v>
      </c>
      <c r="BA138" s="68">
        <f t="shared" si="72"/>
        <v>-2.9144361216570934E-5</v>
      </c>
      <c r="BB138" s="69">
        <f t="shared" si="73"/>
        <v>1.7565883260768041E-7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29310924694337881</v>
      </c>
      <c r="P139" s="47">
        <f t="shared" ref="P139:P202" si="77">thetar+(thetas-thetar)*(1-EXP(-((k/N139)^p)))</f>
        <v>0.29622690377103011</v>
      </c>
      <c r="Q139" s="47">
        <f t="shared" ref="Q139:Q202" si="78">(R139-$C$8/$C$7)/(1-$C$8/$C$7)</f>
        <v>0.65777592066171287</v>
      </c>
      <c r="R139" s="43">
        <f t="shared" ref="R139:R202" si="79">O139/$C$7</f>
        <v>0.73438877265829527</v>
      </c>
      <c r="S139" s="43">
        <f t="shared" ref="S139:S202" si="80">P139/thetas</f>
        <v>0.74220009964679834</v>
      </c>
      <c r="T139" s="7">
        <f t="shared" ref="T139:T202" si="81">(S139-R139)^2</f>
        <v>6.1016829321316352E-5</v>
      </c>
      <c r="U139" s="36">
        <f t="shared" ref="U139:U202" si="82">(Q139^P_GRT)*(1-(1-Q139^(1/(1-1/n_VGM)))^(1-1/n_VGM))^2</f>
        <v>1.3234449250901304E-4</v>
      </c>
      <c r="V139" s="36">
        <f t="shared" ref="V139:V202" si="83">AE139</f>
        <v>9.2193341318077646E-5</v>
      </c>
      <c r="W139" s="37">
        <f t="shared" si="56"/>
        <v>1.6121149419573529E-9</v>
      </c>
      <c r="X139" s="37">
        <f t="shared" si="57"/>
        <v>-3.8782941270691893</v>
      </c>
      <c r="Y139" s="37">
        <f t="shared" si="57"/>
        <v>-4.035300444816702</v>
      </c>
      <c r="Z139" s="7">
        <f t="shared" ref="Z139:Z202" si="84">(U139-V139)^2</f>
        <v>1.6121149419573529E-9</v>
      </c>
      <c r="AA139" s="19">
        <f t="shared" ref="AA139:AA202" si="85">-LN(λ_GRT*(1-S139))</f>
        <v>1.1021395380768537</v>
      </c>
      <c r="AB139" s="47">
        <f t="shared" ref="AB139:AB202" si="86">IF(S139&lt;thetaRL,_xlfn.GAMMA(a),IF(S139=1,0,EXP(GAMMALN(a))*(1-_xlfn.GAMMA.DIST(AA139,a,1,TRUE))))</f>
        <v>16.745258215366739</v>
      </c>
      <c r="AC139" s="20">
        <f t="shared" ref="AC139:AC202" si="87">(1/(λ_GRT*k^β_GRT))*($AF$13-AB139)</f>
        <v>2.4251415129554074E-2</v>
      </c>
      <c r="AD139" s="20"/>
      <c r="AE139" s="29">
        <f t="shared" ref="AE139:AE202" si="88">IF(S139&lt;thetaRL,0,(S139^P_GRT)*((AC139/$AD$11)^2))</f>
        <v>9.2193341318077646E-5</v>
      </c>
      <c r="AF139" s="20"/>
      <c r="AG139" s="20"/>
      <c r="AI139" s="60">
        <f t="shared" ref="AI139:AI202" si="89">R139-$R$216</f>
        <v>0.73438877265829527</v>
      </c>
      <c r="AJ139" s="61">
        <f t="shared" si="58"/>
        <v>0.53932686940655727</v>
      </c>
      <c r="AK139" s="61">
        <f t="shared" ref="AK139:AK202" si="90">S139-$S$216</f>
        <v>0.74220009964679834</v>
      </c>
      <c r="AL139" s="61">
        <f t="shared" si="59"/>
        <v>0.55086098791571736</v>
      </c>
      <c r="AM139" s="61">
        <f t="shared" si="60"/>
        <v>0.54506342024647669</v>
      </c>
      <c r="AN139" s="61">
        <f t="shared" ref="AN139:AN202" si="91">U139-$U$216</f>
        <v>1.3234449250901304E-4</v>
      </c>
      <c r="AO139" s="61">
        <f t="shared" si="61"/>
        <v>1.7515064697468209E-8</v>
      </c>
      <c r="AP139" s="61">
        <f t="shared" ref="AP139:AP202" si="92">V139-$V$216</f>
        <v>9.2193341318077646E-5</v>
      </c>
      <c r="AQ139" s="61">
        <f t="shared" si="62"/>
        <v>8.4996121833915621E-9</v>
      </c>
      <c r="AR139" s="61">
        <f t="shared" si="63"/>
        <v>1.2201280969451209E-8</v>
      </c>
      <c r="AS139" s="62">
        <f t="shared" si="64"/>
        <v>-7.8113269885030645E-3</v>
      </c>
      <c r="AT139" s="63">
        <f t="shared" si="65"/>
        <v>-1.0636501100402316E-2</v>
      </c>
      <c r="AU139" s="64">
        <f t="shared" si="66"/>
        <v>4.0151151190935398E-5</v>
      </c>
      <c r="AV139" s="65">
        <f t="shared" si="67"/>
        <v>0.30338361974678307</v>
      </c>
      <c r="AW139" s="66">
        <f t="shared" si="68"/>
        <v>6.1016829321316352E-5</v>
      </c>
      <c r="AX139" s="66">
        <f t="shared" si="69"/>
        <v>0.53932686940655727</v>
      </c>
      <c r="AY139" s="67">
        <f t="shared" si="70"/>
        <v>1.6121149419573529E-9</v>
      </c>
      <c r="AZ139" s="67">
        <f t="shared" si="71"/>
        <v>1.7515064697468209E-8</v>
      </c>
      <c r="BA139" s="68">
        <f t="shared" si="72"/>
        <v>-3.0632654856874762E-5</v>
      </c>
      <c r="BB139" s="69">
        <f t="shared" si="73"/>
        <v>1.5745549486641332E-7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9157720361731421</v>
      </c>
      <c r="P140" s="47">
        <f t="shared" si="77"/>
        <v>0.29483793923067286</v>
      </c>
      <c r="Q140" s="47">
        <f t="shared" si="78"/>
        <v>0.65283017599287929</v>
      </c>
      <c r="R140" s="43">
        <f t="shared" si="79"/>
        <v>0.73055021952624333</v>
      </c>
      <c r="S140" s="43">
        <f t="shared" si="80"/>
        <v>0.73872003214740645</v>
      </c>
      <c r="T140" s="7">
        <f t="shared" si="81"/>
        <v>6.6745838264916206E-5</v>
      </c>
      <c r="U140" s="36">
        <f t="shared" si="82"/>
        <v>1.2027290017885354E-4</v>
      </c>
      <c r="V140" s="36">
        <f t="shared" si="83"/>
        <v>8.4293477819469349E-5</v>
      </c>
      <c r="W140" s="37">
        <f t="shared" ref="W140:W203" si="93">(U140-V140)^2</f>
        <v>1.294518833314955E-9</v>
      </c>
      <c r="X140" s="37">
        <f t="shared" ref="X140:Y203" si="94">LOG(U140)</f>
        <v>-3.9198322166220105</v>
      </c>
      <c r="Y140" s="37">
        <f t="shared" si="94"/>
        <v>-4.0742060274701011</v>
      </c>
      <c r="Z140" s="7">
        <f t="shared" si="84"/>
        <v>1.294518833314955E-9</v>
      </c>
      <c r="AA140" s="19">
        <f t="shared" si="85"/>
        <v>1.0887307358703291</v>
      </c>
      <c r="AB140" s="47">
        <f t="shared" si="86"/>
        <v>16.75157635030331</v>
      </c>
      <c r="AC140" s="20">
        <f t="shared" si="87"/>
        <v>2.3125192896671438E-2</v>
      </c>
      <c r="AD140" s="20"/>
      <c r="AE140" s="29">
        <f t="shared" si="88"/>
        <v>8.4293477819469349E-5</v>
      </c>
      <c r="AF140" s="20"/>
      <c r="AG140" s="20"/>
      <c r="AI140" s="60">
        <f t="shared" si="89"/>
        <v>0.73055021952624333</v>
      </c>
      <c r="AJ140" s="61">
        <f t="shared" ref="AJ140:AJ203" si="95">AI140^2</f>
        <v>0.53370362324984233</v>
      </c>
      <c r="AK140" s="61">
        <f t="shared" si="90"/>
        <v>0.73872003214740645</v>
      </c>
      <c r="AL140" s="61">
        <f t="shared" ref="AL140:AL203" si="96">AK140^2</f>
        <v>0.54570728589586526</v>
      </c>
      <c r="AM140" s="61">
        <f t="shared" ref="AM140:AM203" si="97">AI140*AK140</f>
        <v>0.53967208165372127</v>
      </c>
      <c r="AN140" s="61">
        <f t="shared" si="91"/>
        <v>1.2027290017885354E-4</v>
      </c>
      <c r="AO140" s="61">
        <f t="shared" ref="AO140:AO203" si="98">AN140^2</f>
        <v>1.4465570517432468E-8</v>
      </c>
      <c r="AP140" s="61">
        <f t="shared" si="92"/>
        <v>8.4293477819469349E-5</v>
      </c>
      <c r="AQ140" s="61">
        <f t="shared" ref="AQ140:AQ203" si="99">AP140^2</f>
        <v>7.1053904029013709E-9</v>
      </c>
      <c r="AR140" s="61">
        <f t="shared" ref="AR140:AR203" si="100">AN140*AP140</f>
        <v>1.0138221043509443E-8</v>
      </c>
      <c r="AS140" s="62">
        <f t="shared" ref="AS140:AS203" si="101">R140-S140</f>
        <v>-8.1698126211631195E-3</v>
      </c>
      <c r="AT140" s="63">
        <f t="shared" ref="AT140:AT203" si="102">AS140/R140</f>
        <v>-1.1183095155951339E-2</v>
      </c>
      <c r="AU140" s="64">
        <f t="shared" ref="AU140:AU203" si="103">U140-V140</f>
        <v>3.5979422359384191E-5</v>
      </c>
      <c r="AV140" s="65">
        <f t="shared" ref="AV140:AV203" si="104">AU140/U140</f>
        <v>0.29914820633642719</v>
      </c>
      <c r="AW140" s="66">
        <f t="shared" ref="AW140:AW203" si="105">AS140^2</f>
        <v>6.6745838264916206E-5</v>
      </c>
      <c r="AX140" s="66">
        <f t="shared" ref="AX140:AX203" si="106">AJ140</f>
        <v>0.53370362324984233</v>
      </c>
      <c r="AY140" s="67">
        <f t="shared" ref="AY140:AY203" si="107">AU140^2</f>
        <v>1.294518833314955E-9</v>
      </c>
      <c r="AZ140" s="67">
        <f t="shared" ref="AZ140:AZ203" si="108">AO140</f>
        <v>1.4465570517432468E-8</v>
      </c>
      <c r="BA140" s="68">
        <f t="shared" ref="BA140:BA203" si="109">AS140/255</f>
        <v>-3.2038480867306349E-5</v>
      </c>
      <c r="BB140" s="69">
        <f t="shared" ref="BB140:BB203" si="110">AU140/255</f>
        <v>1.4109577395836937E-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9005206723014043</v>
      </c>
      <c r="P141" s="47">
        <f t="shared" si="77"/>
        <v>0.29344746506032593</v>
      </c>
      <c r="Q141" s="47">
        <f t="shared" si="78"/>
        <v>0.64790672831500939</v>
      </c>
      <c r="R141" s="43">
        <f t="shared" si="79"/>
        <v>0.72672897181334051</v>
      </c>
      <c r="S141" s="43">
        <f t="shared" si="80"/>
        <v>0.73523618225176879</v>
      </c>
      <c r="T141" s="7">
        <f t="shared" si="81"/>
        <v>7.237262944370311E-5</v>
      </c>
      <c r="U141" s="36">
        <f t="shared" si="82"/>
        <v>1.0928556008953536E-4</v>
      </c>
      <c r="V141" s="36">
        <f t="shared" si="83"/>
        <v>7.7053564151713012E-5</v>
      </c>
      <c r="W141" s="37">
        <f t="shared" si="93"/>
        <v>1.0389015621357964E-9</v>
      </c>
      <c r="X141" s="37">
        <f t="shared" si="94"/>
        <v>-3.9614372176268851</v>
      </c>
      <c r="Y141" s="37">
        <f t="shared" si="94"/>
        <v>-4.1132072679692886</v>
      </c>
      <c r="Z141" s="7">
        <f t="shared" si="84"/>
        <v>1.0389015621357964E-9</v>
      </c>
      <c r="AA141" s="19">
        <f t="shared" si="85"/>
        <v>1.0754850672511618</v>
      </c>
      <c r="AB141" s="47">
        <f t="shared" si="86"/>
        <v>16.757616684058931</v>
      </c>
      <c r="AC141" s="20">
        <f t="shared" si="87"/>
        <v>2.2048489369775222E-2</v>
      </c>
      <c r="AD141" s="20"/>
      <c r="AE141" s="29">
        <f t="shared" si="88"/>
        <v>7.7053564151713012E-5</v>
      </c>
      <c r="AF141" s="20"/>
      <c r="AG141" s="20"/>
      <c r="AI141" s="60">
        <f t="shared" si="89"/>
        <v>0.72672897181334051</v>
      </c>
      <c r="AJ141" s="61">
        <f t="shared" si="95"/>
        <v>0.52813499847287504</v>
      </c>
      <c r="AK141" s="61">
        <f t="shared" si="90"/>
        <v>0.73523618225176879</v>
      </c>
      <c r="AL141" s="61">
        <f t="shared" si="96"/>
        <v>0.54057224369215617</v>
      </c>
      <c r="AM141" s="61">
        <f t="shared" si="97"/>
        <v>0.53431743476779381</v>
      </c>
      <c r="AN141" s="61">
        <f t="shared" si="91"/>
        <v>1.0928556008953536E-4</v>
      </c>
      <c r="AO141" s="61">
        <f t="shared" si="98"/>
        <v>1.1943333644083445E-8</v>
      </c>
      <c r="AP141" s="61">
        <f t="shared" si="92"/>
        <v>7.7053564151713012E-5</v>
      </c>
      <c r="AQ141" s="61">
        <f t="shared" si="99"/>
        <v>5.9372517484821522E-9</v>
      </c>
      <c r="AR141" s="61">
        <f t="shared" si="100"/>
        <v>8.4208419152148995E-9</v>
      </c>
      <c r="AS141" s="62">
        <f t="shared" si="101"/>
        <v>-8.507210438428281E-3</v>
      </c>
      <c r="AT141" s="63">
        <f t="shared" si="102"/>
        <v>-1.1706166629357043E-2</v>
      </c>
      <c r="AU141" s="64">
        <f t="shared" si="103"/>
        <v>3.2231995937822349E-5</v>
      </c>
      <c r="AV141" s="65">
        <f t="shared" si="104"/>
        <v>0.29493371229845328</v>
      </c>
      <c r="AW141" s="66">
        <f t="shared" si="105"/>
        <v>7.237262944370311E-5</v>
      </c>
      <c r="AX141" s="66">
        <f t="shared" si="106"/>
        <v>0.52813499847287504</v>
      </c>
      <c r="AY141" s="67">
        <f t="shared" si="107"/>
        <v>1.0389015621357964E-9</v>
      </c>
      <c r="AZ141" s="67">
        <f t="shared" si="108"/>
        <v>1.1943333644083445E-8</v>
      </c>
      <c r="BA141" s="68">
        <f t="shared" si="109"/>
        <v>-3.3361609562463847E-5</v>
      </c>
      <c r="BB141" s="69">
        <f t="shared" si="110"/>
        <v>1.2639998406989156E-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8853407061873609</v>
      </c>
      <c r="P142" s="47">
        <f t="shared" si="77"/>
        <v>0.29205570529305219</v>
      </c>
      <c r="Q142" s="47">
        <f t="shared" si="78"/>
        <v>0.64300632927247992</v>
      </c>
      <c r="R142" s="43">
        <f t="shared" si="79"/>
        <v>0.72292561289520973</v>
      </c>
      <c r="S142" s="43">
        <f t="shared" si="80"/>
        <v>0.73174911127744091</v>
      </c>
      <c r="T142" s="32">
        <f t="shared" si="81"/>
        <v>7.7854123701236188E-5</v>
      </c>
      <c r="U142" s="36">
        <f t="shared" si="82"/>
        <v>9.9287386243478525E-5</v>
      </c>
      <c r="V142" s="37">
        <f t="shared" si="83"/>
        <v>7.0420129379403384E-5</v>
      </c>
      <c r="W142" s="37">
        <f t="shared" si="93"/>
        <v>8.3331851885649342E-10</v>
      </c>
      <c r="X142" s="37">
        <f t="shared" si="94"/>
        <v>-4.0031059220264158</v>
      </c>
      <c r="Y142" s="37">
        <f t="shared" si="94"/>
        <v>-4.1523031813574374</v>
      </c>
      <c r="Z142" s="32">
        <f t="shared" si="84"/>
        <v>8.3331851885649342E-10</v>
      </c>
      <c r="AA142" s="34">
        <f t="shared" si="85"/>
        <v>1.0624005475105811</v>
      </c>
      <c r="AB142" s="47">
        <f t="shared" si="86"/>
        <v>16.763390494967016</v>
      </c>
      <c r="AC142" s="20">
        <f t="shared" si="87"/>
        <v>2.1019294159728748E-2</v>
      </c>
      <c r="AD142" s="29"/>
      <c r="AE142" s="29">
        <f t="shared" si="88"/>
        <v>7.0420129379403384E-5</v>
      </c>
      <c r="AF142" s="29"/>
      <c r="AG142" s="29"/>
      <c r="AI142" s="60">
        <f t="shared" si="89"/>
        <v>0.72292561289520973</v>
      </c>
      <c r="AJ142" s="61">
        <f t="shared" si="95"/>
        <v>0.52262144177991465</v>
      </c>
      <c r="AK142" s="61">
        <f t="shared" si="90"/>
        <v>0.73174911127744091</v>
      </c>
      <c r="AL142" s="61">
        <f t="shared" si="96"/>
        <v>0.53545676185532465</v>
      </c>
      <c r="AM142" s="61">
        <f t="shared" si="97"/>
        <v>0.52900017475576899</v>
      </c>
      <c r="AN142" s="61">
        <f t="shared" si="91"/>
        <v>9.9287386243478525E-5</v>
      </c>
      <c r="AO142" s="61">
        <f t="shared" si="98"/>
        <v>9.8579850670616894E-9</v>
      </c>
      <c r="AP142" s="61">
        <f t="shared" si="92"/>
        <v>7.0420129379403384E-5</v>
      </c>
      <c r="AQ142" s="61">
        <f t="shared" si="99"/>
        <v>4.9589946218119114E-9</v>
      </c>
      <c r="AR142" s="61">
        <f t="shared" si="100"/>
        <v>6.9918305850085537E-9</v>
      </c>
      <c r="AS142" s="62">
        <f t="shared" si="101"/>
        <v>-8.8234983822311763E-3</v>
      </c>
      <c r="AT142" s="63">
        <f t="shared" si="102"/>
        <v>-1.2205264587174296E-2</v>
      </c>
      <c r="AU142" s="64">
        <f t="shared" si="103"/>
        <v>2.8867256864075142E-5</v>
      </c>
      <c r="AV142" s="65">
        <f t="shared" si="104"/>
        <v>0.29074445361352458</v>
      </c>
      <c r="AW142" s="66">
        <f t="shared" si="105"/>
        <v>7.7854123701236188E-5</v>
      </c>
      <c r="AX142" s="66">
        <f t="shared" si="106"/>
        <v>0.52262144177991465</v>
      </c>
      <c r="AY142" s="67">
        <f t="shared" si="107"/>
        <v>8.3331851885649342E-10</v>
      </c>
      <c r="AZ142" s="67">
        <f t="shared" si="108"/>
        <v>9.8579850670616894E-9</v>
      </c>
      <c r="BA142" s="68">
        <f t="shared" si="109"/>
        <v>-3.4601954440122262E-5</v>
      </c>
      <c r="BB142" s="69">
        <f t="shared" si="110"/>
        <v>1.1320492887872605E-7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28702343067323172</v>
      </c>
      <c r="P143" s="47">
        <f t="shared" si="77"/>
        <v>0.29066288183871108</v>
      </c>
      <c r="Q143" s="47">
        <f t="shared" si="78"/>
        <v>0.63812967903035078</v>
      </c>
      <c r="R143" s="43">
        <f t="shared" si="79"/>
        <v>0.71914068619270333</v>
      </c>
      <c r="S143" s="43">
        <f t="shared" si="80"/>
        <v>0.72825937522226669</v>
      </c>
      <c r="T143" s="7">
        <f t="shared" si="81"/>
        <v>8.3150489617879255E-5</v>
      </c>
      <c r="U143" s="36">
        <f t="shared" si="82"/>
        <v>9.0191319209778541E-5</v>
      </c>
      <c r="V143" s="36">
        <f t="shared" si="83"/>
        <v>6.4343873759872754E-5</v>
      </c>
      <c r="W143" s="37">
        <f t="shared" si="93"/>
        <v>6.6809043628585535E-10</v>
      </c>
      <c r="X143" s="37">
        <f t="shared" si="94"/>
        <v>-4.0448352606921549</v>
      </c>
      <c r="Y143" s="37">
        <f t="shared" si="94"/>
        <v>-4.19149279637322</v>
      </c>
      <c r="Z143" s="7">
        <f t="shared" si="84"/>
        <v>6.6809043628585535E-10</v>
      </c>
      <c r="AA143" s="19">
        <f t="shared" si="85"/>
        <v>1.0494752160860963</v>
      </c>
      <c r="AB143" s="47">
        <f t="shared" si="86"/>
        <v>16.76890865911934</v>
      </c>
      <c r="AC143" s="20">
        <f t="shared" si="87"/>
        <v>2.0035668577902132E-2</v>
      </c>
      <c r="AD143" s="20"/>
      <c r="AE143" s="29">
        <f t="shared" si="88"/>
        <v>6.4343873759872754E-5</v>
      </c>
      <c r="AF143" s="20"/>
      <c r="AG143" s="20"/>
      <c r="AI143" s="60">
        <f t="shared" si="89"/>
        <v>0.71914068619270333</v>
      </c>
      <c r="AJ143" s="61">
        <f t="shared" si="95"/>
        <v>0.51716332653771224</v>
      </c>
      <c r="AK143" s="61">
        <f t="shared" si="90"/>
        <v>0.72825937522226669</v>
      </c>
      <c r="AL143" s="61">
        <f t="shared" si="96"/>
        <v>0.5303617175991262</v>
      </c>
      <c r="AM143" s="61">
        <f t="shared" si="97"/>
        <v>0.52372094682361026</v>
      </c>
      <c r="AN143" s="61">
        <f t="shared" si="91"/>
        <v>9.0191319209778541E-5</v>
      </c>
      <c r="AO143" s="61">
        <f t="shared" si="98"/>
        <v>8.134474060800168E-9</v>
      </c>
      <c r="AP143" s="61">
        <f t="shared" si="92"/>
        <v>6.4343873759872754E-5</v>
      </c>
      <c r="AQ143" s="61">
        <f t="shared" si="99"/>
        <v>4.1401340904264415E-9</v>
      </c>
      <c r="AR143" s="61">
        <f t="shared" si="100"/>
        <v>5.803258857470377E-9</v>
      </c>
      <c r="AS143" s="62">
        <f t="shared" si="101"/>
        <v>-9.1186890295633649E-3</v>
      </c>
      <c r="AT143" s="63">
        <f t="shared" si="102"/>
        <v>-1.2679979320652552E-2</v>
      </c>
      <c r="AU143" s="64">
        <f t="shared" si="103"/>
        <v>2.5847445449905787E-5</v>
      </c>
      <c r="AV143" s="65">
        <f t="shared" si="104"/>
        <v>0.28658462561997217</v>
      </c>
      <c r="AW143" s="66">
        <f t="shared" si="105"/>
        <v>8.3150489617879255E-5</v>
      </c>
      <c r="AX143" s="66">
        <f t="shared" si="106"/>
        <v>0.51716332653771224</v>
      </c>
      <c r="AY143" s="67">
        <f t="shared" si="107"/>
        <v>6.6809043628585535E-10</v>
      </c>
      <c r="AZ143" s="67">
        <f t="shared" si="108"/>
        <v>8.134474060800168E-9</v>
      </c>
      <c r="BA143" s="68">
        <f t="shared" si="109"/>
        <v>-3.5759564821817119E-5</v>
      </c>
      <c r="BB143" s="69">
        <f t="shared" si="110"/>
        <v>1.0136253117610113E-7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28552034899507356</v>
      </c>
      <c r="P144" s="47">
        <f t="shared" si="77"/>
        <v>0.28926921440199038</v>
      </c>
      <c r="Q144" s="47">
        <f t="shared" si="78"/>
        <v>0.63327742839872669</v>
      </c>
      <c r="R144" s="43">
        <f t="shared" si="79"/>
        <v>0.71537469682068944</v>
      </c>
      <c r="S144" s="43">
        <f t="shared" si="80"/>
        <v>0.72476752455900584</v>
      </c>
      <c r="T144" s="7">
        <f t="shared" si="81"/>
        <v>8.8225212921685982E-5</v>
      </c>
      <c r="U144" s="36">
        <f t="shared" si="82"/>
        <v>8.1917690757193871E-5</v>
      </c>
      <c r="V144" s="36">
        <f t="shared" si="83"/>
        <v>5.8779358865576531E-5</v>
      </c>
      <c r="W144" s="37">
        <f t="shared" si="93"/>
        <v>5.3538240272663608E-10</v>
      </c>
      <c r="X144" s="37">
        <f t="shared" si="94"/>
        <v>-4.0866222988675558</v>
      </c>
      <c r="Y144" s="37">
        <f t="shared" si="94"/>
        <v>-4.2307751552940429</v>
      </c>
      <c r="Z144" s="7">
        <f t="shared" si="84"/>
        <v>5.3538240272663608E-10</v>
      </c>
      <c r="AA144" s="19">
        <f t="shared" si="85"/>
        <v>1.036707136267726</v>
      </c>
      <c r="AB144" s="47">
        <f t="shared" si="86"/>
        <v>16.774181661397954</v>
      </c>
      <c r="AC144" s="20">
        <f t="shared" si="87"/>
        <v>1.9095743669707819E-2</v>
      </c>
      <c r="AD144" s="20"/>
      <c r="AE144" s="29">
        <f t="shared" si="88"/>
        <v>5.8779358865576531E-5</v>
      </c>
      <c r="AF144" s="20"/>
      <c r="AG144" s="20"/>
      <c r="AI144" s="60">
        <f t="shared" si="89"/>
        <v>0.71537469682068944</v>
      </c>
      <c r="AJ144" s="61">
        <f t="shared" si="95"/>
        <v>0.5117609568512933</v>
      </c>
      <c r="AK144" s="61">
        <f t="shared" si="90"/>
        <v>0.72476752455900584</v>
      </c>
      <c r="AL144" s="61">
        <f t="shared" si="96"/>
        <v>0.52528796465538918</v>
      </c>
      <c r="AM144" s="61">
        <f t="shared" si="97"/>
        <v>0.51848034814688038</v>
      </c>
      <c r="AN144" s="61">
        <f t="shared" si="91"/>
        <v>8.1917690757193871E-5</v>
      </c>
      <c r="AO144" s="61">
        <f t="shared" si="98"/>
        <v>6.7105080589912465E-9</v>
      </c>
      <c r="AP144" s="61">
        <f t="shared" si="92"/>
        <v>5.8779358865576531E-5</v>
      </c>
      <c r="AQ144" s="61">
        <f t="shared" si="99"/>
        <v>3.4550130286482302E-9</v>
      </c>
      <c r="AR144" s="61">
        <f t="shared" si="100"/>
        <v>4.8150693424564199E-9</v>
      </c>
      <c r="AS144" s="62">
        <f t="shared" si="101"/>
        <v>-9.3928277383164005E-3</v>
      </c>
      <c r="AT144" s="63">
        <f t="shared" si="102"/>
        <v>-1.3129941246259564E-2</v>
      </c>
      <c r="AU144" s="64">
        <f t="shared" si="103"/>
        <v>2.3138331891617339E-5</v>
      </c>
      <c r="AV144" s="65">
        <f t="shared" si="104"/>
        <v>0.28245830269068434</v>
      </c>
      <c r="AW144" s="66">
        <f t="shared" si="105"/>
        <v>8.8225212921685982E-5</v>
      </c>
      <c r="AX144" s="66">
        <f t="shared" si="106"/>
        <v>0.5117609568512933</v>
      </c>
      <c r="AY144" s="67">
        <f t="shared" si="107"/>
        <v>5.3538240272663608E-10</v>
      </c>
      <c r="AZ144" s="67">
        <f t="shared" si="108"/>
        <v>6.7105080589912465E-9</v>
      </c>
      <c r="BA144" s="68">
        <f t="shared" si="109"/>
        <v>-3.6834618581632945E-5</v>
      </c>
      <c r="BB144" s="69">
        <f t="shared" si="110"/>
        <v>9.0738556437715055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28402501254718227</v>
      </c>
      <c r="P145" s="47">
        <f t="shared" si="77"/>
        <v>0.2878749204040571</v>
      </c>
      <c r="Q145" s="47">
        <f t="shared" si="78"/>
        <v>0.62845018093160188</v>
      </c>
      <c r="R145" s="43">
        <f t="shared" si="79"/>
        <v>0.71162811321703323</v>
      </c>
      <c r="S145" s="43">
        <f t="shared" si="80"/>
        <v>0.7212741040390287</v>
      </c>
      <c r="T145" s="7">
        <f t="shared" si="81"/>
        <v>9.3045138938020744E-5</v>
      </c>
      <c r="U145" s="36">
        <f t="shared" si="82"/>
        <v>7.4393633080120937E-5</v>
      </c>
      <c r="V145" s="36">
        <f t="shared" si="83"/>
        <v>5.3684719244939563E-5</v>
      </c>
      <c r="W145" s="37">
        <f t="shared" si="93"/>
        <v>4.2885911223296654E-10</v>
      </c>
      <c r="X145" s="37">
        <f t="shared" si="94"/>
        <v>-4.1284642316112725</v>
      </c>
      <c r="Y145" s="37">
        <f t="shared" si="94"/>
        <v>-4.2701493137789086</v>
      </c>
      <c r="Z145" s="7">
        <f t="shared" si="84"/>
        <v>4.2885911223296654E-10</v>
      </c>
      <c r="AA145" s="19">
        <f t="shared" si="85"/>
        <v>1.0240943949078047</v>
      </c>
      <c r="AB145" s="47">
        <f t="shared" si="86"/>
        <v>16.779219606409736</v>
      </c>
      <c r="AC145" s="20">
        <f t="shared" si="87"/>
        <v>1.8197718265491127E-2</v>
      </c>
      <c r="AD145" s="20"/>
      <c r="AE145" s="29">
        <f t="shared" si="88"/>
        <v>5.3684719244939563E-5</v>
      </c>
      <c r="AF145" s="20"/>
      <c r="AG145" s="20"/>
      <c r="AI145" s="60">
        <f t="shared" si="89"/>
        <v>0.71162811321703323</v>
      </c>
      <c r="AJ145" s="61">
        <f t="shared" si="95"/>
        <v>0.50641457152083469</v>
      </c>
      <c r="AK145" s="61">
        <f t="shared" si="90"/>
        <v>0.7212741040390287</v>
      </c>
      <c r="AL145" s="61">
        <f t="shared" si="96"/>
        <v>0.52023633315730355</v>
      </c>
      <c r="AM145" s="61">
        <f t="shared" si="97"/>
        <v>0.5132789297696001</v>
      </c>
      <c r="AN145" s="61">
        <f t="shared" si="91"/>
        <v>7.4393633080120937E-5</v>
      </c>
      <c r="AO145" s="61">
        <f t="shared" si="98"/>
        <v>5.5344126428596638E-9</v>
      </c>
      <c r="AP145" s="61">
        <f t="shared" si="92"/>
        <v>5.3684719244939563E-5</v>
      </c>
      <c r="AQ145" s="61">
        <f t="shared" si="99"/>
        <v>2.8820490804079841E-9</v>
      </c>
      <c r="AR145" s="61">
        <f t="shared" si="100"/>
        <v>3.9938013055173406E-9</v>
      </c>
      <c r="AS145" s="62">
        <f t="shared" si="101"/>
        <v>-9.6459908219954649E-3</v>
      </c>
      <c r="AT145" s="63">
        <f t="shared" si="102"/>
        <v>-1.3554819775724092E-2</v>
      </c>
      <c r="AU145" s="64">
        <f t="shared" si="103"/>
        <v>2.0708913835181374E-5</v>
      </c>
      <c r="AV145" s="65">
        <f t="shared" si="104"/>
        <v>0.27836943805228809</v>
      </c>
      <c r="AW145" s="66">
        <f t="shared" si="105"/>
        <v>9.3045138938020744E-5</v>
      </c>
      <c r="AX145" s="66">
        <f t="shared" si="106"/>
        <v>0.50641457152083469</v>
      </c>
      <c r="AY145" s="67">
        <f t="shared" si="107"/>
        <v>4.2885911223296654E-10</v>
      </c>
      <c r="AZ145" s="67">
        <f t="shared" si="108"/>
        <v>5.5344126428596638E-9</v>
      </c>
      <c r="BA145" s="68">
        <f t="shared" si="109"/>
        <v>-3.7827414988217512E-5</v>
      </c>
      <c r="BB145" s="69">
        <f t="shared" si="110"/>
        <v>8.1211426804632842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28253759429398229</v>
      </c>
      <c r="P146" s="47">
        <f t="shared" si="77"/>
        <v>0.28648021490780007</v>
      </c>
      <c r="Q146" s="47">
        <f t="shared" si="78"/>
        <v>0.62364849499300212</v>
      </c>
      <c r="R146" s="43">
        <f t="shared" si="79"/>
        <v>0.70790136874619736</v>
      </c>
      <c r="S146" s="43">
        <f t="shared" si="80"/>
        <v>0.71777965250501119</v>
      </c>
      <c r="T146" s="7">
        <f t="shared" si="81"/>
        <v>9.7580490019645152E-5</v>
      </c>
      <c r="U146" s="36">
        <f t="shared" si="82"/>
        <v>6.7552530269917379E-5</v>
      </c>
      <c r="V146" s="36">
        <f t="shared" si="83"/>
        <v>4.9021394265728237E-5</v>
      </c>
      <c r="W146" s="37">
        <f t="shared" si="93"/>
        <v>3.4340300160575511E-10</v>
      </c>
      <c r="X146" s="37">
        <f t="shared" si="94"/>
        <v>-4.1703583792595298</v>
      </c>
      <c r="Y146" s="37">
        <f t="shared" si="94"/>
        <v>-4.3096143407114216</v>
      </c>
      <c r="Z146" s="7">
        <f t="shared" si="84"/>
        <v>3.4340300160575511E-10</v>
      </c>
      <c r="AA146" s="19">
        <f t="shared" si="85"/>
        <v>1.0116351021343235</v>
      </c>
      <c r="AB146" s="47">
        <f t="shared" si="86"/>
        <v>16.784032229309393</v>
      </c>
      <c r="AC146" s="20">
        <f t="shared" si="87"/>
        <v>1.7339857051305783E-2</v>
      </c>
      <c r="AD146" s="20"/>
      <c r="AE146" s="29">
        <f t="shared" si="88"/>
        <v>4.9021394265728237E-5</v>
      </c>
      <c r="AF146" s="20"/>
      <c r="AG146" s="20"/>
      <c r="AI146" s="60">
        <f t="shared" si="89"/>
        <v>0.70790136874619736</v>
      </c>
      <c r="AJ146" s="61">
        <f t="shared" si="95"/>
        <v>0.50112434787273974</v>
      </c>
      <c r="AK146" s="61">
        <f t="shared" si="90"/>
        <v>0.71777965250501119</v>
      </c>
      <c r="AL146" s="61">
        <f t="shared" si="96"/>
        <v>0.5152076295502146</v>
      </c>
      <c r="AM146" s="61">
        <f t="shared" si="97"/>
        <v>0.5081171984664673</v>
      </c>
      <c r="AN146" s="61">
        <f t="shared" si="91"/>
        <v>6.7552530269917379E-5</v>
      </c>
      <c r="AO146" s="61">
        <f t="shared" si="98"/>
        <v>4.5633443458681036E-9</v>
      </c>
      <c r="AP146" s="61">
        <f t="shared" si="92"/>
        <v>4.9021394265728237E-5</v>
      </c>
      <c r="AQ146" s="61">
        <f t="shared" si="99"/>
        <v>2.4030970957559733E-9</v>
      </c>
      <c r="AR146" s="61">
        <f t="shared" si="100"/>
        <v>3.311519220009161E-9</v>
      </c>
      <c r="AS146" s="62">
        <f t="shared" si="101"/>
        <v>-9.8782837588138328E-3</v>
      </c>
      <c r="AT146" s="63">
        <f t="shared" si="102"/>
        <v>-1.3954322162577252E-2</v>
      </c>
      <c r="AU146" s="64">
        <f t="shared" si="103"/>
        <v>1.8531136004189142E-5</v>
      </c>
      <c r="AV146" s="65">
        <f t="shared" si="104"/>
        <v>0.27432186374285172</v>
      </c>
      <c r="AW146" s="66">
        <f t="shared" si="105"/>
        <v>9.7580490019645152E-5</v>
      </c>
      <c r="AX146" s="66">
        <f t="shared" si="106"/>
        <v>0.50112434787273974</v>
      </c>
      <c r="AY146" s="67">
        <f t="shared" si="107"/>
        <v>3.4340300160575511E-10</v>
      </c>
      <c r="AZ146" s="67">
        <f t="shared" si="108"/>
        <v>4.5633443458681036E-9</v>
      </c>
      <c r="BA146" s="68">
        <f t="shared" si="109"/>
        <v>-3.8738367681622874E-5</v>
      </c>
      <c r="BB146" s="69">
        <f t="shared" si="110"/>
        <v>7.2671121585055455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28105825382939992</v>
      </c>
      <c r="P147" s="47">
        <f t="shared" si="77"/>
        <v>0.2850853105466325</v>
      </c>
      <c r="Q147" s="47">
        <f t="shared" si="78"/>
        <v>0.61887288578429134</v>
      </c>
      <c r="R147" s="43">
        <f t="shared" si="79"/>
        <v>0.70419486327269976</v>
      </c>
      <c r="S147" s="43">
        <f t="shared" si="80"/>
        <v>0.71428470271254885</v>
      </c>
      <c r="T147" s="7">
        <f t="shared" si="81"/>
        <v>1.0180485992193421E-4</v>
      </c>
      <c r="U147" s="36">
        <f t="shared" si="82"/>
        <v>6.1333509693656032E-5</v>
      </c>
      <c r="V147" s="36">
        <f t="shared" si="83"/>
        <v>4.4753878856950041E-5</v>
      </c>
      <c r="W147" s="37">
        <f t="shared" si="93"/>
        <v>2.7488415868145219E-10</v>
      </c>
      <c r="X147" s="37">
        <f t="shared" si="94"/>
        <v>-4.2123021829241774</v>
      </c>
      <c r="Y147" s="37">
        <f t="shared" si="94"/>
        <v>-4.3491693180426836</v>
      </c>
      <c r="Z147" s="7">
        <f t="shared" si="84"/>
        <v>2.7488415868145219E-10</v>
      </c>
      <c r="AA147" s="19">
        <f t="shared" si="85"/>
        <v>0.99932739106775126</v>
      </c>
      <c r="AB147" s="47">
        <f t="shared" si="86"/>
        <v>16.788628906497873</v>
      </c>
      <c r="AC147" s="20">
        <f t="shared" si="87"/>
        <v>1.6520488661896027E-2</v>
      </c>
      <c r="AD147" s="20"/>
      <c r="AE147" s="29">
        <f t="shared" si="88"/>
        <v>4.4753878856950041E-5</v>
      </c>
      <c r="AF147" s="20"/>
      <c r="AG147" s="20"/>
      <c r="AI147" s="60">
        <f t="shared" si="89"/>
        <v>0.70419486327269976</v>
      </c>
      <c r="AJ147" s="61">
        <f t="shared" si="95"/>
        <v>0.49589040545965629</v>
      </c>
      <c r="AK147" s="61">
        <f t="shared" si="90"/>
        <v>0.71428470271254885</v>
      </c>
      <c r="AL147" s="61">
        <f t="shared" si="96"/>
        <v>0.51020263652915432</v>
      </c>
      <c r="AM147" s="61">
        <f t="shared" si="97"/>
        <v>0.5029956185644443</v>
      </c>
      <c r="AN147" s="61">
        <f t="shared" si="91"/>
        <v>6.1333509693656032E-5</v>
      </c>
      <c r="AO147" s="61">
        <f t="shared" si="98"/>
        <v>3.7617994113417982E-9</v>
      </c>
      <c r="AP147" s="61">
        <f t="shared" si="92"/>
        <v>4.4753878856950041E-5</v>
      </c>
      <c r="AQ147" s="61">
        <f t="shared" si="99"/>
        <v>2.00290967274256E-9</v>
      </c>
      <c r="AR147" s="61">
        <f t="shared" si="100"/>
        <v>2.7449124627014532E-9</v>
      </c>
      <c r="AS147" s="62">
        <f t="shared" si="101"/>
        <v>-1.0089839439849091E-2</v>
      </c>
      <c r="AT147" s="63">
        <f t="shared" si="102"/>
        <v>-1.4328192331533375E-2</v>
      </c>
      <c r="AU147" s="64">
        <f t="shared" si="103"/>
        <v>1.6579630836705991E-5</v>
      </c>
      <c r="AV147" s="65">
        <f t="shared" si="104"/>
        <v>0.27031929070285843</v>
      </c>
      <c r="AW147" s="66">
        <f t="shared" si="105"/>
        <v>1.0180485992193421E-4</v>
      </c>
      <c r="AX147" s="66">
        <f t="shared" si="106"/>
        <v>0.49589040545965629</v>
      </c>
      <c r="AY147" s="67">
        <f t="shared" si="107"/>
        <v>2.7488415868145219E-10</v>
      </c>
      <c r="AZ147" s="67">
        <f t="shared" si="108"/>
        <v>3.7617994113417982E-9</v>
      </c>
      <c r="BA147" s="68">
        <f t="shared" si="109"/>
        <v>-3.956799780332977E-5</v>
      </c>
      <c r="BB147" s="69">
        <f t="shared" si="110"/>
        <v>6.5018160143945062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27958713799122059</v>
      </c>
      <c r="P148" s="47">
        <f t="shared" si="77"/>
        <v>0.28369041745682072</v>
      </c>
      <c r="Q148" s="47">
        <f t="shared" si="78"/>
        <v>0.61412382732743842</v>
      </c>
      <c r="R148" s="43">
        <f t="shared" si="79"/>
        <v>0.70050896470039237</v>
      </c>
      <c r="S148" s="43">
        <f t="shared" si="80"/>
        <v>0.71078978116060521</v>
      </c>
      <c r="T148" s="7">
        <f t="shared" si="81"/>
        <v>1.0569518708858323E-4</v>
      </c>
      <c r="U148" s="36">
        <f t="shared" si="82"/>
        <v>5.5680970972870705E-5</v>
      </c>
      <c r="V148" s="36">
        <f t="shared" si="83"/>
        <v>4.0849491934556324E-5</v>
      </c>
      <c r="W148" s="37">
        <f t="shared" si="93"/>
        <v>2.1997277046395889E-10</v>
      </c>
      <c r="X148" s="37">
        <f t="shared" si="94"/>
        <v>-4.2542932000411176</v>
      </c>
      <c r="Y148" s="37">
        <f t="shared" si="94"/>
        <v>-4.3888133406344005</v>
      </c>
      <c r="Z148" s="7">
        <f t="shared" si="84"/>
        <v>2.1997277046395889E-10</v>
      </c>
      <c r="AA148" s="19">
        <f t="shared" si="85"/>
        <v>0.98716941754130427</v>
      </c>
      <c r="AB148" s="47">
        <f t="shared" si="86"/>
        <v>16.793018666184466</v>
      </c>
      <c r="AC148" s="20">
        <f t="shared" si="87"/>
        <v>1.5738003797978923E-2</v>
      </c>
      <c r="AD148" s="20"/>
      <c r="AE148" s="29">
        <f t="shared" si="88"/>
        <v>4.0849491934556324E-5</v>
      </c>
      <c r="AF148" s="20"/>
      <c r="AG148" s="20"/>
      <c r="AI148" s="60">
        <f t="shared" si="89"/>
        <v>0.70050896470039237</v>
      </c>
      <c r="AJ148" s="61">
        <f t="shared" si="95"/>
        <v>0.49071280962561559</v>
      </c>
      <c r="AK148" s="61">
        <f t="shared" si="90"/>
        <v>0.71078978116060521</v>
      </c>
      <c r="AL148" s="61">
        <f t="shared" si="96"/>
        <v>0.50522211300234099</v>
      </c>
      <c r="AM148" s="61">
        <f t="shared" si="97"/>
        <v>0.497914613720434</v>
      </c>
      <c r="AN148" s="61">
        <f t="shared" si="91"/>
        <v>5.5680970972870705E-5</v>
      </c>
      <c r="AO148" s="61">
        <f t="shared" si="98"/>
        <v>3.1003705284816701E-9</v>
      </c>
      <c r="AP148" s="61">
        <f t="shared" si="92"/>
        <v>4.0849491934556324E-5</v>
      </c>
      <c r="AQ148" s="61">
        <f t="shared" si="99"/>
        <v>1.6686809913113821E-9</v>
      </c>
      <c r="AR148" s="61">
        <f t="shared" si="100"/>
        <v>2.2745393746645465E-9</v>
      </c>
      <c r="AS148" s="62">
        <f t="shared" si="101"/>
        <v>-1.0280816460212838E-2</v>
      </c>
      <c r="AT148" s="63">
        <f t="shared" si="102"/>
        <v>-1.4676209696488243E-2</v>
      </c>
      <c r="AU148" s="64">
        <f t="shared" si="103"/>
        <v>1.4831479038314381E-5</v>
      </c>
      <c r="AV148" s="65">
        <f t="shared" si="104"/>
        <v>0.26636530899471356</v>
      </c>
      <c r="AW148" s="66">
        <f t="shared" si="105"/>
        <v>1.0569518708858323E-4</v>
      </c>
      <c r="AX148" s="66">
        <f t="shared" si="106"/>
        <v>0.49071280962561559</v>
      </c>
      <c r="AY148" s="67">
        <f t="shared" si="107"/>
        <v>2.1997277046395889E-10</v>
      </c>
      <c r="AZ148" s="67">
        <f t="shared" si="108"/>
        <v>3.1003705284816701E-9</v>
      </c>
      <c r="BA148" s="68">
        <f t="shared" si="109"/>
        <v>-4.0316927294952309E-5</v>
      </c>
      <c r="BB148" s="69">
        <f t="shared" si="110"/>
        <v>5.8162662895350513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27812438146046836</v>
      </c>
      <c r="P149" s="47">
        <f t="shared" si="77"/>
        <v>0.28229574321330114</v>
      </c>
      <c r="Q149" s="47">
        <f t="shared" si="78"/>
        <v>0.6094017543999366</v>
      </c>
      <c r="R149" s="43">
        <f t="shared" si="79"/>
        <v>0.69684401047421418</v>
      </c>
      <c r="S149" s="43">
        <f t="shared" si="80"/>
        <v>0.70729540793070045</v>
      </c>
      <c r="T149" s="7">
        <f t="shared" si="81"/>
        <v>1.092317087934476E-4</v>
      </c>
      <c r="U149" s="36">
        <f t="shared" si="82"/>
        <v>5.0544150302423647E-5</v>
      </c>
      <c r="V149" s="36">
        <f t="shared" si="83"/>
        <v>3.7278161363133499E-5</v>
      </c>
      <c r="W149" s="37">
        <f t="shared" si="93"/>
        <v>1.7598646253736854E-10</v>
      </c>
      <c r="X149" s="37">
        <f t="shared" si="94"/>
        <v>-4.2963290999816586</v>
      </c>
      <c r="Y149" s="37">
        <f t="shared" si="94"/>
        <v>-4.428545516101777</v>
      </c>
      <c r="Z149" s="7">
        <f t="shared" si="84"/>
        <v>1.7598646253736854E-10</v>
      </c>
      <c r="AA149" s="19">
        <f t="shared" si="85"/>
        <v>0.9751593598246221</v>
      </c>
      <c r="AB149" s="47">
        <f t="shared" si="86"/>
        <v>16.797210198801885</v>
      </c>
      <c r="AC149" s="20">
        <f t="shared" si="87"/>
        <v>1.4990853369730486E-2</v>
      </c>
      <c r="AD149" s="20"/>
      <c r="AE149" s="29">
        <f t="shared" si="88"/>
        <v>3.7278161363133499E-5</v>
      </c>
      <c r="AF149" s="20"/>
      <c r="AG149" s="20"/>
      <c r="AI149" s="60">
        <f t="shared" si="89"/>
        <v>0.69684401047421418</v>
      </c>
      <c r="AJ149" s="61">
        <f t="shared" si="95"/>
        <v>0.48559157493378674</v>
      </c>
      <c r="AK149" s="61">
        <f t="shared" si="90"/>
        <v>0.70729540793070045</v>
      </c>
      <c r="AL149" s="61">
        <f t="shared" si="96"/>
        <v>0.50026679407985597</v>
      </c>
      <c r="AM149" s="61">
        <f t="shared" si="97"/>
        <v>0.49287456865242463</v>
      </c>
      <c r="AN149" s="61">
        <f t="shared" si="91"/>
        <v>5.0544150302423647E-5</v>
      </c>
      <c r="AO149" s="61">
        <f t="shared" si="98"/>
        <v>2.5547111297939924E-9</v>
      </c>
      <c r="AP149" s="61">
        <f t="shared" si="92"/>
        <v>3.7278161363133499E-5</v>
      </c>
      <c r="AQ149" s="61">
        <f t="shared" si="99"/>
        <v>1.3896613146158192E-9</v>
      </c>
      <c r="AR149" s="61">
        <f t="shared" si="100"/>
        <v>1.8841929909362214E-9</v>
      </c>
      <c r="AS149" s="62">
        <f t="shared" si="101"/>
        <v>-1.0451397456486267E-2</v>
      </c>
      <c r="AT149" s="63">
        <f t="shared" si="102"/>
        <v>-1.499818797233245E-2</v>
      </c>
      <c r="AU149" s="64">
        <f t="shared" si="103"/>
        <v>1.3265988939290148E-5</v>
      </c>
      <c r="AV149" s="65">
        <f t="shared" si="104"/>
        <v>0.26246338814511694</v>
      </c>
      <c r="AW149" s="66">
        <f t="shared" si="105"/>
        <v>1.092317087934476E-4</v>
      </c>
      <c r="AX149" s="66">
        <f t="shared" si="106"/>
        <v>0.48559157493378674</v>
      </c>
      <c r="AY149" s="67">
        <f t="shared" si="107"/>
        <v>1.7598646253736854E-10</v>
      </c>
      <c r="AZ149" s="67">
        <f t="shared" si="108"/>
        <v>2.5547111297939924E-9</v>
      </c>
      <c r="BA149" s="68">
        <f t="shared" si="109"/>
        <v>-4.0985872378377519E-5</v>
      </c>
      <c r="BB149" s="69">
        <f t="shared" si="110"/>
        <v>5.2023486036431951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2766701073447127</v>
      </c>
      <c r="P150" s="47">
        <f t="shared" si="77"/>
        <v>0.28090149276894361</v>
      </c>
      <c r="Q150" s="47">
        <f t="shared" si="78"/>
        <v>0.60470706441783495</v>
      </c>
      <c r="R150" s="43">
        <f t="shared" si="79"/>
        <v>0.69320030904167351</v>
      </c>
      <c r="S150" s="43">
        <f t="shared" si="80"/>
        <v>0.70380209653473547</v>
      </c>
      <c r="T150" s="7">
        <f t="shared" si="81"/>
        <v>1.1239789804804487E-4</v>
      </c>
      <c r="U150" s="36">
        <f t="shared" si="82"/>
        <v>4.5876717910817686E-5</v>
      </c>
      <c r="V150" s="36">
        <f t="shared" si="83"/>
        <v>3.4012224369878436E-5</v>
      </c>
      <c r="W150" s="37">
        <f t="shared" si="93"/>
        <v>1.407662069829892E-10</v>
      </c>
      <c r="X150" s="37">
        <f t="shared" si="94"/>
        <v>-4.3384076597377961</v>
      </c>
      <c r="Y150" s="37">
        <f t="shared" si="94"/>
        <v>-4.468364964657269</v>
      </c>
      <c r="Z150" s="7">
        <f t="shared" si="84"/>
        <v>1.407662069829892E-10</v>
      </c>
      <c r="AA150" s="19">
        <f t="shared" si="85"/>
        <v>0.96329541835079957</v>
      </c>
      <c r="AB150" s="47">
        <f t="shared" si="86"/>
        <v>16.801211867264925</v>
      </c>
      <c r="AC150" s="20">
        <f t="shared" si="87"/>
        <v>1.4277546668157044E-2</v>
      </c>
      <c r="AD150" s="20"/>
      <c r="AE150" s="29">
        <f t="shared" si="88"/>
        <v>3.4012224369878436E-5</v>
      </c>
      <c r="AF150" s="20"/>
      <c r="AG150" s="20"/>
      <c r="AI150" s="60">
        <f t="shared" si="89"/>
        <v>0.69320030904167351</v>
      </c>
      <c r="AJ150" s="61">
        <f t="shared" si="95"/>
        <v>0.48052666845547165</v>
      </c>
      <c r="AK150" s="61">
        <f t="shared" si="90"/>
        <v>0.70380209653473547</v>
      </c>
      <c r="AL150" s="61">
        <f t="shared" si="96"/>
        <v>0.49533739108668912</v>
      </c>
      <c r="AM150" s="61">
        <f t="shared" si="97"/>
        <v>0.48787583082205638</v>
      </c>
      <c r="AN150" s="61">
        <f t="shared" si="91"/>
        <v>4.5876717910817686E-5</v>
      </c>
      <c r="AO150" s="61">
        <f t="shared" si="98"/>
        <v>2.1046732462687402E-9</v>
      </c>
      <c r="AP150" s="61">
        <f t="shared" si="92"/>
        <v>3.4012224369878436E-5</v>
      </c>
      <c r="AQ150" s="61">
        <f t="shared" si="99"/>
        <v>1.1568314065869526E-9</v>
      </c>
      <c r="AR150" s="61">
        <f t="shared" si="100"/>
        <v>1.5603692229363519E-9</v>
      </c>
      <c r="AS150" s="62">
        <f t="shared" si="101"/>
        <v>-1.0601787493061954E-2</v>
      </c>
      <c r="AT150" s="63">
        <f t="shared" si="102"/>
        <v>-1.5293973985266357E-2</v>
      </c>
      <c r="AU150" s="64">
        <f t="shared" si="103"/>
        <v>1.1864493540939251E-5</v>
      </c>
      <c r="AV150" s="65">
        <f t="shared" si="104"/>
        <v>0.2586168776067046</v>
      </c>
      <c r="AW150" s="66">
        <f t="shared" si="105"/>
        <v>1.1239789804804487E-4</v>
      </c>
      <c r="AX150" s="66">
        <f t="shared" si="106"/>
        <v>0.48052666845547165</v>
      </c>
      <c r="AY150" s="67">
        <f t="shared" si="107"/>
        <v>1.407662069829892E-10</v>
      </c>
      <c r="AZ150" s="67">
        <f t="shared" si="108"/>
        <v>2.1046732462687402E-9</v>
      </c>
      <c r="BA150" s="68">
        <f t="shared" si="109"/>
        <v>-4.1575637227693939E-5</v>
      </c>
      <c r="BB150" s="69">
        <f t="shared" si="110"/>
        <v>4.6527425650742158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27522442774443356</v>
      </c>
      <c r="P151" s="47">
        <f t="shared" si="77"/>
        <v>0.27950786839721914</v>
      </c>
      <c r="Q151" s="47">
        <f t="shared" si="78"/>
        <v>0.60004011926407841</v>
      </c>
      <c r="R151" s="43">
        <f t="shared" si="79"/>
        <v>0.68957814127188211</v>
      </c>
      <c r="S151" s="43">
        <f t="shared" si="80"/>
        <v>0.70031035377134487</v>
      </c>
      <c r="T151" s="7">
        <f t="shared" si="81"/>
        <v>1.1518038513362487E-4</v>
      </c>
      <c r="U151" s="36">
        <f t="shared" si="82"/>
        <v>4.1636406535276586E-5</v>
      </c>
      <c r="V151" s="36">
        <f t="shared" si="83"/>
        <v>3.1026242389049666E-5</v>
      </c>
      <c r="W151" s="37">
        <f t="shared" si="93"/>
        <v>1.1257558320987922E-10</v>
      </c>
      <c r="X151" s="37">
        <f t="shared" si="94"/>
        <v>-4.3805267596908903</v>
      </c>
      <c r="Y151" s="37">
        <f t="shared" si="94"/>
        <v>-4.5082708189539513</v>
      </c>
      <c r="Z151" s="7">
        <f t="shared" si="84"/>
        <v>1.1257558320987922E-10</v>
      </c>
      <c r="AA151" s="19">
        <f t="shared" si="85"/>
        <v>0.95157581544674752</v>
      </c>
      <c r="AB151" s="47">
        <f t="shared" si="86"/>
        <v>16.805031717064036</v>
      </c>
      <c r="AC151" s="20">
        <f t="shared" si="87"/>
        <v>1.3596649565891888E-2</v>
      </c>
      <c r="AD151" s="20"/>
      <c r="AE151" s="29">
        <f t="shared" si="88"/>
        <v>3.1026242389049666E-5</v>
      </c>
      <c r="AF151" s="20"/>
      <c r="AG151" s="20"/>
      <c r="AI151" s="60">
        <f t="shared" si="89"/>
        <v>0.68957814127188211</v>
      </c>
      <c r="AJ151" s="61">
        <f t="shared" si="95"/>
        <v>0.4755180129199838</v>
      </c>
      <c r="AK151" s="61">
        <f t="shared" si="90"/>
        <v>0.70031035377134487</v>
      </c>
      <c r="AL151" s="61">
        <f t="shared" si="96"/>
        <v>0.49043459159934621</v>
      </c>
      <c r="AM151" s="61">
        <f t="shared" si="97"/>
        <v>0.48291871206709819</v>
      </c>
      <c r="AN151" s="61">
        <f t="shared" si="91"/>
        <v>4.1636406535276586E-5</v>
      </c>
      <c r="AO151" s="61">
        <f t="shared" si="98"/>
        <v>1.7335903491708227E-9</v>
      </c>
      <c r="AP151" s="61">
        <f t="shared" si="92"/>
        <v>3.1026242389049666E-5</v>
      </c>
      <c r="AQ151" s="61">
        <f t="shared" si="99"/>
        <v>9.6262771678406239E-10</v>
      </c>
      <c r="AR151" s="61">
        <f t="shared" si="100"/>
        <v>1.2918212413725029E-9</v>
      </c>
      <c r="AS151" s="62">
        <f t="shared" si="101"/>
        <v>-1.0732212499462768E-2</v>
      </c>
      <c r="AT151" s="63">
        <f t="shared" si="102"/>
        <v>-1.5563446485800577E-2</v>
      </c>
      <c r="AU151" s="64">
        <f t="shared" si="103"/>
        <v>1.061016414622692E-5</v>
      </c>
      <c r="AV151" s="65">
        <f t="shared" si="104"/>
        <v>0.25482900733129843</v>
      </c>
      <c r="AW151" s="66">
        <f t="shared" si="105"/>
        <v>1.1518038513362487E-4</v>
      </c>
      <c r="AX151" s="66">
        <f t="shared" si="106"/>
        <v>0.4755180129199838</v>
      </c>
      <c r="AY151" s="67">
        <f t="shared" si="107"/>
        <v>1.1257558320987922E-10</v>
      </c>
      <c r="AZ151" s="67">
        <f t="shared" si="108"/>
        <v>1.7335903491708227E-9</v>
      </c>
      <c r="BA151" s="68">
        <f t="shared" si="109"/>
        <v>-4.2087107841030463E-5</v>
      </c>
      <c r="BB151" s="69">
        <f t="shared" si="110"/>
        <v>4.1608486847948703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27378744430177138</v>
      </c>
      <c r="P152" s="47">
        <f t="shared" si="77"/>
        <v>0.27811506963822347</v>
      </c>
      <c r="Q152" s="47">
        <f t="shared" si="78"/>
        <v>0.59540124705998443</v>
      </c>
      <c r="R152" s="43">
        <f t="shared" si="79"/>
        <v>0.68597776183045545</v>
      </c>
      <c r="S152" s="43">
        <f t="shared" si="80"/>
        <v>0.69682067959065819</v>
      </c>
      <c r="T152" s="7">
        <f t="shared" si="81"/>
        <v>1.1756886555452004E-4</v>
      </c>
      <c r="U152" s="36">
        <f t="shared" si="82"/>
        <v>3.7784668865151595E-5</v>
      </c>
      <c r="V152" s="36">
        <f t="shared" si="83"/>
        <v>2.8296829373916161E-5</v>
      </c>
      <c r="W152" s="37">
        <f t="shared" si="93"/>
        <v>9.001909821144666E-11</v>
      </c>
      <c r="X152" s="37">
        <f t="shared" si="94"/>
        <v>-4.4226843794715487</v>
      </c>
      <c r="Y152" s="37">
        <f t="shared" si="94"/>
        <v>-4.5482622239299255</v>
      </c>
      <c r="Z152" s="7">
        <f t="shared" si="84"/>
        <v>9.001909821144666E-11</v>
      </c>
      <c r="AA152" s="19">
        <f t="shared" si="85"/>
        <v>0.93999879506682227</v>
      </c>
      <c r="AB152" s="47">
        <f t="shared" si="86"/>
        <v>16.808677486186429</v>
      </c>
      <c r="AC152" s="20">
        <f t="shared" si="87"/>
        <v>1.2946782748735139E-2</v>
      </c>
      <c r="AD152" s="20"/>
      <c r="AE152" s="29">
        <f t="shared" si="88"/>
        <v>2.8296829373916161E-5</v>
      </c>
      <c r="AF152" s="20"/>
      <c r="AG152" s="20"/>
      <c r="AI152" s="60">
        <f t="shared" si="89"/>
        <v>0.68597776183045545</v>
      </c>
      <c r="AJ152" s="61">
        <f t="shared" si="95"/>
        <v>0.47056548972592105</v>
      </c>
      <c r="AK152" s="61">
        <f t="shared" si="90"/>
        <v>0.69682067959065819</v>
      </c>
      <c r="AL152" s="61">
        <f t="shared" si="96"/>
        <v>0.48555905950518674</v>
      </c>
      <c r="AM152" s="61">
        <f t="shared" si="97"/>
        <v>0.4780034901827766</v>
      </c>
      <c r="AN152" s="61">
        <f t="shared" si="91"/>
        <v>3.7784668865151595E-5</v>
      </c>
      <c r="AO152" s="61">
        <f t="shared" si="98"/>
        <v>1.4276812012491564E-9</v>
      </c>
      <c r="AP152" s="61">
        <f t="shared" si="92"/>
        <v>2.8296829373916161E-5</v>
      </c>
      <c r="AQ152" s="61">
        <f t="shared" si="99"/>
        <v>8.0071055261652447E-10</v>
      </c>
      <c r="AR152" s="61">
        <f t="shared" si="100"/>
        <v>1.0691863278271172E-9</v>
      </c>
      <c r="AS152" s="62">
        <f t="shared" si="101"/>
        <v>-1.0842917760202742E-2</v>
      </c>
      <c r="AT152" s="63">
        <f t="shared" si="102"/>
        <v>-1.5806514968166926E-2</v>
      </c>
      <c r="AU152" s="64">
        <f t="shared" si="103"/>
        <v>9.4878394912354339E-6</v>
      </c>
      <c r="AV152" s="65">
        <f t="shared" si="104"/>
        <v>0.25110288845182838</v>
      </c>
      <c r="AW152" s="66">
        <f t="shared" si="105"/>
        <v>1.1756886555452004E-4</v>
      </c>
      <c r="AX152" s="66">
        <f t="shared" si="106"/>
        <v>0.47056548972592105</v>
      </c>
      <c r="AY152" s="67">
        <f t="shared" si="107"/>
        <v>9.001909821144666E-11</v>
      </c>
      <c r="AZ152" s="67">
        <f t="shared" si="108"/>
        <v>1.4276812012491564E-9</v>
      </c>
      <c r="BA152" s="68">
        <f t="shared" si="109"/>
        <v>-4.2521246118442123E-5</v>
      </c>
      <c r="BB152" s="69">
        <f t="shared" si="110"/>
        <v>3.720721369111935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27235924873117179</v>
      </c>
      <c r="P153" s="47">
        <f t="shared" si="77"/>
        <v>0.27672329324800976</v>
      </c>
      <c r="Q153" s="47">
        <f t="shared" si="78"/>
        <v>0.59079074387827035</v>
      </c>
      <c r="R153" s="43">
        <f t="shared" si="79"/>
        <v>0.68239940050904946</v>
      </c>
      <c r="S153" s="43">
        <f t="shared" si="80"/>
        <v>0.6933335669673526</v>
      </c>
      <c r="T153" s="7">
        <f t="shared" si="81"/>
        <v>1.1955599613788144E-4</v>
      </c>
      <c r="U153" s="36">
        <f t="shared" si="82"/>
        <v>3.4286361993406601E-5</v>
      </c>
      <c r="V153" s="36">
        <f t="shared" si="83"/>
        <v>2.5802492669953168E-5</v>
      </c>
      <c r="W153" s="37">
        <f t="shared" si="93"/>
        <v>7.1976038697434213E-11</v>
      </c>
      <c r="X153" s="37">
        <f t="shared" si="94"/>
        <v>-4.4648785939170779</v>
      </c>
      <c r="Y153" s="37">
        <f t="shared" si="94"/>
        <v>-4.5883383366525159</v>
      </c>
      <c r="Z153" s="7">
        <f t="shared" si="84"/>
        <v>7.1976038697434213E-11</v>
      </c>
      <c r="AA153" s="19">
        <f t="shared" si="85"/>
        <v>0.92856262252970856</v>
      </c>
      <c r="AB153" s="47">
        <f t="shared" si="86"/>
        <v>16.812156614857983</v>
      </c>
      <c r="AC153" s="20">
        <f t="shared" si="87"/>
        <v>1.232661997913621E-2</v>
      </c>
      <c r="AD153" s="20"/>
      <c r="AE153" s="29">
        <f t="shared" si="88"/>
        <v>2.5802492669953168E-5</v>
      </c>
      <c r="AF153" s="20"/>
      <c r="AG153" s="20"/>
      <c r="AI153" s="60">
        <f t="shared" si="89"/>
        <v>0.68239940050904946</v>
      </c>
      <c r="AJ153" s="61">
        <f t="shared" si="95"/>
        <v>0.46566894181511009</v>
      </c>
      <c r="AK153" s="61">
        <f t="shared" si="90"/>
        <v>0.6933335669673526</v>
      </c>
      <c r="AL153" s="61">
        <f t="shared" si="96"/>
        <v>0.48071143508367242</v>
      </c>
      <c r="AM153" s="61">
        <f t="shared" si="97"/>
        <v>0.47313041045132231</v>
      </c>
      <c r="AN153" s="61">
        <f t="shared" si="91"/>
        <v>3.4286361993406601E-5</v>
      </c>
      <c r="AO153" s="61">
        <f t="shared" si="98"/>
        <v>1.1755546187429167E-9</v>
      </c>
      <c r="AP153" s="61">
        <f t="shared" si="92"/>
        <v>2.5802492669953168E-5</v>
      </c>
      <c r="AQ153" s="61">
        <f t="shared" si="99"/>
        <v>6.6576862798298694E-10</v>
      </c>
      <c r="AR153" s="61">
        <f t="shared" si="100"/>
        <v>8.8467360401423474E-10</v>
      </c>
      <c r="AS153" s="62">
        <f t="shared" si="101"/>
        <v>-1.0934166458303141E-2</v>
      </c>
      <c r="AT153" s="63">
        <f t="shared" si="102"/>
        <v>-1.6023118499439742E-2</v>
      </c>
      <c r="AU153" s="64">
        <f t="shared" si="103"/>
        <v>8.4838693234534328E-6</v>
      </c>
      <c r="AV153" s="65">
        <f t="shared" si="104"/>
        <v>0.24744151406570675</v>
      </c>
      <c r="AW153" s="66">
        <f t="shared" si="105"/>
        <v>1.1955599613788144E-4</v>
      </c>
      <c r="AX153" s="66">
        <f t="shared" si="106"/>
        <v>0.46566894181511009</v>
      </c>
      <c r="AY153" s="67">
        <f t="shared" si="107"/>
        <v>7.1976038697434213E-11</v>
      </c>
      <c r="AZ153" s="67">
        <f t="shared" si="108"/>
        <v>1.1755546187429167E-9</v>
      </c>
      <c r="BA153" s="68">
        <f t="shared" si="109"/>
        <v>-4.2879084150208395E-5</v>
      </c>
      <c r="BB153" s="69">
        <f t="shared" si="110"/>
        <v>3.3270075778248757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27093992333159</v>
      </c>
      <c r="P154" s="47">
        <f t="shared" si="77"/>
        <v>0.27533273315117718</v>
      </c>
      <c r="Q154" s="47">
        <f t="shared" si="78"/>
        <v>0.58620887539655231</v>
      </c>
      <c r="R154" s="43">
        <f t="shared" si="79"/>
        <v>0.67884326350869417</v>
      </c>
      <c r="S154" s="43">
        <f t="shared" si="80"/>
        <v>0.68984950178186311</v>
      </c>
      <c r="T154" s="7">
        <f t="shared" si="81"/>
        <v>1.2113728092576867E-4</v>
      </c>
      <c r="U154" s="36">
        <f t="shared" si="82"/>
        <v>3.1109457006135927E-5</v>
      </c>
      <c r="V154" s="36">
        <f t="shared" si="83"/>
        <v>2.3523485596782299E-5</v>
      </c>
      <c r="W154" s="37">
        <f t="shared" si="93"/>
        <v>5.754696222353066E-11</v>
      </c>
      <c r="X154" s="37">
        <f t="shared" si="94"/>
        <v>-4.5071075691322768</v>
      </c>
      <c r="Y154" s="37">
        <f t="shared" si="94"/>
        <v>-4.6284983261634514</v>
      </c>
      <c r="Z154" s="7">
        <f t="shared" si="84"/>
        <v>5.754696222353066E-11</v>
      </c>
      <c r="AA154" s="19">
        <f t="shared" si="85"/>
        <v>0.91726558425849491</v>
      </c>
      <c r="AB154" s="47">
        <f t="shared" si="86"/>
        <v>16.815476255100322</v>
      </c>
      <c r="AC154" s="20">
        <f t="shared" si="87"/>
        <v>1.1734886392622648E-2</v>
      </c>
      <c r="AD154" s="20"/>
      <c r="AE154" s="29">
        <f t="shared" si="88"/>
        <v>2.3523485596782299E-5</v>
      </c>
      <c r="AF154" s="20"/>
      <c r="AG154" s="20"/>
      <c r="AI154" s="60">
        <f t="shared" si="89"/>
        <v>0.67884326350869417</v>
      </c>
      <c r="AJ154" s="61">
        <f t="shared" si="95"/>
        <v>0.46082817641113438</v>
      </c>
      <c r="AK154" s="61">
        <f t="shared" si="90"/>
        <v>0.68984950178186311</v>
      </c>
      <c r="AL154" s="61">
        <f t="shared" si="96"/>
        <v>0.47589233510868473</v>
      </c>
      <c r="AM154" s="61">
        <f t="shared" si="97"/>
        <v>0.46829968711944669</v>
      </c>
      <c r="AN154" s="61">
        <f t="shared" si="91"/>
        <v>3.1109457006135927E-5</v>
      </c>
      <c r="AO154" s="61">
        <f t="shared" si="98"/>
        <v>9.6779831521661973E-10</v>
      </c>
      <c r="AP154" s="61">
        <f t="shared" si="92"/>
        <v>2.3523485596782299E-5</v>
      </c>
      <c r="AQ154" s="61">
        <f t="shared" si="99"/>
        <v>5.5335437462202427E-10</v>
      </c>
      <c r="AR154" s="61">
        <f t="shared" si="100"/>
        <v>7.3180286380755663E-10</v>
      </c>
      <c r="AS154" s="62">
        <f t="shared" si="101"/>
        <v>-1.1006238273168933E-2</v>
      </c>
      <c r="AT154" s="63">
        <f t="shared" si="102"/>
        <v>-1.6213224561265713E-2</v>
      </c>
      <c r="AU154" s="64">
        <f t="shared" si="103"/>
        <v>7.5859714093536276E-6</v>
      </c>
      <c r="AV154" s="65">
        <f t="shared" si="104"/>
        <v>0.24384776011543358</v>
      </c>
      <c r="AW154" s="66">
        <f t="shared" si="105"/>
        <v>1.2113728092576867E-4</v>
      </c>
      <c r="AX154" s="66">
        <f t="shared" si="106"/>
        <v>0.46082817641113438</v>
      </c>
      <c r="AY154" s="67">
        <f t="shared" si="107"/>
        <v>5.754696222353066E-11</v>
      </c>
      <c r="AZ154" s="67">
        <f t="shared" si="108"/>
        <v>9.6779831521661973E-10</v>
      </c>
      <c r="BA154" s="68">
        <f t="shared" si="109"/>
        <v>-4.316171871830954E-5</v>
      </c>
      <c r="BB154" s="69">
        <f t="shared" si="110"/>
        <v>2.9748907487661283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26952954148006619</v>
      </c>
      <c r="P155" s="47">
        <f t="shared" si="77"/>
        <v>0.27394358039666367</v>
      </c>
      <c r="Q155" s="47">
        <f t="shared" si="78"/>
        <v>0.58165587849070666</v>
      </c>
      <c r="R155" s="43">
        <f t="shared" si="79"/>
        <v>0.67530953467645372</v>
      </c>
      <c r="S155" s="43">
        <f t="shared" si="80"/>
        <v>0.68636896270962033</v>
      </c>
      <c r="T155" s="7">
        <f t="shared" si="81"/>
        <v>1.2231094842079165E-4</v>
      </c>
      <c r="U155" s="36">
        <f t="shared" si="82"/>
        <v>2.8224771932848713E-5</v>
      </c>
      <c r="V155" s="36">
        <f t="shared" si="83"/>
        <v>2.1441670937919352E-5</v>
      </c>
      <c r="W155" s="37">
        <f t="shared" si="93"/>
        <v>4.6010459107411695E-11</v>
      </c>
      <c r="X155" s="37">
        <f t="shared" si="94"/>
        <v>-4.5493695586573963</v>
      </c>
      <c r="Y155" s="37">
        <f t="shared" si="94"/>
        <v>-4.6687413733243535</v>
      </c>
      <c r="Z155" s="7">
        <f t="shared" si="84"/>
        <v>4.6010459107411695E-11</v>
      </c>
      <c r="AA155" s="19">
        <f t="shared" si="85"/>
        <v>0.9061059875239148</v>
      </c>
      <c r="AB155" s="47">
        <f t="shared" si="86"/>
        <v>16.81864328009808</v>
      </c>
      <c r="AC155" s="20">
        <f t="shared" si="87"/>
        <v>1.1170356828063185E-2</v>
      </c>
      <c r="AD155" s="20"/>
      <c r="AE155" s="29">
        <f t="shared" si="88"/>
        <v>2.1441670937919352E-5</v>
      </c>
      <c r="AF155" s="20"/>
      <c r="AG155" s="20"/>
      <c r="AI155" s="60">
        <f t="shared" si="89"/>
        <v>0.67530953467645372</v>
      </c>
      <c r="AJ155" s="61">
        <f t="shared" si="95"/>
        <v>0.45604296762492846</v>
      </c>
      <c r="AK155" s="61">
        <f t="shared" si="90"/>
        <v>0.68636896270962033</v>
      </c>
      <c r="AL155" s="61">
        <f t="shared" si="96"/>
        <v>0.47110235297108016</v>
      </c>
      <c r="AM155" s="61">
        <f t="shared" si="97"/>
        <v>0.46351150482379394</v>
      </c>
      <c r="AN155" s="61">
        <f t="shared" si="91"/>
        <v>2.8224771932848713E-5</v>
      </c>
      <c r="AO155" s="61">
        <f t="shared" si="98"/>
        <v>7.9663775066132445E-10</v>
      </c>
      <c r="AP155" s="61">
        <f t="shared" si="92"/>
        <v>2.1441670937919352E-5</v>
      </c>
      <c r="AQ155" s="61">
        <f t="shared" si="99"/>
        <v>4.5974525261001532E-10</v>
      </c>
      <c r="AR155" s="61">
        <f t="shared" si="100"/>
        <v>6.0518627208196406E-10</v>
      </c>
      <c r="AS155" s="62">
        <f t="shared" si="101"/>
        <v>-1.1059428033166618E-2</v>
      </c>
      <c r="AT155" s="63">
        <f t="shared" si="102"/>
        <v>-1.6376827906724699E-2</v>
      </c>
      <c r="AU155" s="64">
        <f t="shared" si="103"/>
        <v>6.7831009949293615E-6</v>
      </c>
      <c r="AV155" s="65">
        <f t="shared" si="104"/>
        <v>0.24032438636058612</v>
      </c>
      <c r="AW155" s="66">
        <f t="shared" si="105"/>
        <v>1.2231094842079165E-4</v>
      </c>
      <c r="AX155" s="66">
        <f t="shared" si="106"/>
        <v>0.45604296762492846</v>
      </c>
      <c r="AY155" s="67">
        <f t="shared" si="107"/>
        <v>4.6010459107411695E-11</v>
      </c>
      <c r="AZ155" s="67">
        <f t="shared" si="108"/>
        <v>7.9663775066132445E-10</v>
      </c>
      <c r="BA155" s="68">
        <f t="shared" si="109"/>
        <v>-4.337030601241811E-5</v>
      </c>
      <c r="BB155" s="69">
        <f t="shared" si="110"/>
        <v>2.6600396058546514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26812816810660139</v>
      </c>
      <c r="P156" s="47">
        <f t="shared" si="77"/>
        <v>0.27255602311668631</v>
      </c>
      <c r="Q156" s="47">
        <f t="shared" si="78"/>
        <v>0.57713196276786449</v>
      </c>
      <c r="R156" s="43">
        <f t="shared" si="79"/>
        <v>0.67179837669523301</v>
      </c>
      <c r="S156" s="43">
        <f t="shared" si="80"/>
        <v>0.68289242111817583</v>
      </c>
      <c r="T156" s="7">
        <f t="shared" si="81"/>
        <v>1.2307782165822863E-4</v>
      </c>
      <c r="U156" s="36">
        <f t="shared" si="82"/>
        <v>2.5605726373959953E-5</v>
      </c>
      <c r="V156" s="36">
        <f t="shared" si="83"/>
        <v>1.9540394586270616E-5</v>
      </c>
      <c r="W156" s="37">
        <f t="shared" si="93"/>
        <v>3.6788249694754729E-11</v>
      </c>
      <c r="X156" s="37">
        <f t="shared" si="94"/>
        <v>-4.5916628997464715</v>
      </c>
      <c r="Y156" s="37">
        <f t="shared" si="94"/>
        <v>-4.7090666706628079</v>
      </c>
      <c r="Z156" s="7">
        <f t="shared" si="84"/>
        <v>3.6788249694754729E-11</v>
      </c>
      <c r="AA156" s="19">
        <f t="shared" si="85"/>
        <v>0.89508216019071241</v>
      </c>
      <c r="AB156" s="47">
        <f t="shared" si="86"/>
        <v>16.821664293372233</v>
      </c>
      <c r="AC156" s="20">
        <f t="shared" si="87"/>
        <v>1.063185419250026E-2</v>
      </c>
      <c r="AD156" s="20"/>
      <c r="AE156" s="29">
        <f t="shared" si="88"/>
        <v>1.9540394586270616E-5</v>
      </c>
      <c r="AF156" s="20"/>
      <c r="AG156" s="20"/>
      <c r="AI156" s="60">
        <f t="shared" si="89"/>
        <v>0.67179837669523301</v>
      </c>
      <c r="AJ156" s="61">
        <f t="shared" si="95"/>
        <v>0.45131305893035017</v>
      </c>
      <c r="AK156" s="61">
        <f t="shared" si="90"/>
        <v>0.68289242111817583</v>
      </c>
      <c r="AL156" s="61">
        <f t="shared" si="96"/>
        <v>0.466342058820644</v>
      </c>
      <c r="AM156" s="61">
        <f t="shared" si="97"/>
        <v>0.45876601996466798</v>
      </c>
      <c r="AN156" s="61">
        <f t="shared" si="91"/>
        <v>2.5605726373959953E-5</v>
      </c>
      <c r="AO156" s="61">
        <f t="shared" si="98"/>
        <v>6.5565322313810836E-10</v>
      </c>
      <c r="AP156" s="61">
        <f t="shared" si="92"/>
        <v>1.9540394586270616E-5</v>
      </c>
      <c r="AQ156" s="61">
        <f t="shared" si="99"/>
        <v>3.8182702058715397E-10</v>
      </c>
      <c r="AR156" s="61">
        <f t="shared" si="100"/>
        <v>5.003459970152538E-10</v>
      </c>
      <c r="AS156" s="62">
        <f t="shared" si="101"/>
        <v>-1.1094044422942817E-2</v>
      </c>
      <c r="AT156" s="63">
        <f t="shared" si="102"/>
        <v>-1.6513949434527622E-2</v>
      </c>
      <c r="AU156" s="64">
        <f t="shared" si="103"/>
        <v>6.065331787689337E-6</v>
      </c>
      <c r="AV156" s="65">
        <f t="shared" si="104"/>
        <v>0.23687403743631144</v>
      </c>
      <c r="AW156" s="66">
        <f t="shared" si="105"/>
        <v>1.2307782165822863E-4</v>
      </c>
      <c r="AX156" s="66">
        <f t="shared" si="106"/>
        <v>0.45131305893035017</v>
      </c>
      <c r="AY156" s="67">
        <f t="shared" si="107"/>
        <v>3.6788249694754729E-11</v>
      </c>
      <c r="AZ156" s="67">
        <f t="shared" si="108"/>
        <v>6.5565322313810836E-10</v>
      </c>
      <c r="BA156" s="68">
        <f t="shared" si="109"/>
        <v>-4.3506056560560068E-5</v>
      </c>
      <c r="BB156" s="69">
        <f t="shared" si="110"/>
        <v>2.3785614853683676E-8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26673586015037748</v>
      </c>
      <c r="P157" s="47">
        <f t="shared" si="77"/>
        <v>0.27117024648877258</v>
      </c>
      <c r="Q157" s="47">
        <f t="shared" si="78"/>
        <v>0.57263731203918222</v>
      </c>
      <c r="R157" s="43">
        <f t="shared" si="79"/>
        <v>0.66830993222684276</v>
      </c>
      <c r="S157" s="43">
        <f t="shared" si="80"/>
        <v>0.67942034097207005</v>
      </c>
      <c r="T157" s="7">
        <f t="shared" si="81"/>
        <v>1.2344118248602294E-4</v>
      </c>
      <c r="U157" s="36">
        <f t="shared" si="82"/>
        <v>2.3228116215566113E-5</v>
      </c>
      <c r="V157" s="36">
        <f t="shared" si="83"/>
        <v>1.7804368639862665E-5</v>
      </c>
      <c r="W157" s="37">
        <f t="shared" si="93"/>
        <v>2.9417037764949026E-11</v>
      </c>
      <c r="X157" s="37">
        <f t="shared" si="94"/>
        <v>-4.6339860097588783</v>
      </c>
      <c r="Y157" s="37">
        <f t="shared" si="94"/>
        <v>-4.7494734222191752</v>
      </c>
      <c r="Z157" s="7">
        <f t="shared" si="84"/>
        <v>2.9417037764949026E-11</v>
      </c>
      <c r="AA157" s="19">
        <f t="shared" si="85"/>
        <v>0.88419245046708839</v>
      </c>
      <c r="AB157" s="47">
        <f t="shared" si="86"/>
        <v>16.824545637756081</v>
      </c>
      <c r="AC157" s="20">
        <f t="shared" si="87"/>
        <v>1.011824786116057E-2</v>
      </c>
      <c r="AD157" s="20"/>
      <c r="AE157" s="29">
        <f t="shared" si="88"/>
        <v>1.7804368639862665E-5</v>
      </c>
      <c r="AF157" s="20"/>
      <c r="AG157" s="20"/>
      <c r="AI157" s="60">
        <f t="shared" si="89"/>
        <v>0.66830993222684276</v>
      </c>
      <c r="AJ157" s="61">
        <f t="shared" si="95"/>
        <v>0.44663816551304719</v>
      </c>
      <c r="AK157" s="61">
        <f t="shared" si="90"/>
        <v>0.67942034097207005</v>
      </c>
      <c r="AL157" s="61">
        <f t="shared" si="96"/>
        <v>0.46161199972660394</v>
      </c>
      <c r="AM157" s="61">
        <f t="shared" si="97"/>
        <v>0.45406336202858255</v>
      </c>
      <c r="AN157" s="61">
        <f t="shared" si="91"/>
        <v>2.3228116215566113E-5</v>
      </c>
      <c r="AO157" s="61">
        <f t="shared" si="98"/>
        <v>5.395453829238454E-10</v>
      </c>
      <c r="AP157" s="61">
        <f t="shared" si="92"/>
        <v>1.7804368639862665E-5</v>
      </c>
      <c r="AQ157" s="61">
        <f t="shared" si="99"/>
        <v>3.1699554266412513E-10</v>
      </c>
      <c r="AR157" s="61">
        <f t="shared" si="100"/>
        <v>4.1356194391151075E-10</v>
      </c>
      <c r="AS157" s="62">
        <f t="shared" si="101"/>
        <v>-1.1110408745227285E-2</v>
      </c>
      <c r="AT157" s="63">
        <f t="shared" si="102"/>
        <v>-1.6624635082418775E-2</v>
      </c>
      <c r="AU157" s="64">
        <f t="shared" si="103"/>
        <v>5.4237475757034479E-6</v>
      </c>
      <c r="AV157" s="65">
        <f t="shared" si="104"/>
        <v>0.23349924399244965</v>
      </c>
      <c r="AW157" s="66">
        <f t="shared" si="105"/>
        <v>1.2344118248602294E-4</v>
      </c>
      <c r="AX157" s="66">
        <f t="shared" si="106"/>
        <v>0.44663816551304719</v>
      </c>
      <c r="AY157" s="67">
        <f t="shared" si="107"/>
        <v>2.9417037764949026E-11</v>
      </c>
      <c r="AZ157" s="67">
        <f t="shared" si="108"/>
        <v>5.395453829238454E-10</v>
      </c>
      <c r="BA157" s="68">
        <f t="shared" si="109"/>
        <v>-4.3570230373440333E-5</v>
      </c>
      <c r="BB157" s="69">
        <f t="shared" si="110"/>
        <v>2.1269598336091952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2653526669974553</v>
      </c>
      <c r="P158" s="47">
        <f t="shared" si="77"/>
        <v>0.26978643270082436</v>
      </c>
      <c r="Q158" s="47">
        <f t="shared" si="78"/>
        <v>0.56817208573281885</v>
      </c>
      <c r="R158" s="43">
        <f t="shared" si="79"/>
        <v>0.66484432500865731</v>
      </c>
      <c r="S158" s="43">
        <f t="shared" si="80"/>
        <v>0.67595317874530059</v>
      </c>
      <c r="T158" s="7">
        <f t="shared" si="81"/>
        <v>1.2340663134213328E-4</v>
      </c>
      <c r="U158" s="36">
        <f t="shared" si="82"/>
        <v>2.1069906934288843E-5</v>
      </c>
      <c r="V158" s="36">
        <f t="shared" si="83"/>
        <v>1.6219563286480409E-5</v>
      </c>
      <c r="W158" s="37">
        <f t="shared" si="93"/>
        <v>2.3525833501835627E-11</v>
      </c>
      <c r="X158" s="37">
        <f t="shared" si="94"/>
        <v>-4.6763373826649932</v>
      </c>
      <c r="Y158" s="37">
        <f t="shared" si="94"/>
        <v>-4.7899608433939775</v>
      </c>
      <c r="Z158" s="7">
        <f t="shared" si="84"/>
        <v>2.3525833501835627E-11</v>
      </c>
      <c r="AA158" s="19">
        <f t="shared" si="85"/>
        <v>0.87343522665720463</v>
      </c>
      <c r="AB158" s="47">
        <f t="shared" si="86"/>
        <v>16.827293404171112</v>
      </c>
      <c r="AC158" s="20">
        <f t="shared" si="87"/>
        <v>9.6284521131363727E-3</v>
      </c>
      <c r="AD158" s="20"/>
      <c r="AE158" s="29">
        <f t="shared" si="88"/>
        <v>1.6219563286480409E-5</v>
      </c>
      <c r="AF158" s="20"/>
      <c r="AG158" s="20"/>
      <c r="AI158" s="60">
        <f t="shared" si="89"/>
        <v>0.66484432500865731</v>
      </c>
      <c r="AJ158" s="61">
        <f t="shared" si="95"/>
        <v>0.44201797649621716</v>
      </c>
      <c r="AK158" s="61">
        <f t="shared" si="90"/>
        <v>0.67595317874530059</v>
      </c>
      <c r="AL158" s="61">
        <f t="shared" si="96"/>
        <v>0.45691269985587629</v>
      </c>
      <c r="AM158" s="61">
        <f t="shared" si="97"/>
        <v>0.44940363486037566</v>
      </c>
      <c r="AN158" s="61">
        <f t="shared" si="91"/>
        <v>2.1069906934288843E-5</v>
      </c>
      <c r="AO158" s="61">
        <f t="shared" si="98"/>
        <v>4.4394097821959309E-10</v>
      </c>
      <c r="AP158" s="61">
        <f t="shared" si="92"/>
        <v>1.6219563286480409E-5</v>
      </c>
      <c r="AQ158" s="61">
        <f t="shared" si="99"/>
        <v>2.6307423320414317E-10</v>
      </c>
      <c r="AR158" s="61">
        <f t="shared" si="100"/>
        <v>3.4174468896095032E-10</v>
      </c>
      <c r="AS158" s="62">
        <f t="shared" si="101"/>
        <v>-1.1108853736643276E-2</v>
      </c>
      <c r="AT158" s="63">
        <f t="shared" si="102"/>
        <v>-1.6708954741395471E-2</v>
      </c>
      <c r="AU158" s="64">
        <f t="shared" si="103"/>
        <v>4.8503436478084341E-6</v>
      </c>
      <c r="AV158" s="65">
        <f t="shared" si="104"/>
        <v>0.2302024239089096</v>
      </c>
      <c r="AW158" s="66">
        <f t="shared" si="105"/>
        <v>1.2340663134213328E-4</v>
      </c>
      <c r="AX158" s="66">
        <f t="shared" si="106"/>
        <v>0.44201797649621716</v>
      </c>
      <c r="AY158" s="67">
        <f t="shared" si="107"/>
        <v>2.3525833501835627E-11</v>
      </c>
      <c r="AZ158" s="67">
        <f t="shared" si="108"/>
        <v>4.4394097821959309E-10</v>
      </c>
      <c r="BA158" s="68">
        <f t="shared" si="109"/>
        <v>-4.3564132300561868E-5</v>
      </c>
      <c r="BB158" s="69">
        <f t="shared" si="110"/>
        <v>1.9020955481601703E-8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26397863090016849</v>
      </c>
      <c r="P159" s="47">
        <f t="shared" si="77"/>
        <v>0.26840476091915272</v>
      </c>
      <c r="Q159" s="47">
        <f t="shared" si="78"/>
        <v>0.56373642024782422</v>
      </c>
      <c r="R159" s="43">
        <f t="shared" si="79"/>
        <v>0.66140166090441099</v>
      </c>
      <c r="S159" s="43">
        <f t="shared" si="80"/>
        <v>0.6724913833412326</v>
      </c>
      <c r="T159" s="7">
        <f t="shared" si="81"/>
        <v>1.2298194372574448E-4</v>
      </c>
      <c r="U159" s="36">
        <f t="shared" si="82"/>
        <v>1.9111044085708991E-5</v>
      </c>
      <c r="V159" s="36">
        <f t="shared" si="83"/>
        <v>1.4773106857748696E-5</v>
      </c>
      <c r="W159" s="37">
        <f t="shared" si="93"/>
        <v>1.8817699393723854E-11</v>
      </c>
      <c r="X159" s="37">
        <f t="shared" si="94"/>
        <v>-4.7187155856673577</v>
      </c>
      <c r="Y159" s="37">
        <f t="shared" si="94"/>
        <v>-4.8305281607960362</v>
      </c>
      <c r="Z159" s="7">
        <f t="shared" si="84"/>
        <v>1.8817699393723854E-11</v>
      </c>
      <c r="AA159" s="19">
        <f t="shared" si="85"/>
        <v>0.86280887691668795</v>
      </c>
      <c r="AB159" s="47">
        <f t="shared" si="86"/>
        <v>16.829913440200652</v>
      </c>
      <c r="AC159" s="20">
        <f t="shared" si="87"/>
        <v>9.1614246031123947E-3</v>
      </c>
      <c r="AD159" s="20"/>
      <c r="AE159" s="29">
        <f t="shared" si="88"/>
        <v>1.4773106857748696E-5</v>
      </c>
      <c r="AF159" s="20"/>
      <c r="AG159" s="20"/>
      <c r="AI159" s="60">
        <f t="shared" si="89"/>
        <v>0.66140166090441099</v>
      </c>
      <c r="AJ159" s="61">
        <f t="shared" si="95"/>
        <v>0.43745215704711349</v>
      </c>
      <c r="AK159" s="61">
        <f t="shared" si="90"/>
        <v>0.6724913833412326</v>
      </c>
      <c r="AL159" s="61">
        <f t="shared" si="96"/>
        <v>0.45224466066820462</v>
      </c>
      <c r="AM159" s="61">
        <f t="shared" si="97"/>
        <v>0.44478691788579616</v>
      </c>
      <c r="AN159" s="61">
        <f t="shared" si="91"/>
        <v>1.9111044085708991E-5</v>
      </c>
      <c r="AO159" s="61">
        <f t="shared" si="98"/>
        <v>3.6523200604591263E-10</v>
      </c>
      <c r="AP159" s="61">
        <f t="shared" si="92"/>
        <v>1.4773106857748696E-5</v>
      </c>
      <c r="AQ159" s="61">
        <f t="shared" si="99"/>
        <v>2.1824468623046153E-10</v>
      </c>
      <c r="AR159" s="61">
        <f t="shared" si="100"/>
        <v>2.8232949644132517E-10</v>
      </c>
      <c r="AS159" s="62">
        <f t="shared" si="101"/>
        <v>-1.1089722436821603E-2</v>
      </c>
      <c r="AT159" s="63">
        <f t="shared" si="102"/>
        <v>-1.6767001192070401E-2</v>
      </c>
      <c r="AU159" s="64">
        <f t="shared" si="103"/>
        <v>4.3379372279602957E-6</v>
      </c>
      <c r="AV159" s="65">
        <f t="shared" si="104"/>
        <v>0.22698588358153352</v>
      </c>
      <c r="AW159" s="66">
        <f t="shared" si="105"/>
        <v>1.2298194372574448E-4</v>
      </c>
      <c r="AX159" s="66">
        <f t="shared" si="106"/>
        <v>0.43745215704711349</v>
      </c>
      <c r="AY159" s="67">
        <f t="shared" si="107"/>
        <v>1.8817699393723854E-11</v>
      </c>
      <c r="AZ159" s="67">
        <f t="shared" si="108"/>
        <v>3.6523200604591263E-10</v>
      </c>
      <c r="BA159" s="68">
        <f t="shared" si="109"/>
        <v>-4.3489107595378838E-5</v>
      </c>
      <c r="BB159" s="69">
        <f t="shared" si="110"/>
        <v>1.7011518541020767E-8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26261378737849744</v>
      </c>
      <c r="P160" s="47">
        <f t="shared" si="77"/>
        <v>0.2670254072594237</v>
      </c>
      <c r="Q160" s="47">
        <f t="shared" si="78"/>
        <v>0.55933043024985463</v>
      </c>
      <c r="R160" s="43">
        <f t="shared" si="79"/>
        <v>0.65798202890984536</v>
      </c>
      <c r="S160" s="43">
        <f t="shared" si="80"/>
        <v>0.66903539601980289</v>
      </c>
      <c r="T160" s="7">
        <f t="shared" si="81"/>
        <v>1.2217692446749075E-4</v>
      </c>
      <c r="U160" s="36">
        <f t="shared" si="82"/>
        <v>1.7333279658384136E-5</v>
      </c>
      <c r="V160" s="36">
        <f t="shared" si="83"/>
        <v>1.3453193472857567E-5</v>
      </c>
      <c r="W160" s="37">
        <f t="shared" si="93"/>
        <v>1.5055068807114119E-11</v>
      </c>
      <c r="X160" s="37">
        <f t="shared" si="94"/>
        <v>-4.7611192559369986</v>
      </c>
      <c r="Y160" s="37">
        <f t="shared" si="94"/>
        <v>-4.8711746120915036</v>
      </c>
      <c r="Z160" s="7">
        <f t="shared" si="84"/>
        <v>1.5055068807114119E-11</v>
      </c>
      <c r="AA160" s="19">
        <f t="shared" si="85"/>
        <v>0.85231180901111525</v>
      </c>
      <c r="AB160" s="47">
        <f t="shared" si="86"/>
        <v>16.832411358459783</v>
      </c>
      <c r="AC160" s="20">
        <f t="shared" si="87"/>
        <v>8.7161648694094439E-3</v>
      </c>
      <c r="AD160" s="20"/>
      <c r="AE160" s="29">
        <f t="shared" si="88"/>
        <v>1.3453193472857567E-5</v>
      </c>
      <c r="AF160" s="20"/>
      <c r="AG160" s="20"/>
      <c r="AI160" s="60">
        <f t="shared" si="89"/>
        <v>0.65798202890984536</v>
      </c>
      <c r="AJ160" s="61">
        <f t="shared" si="95"/>
        <v>0.43294035036831657</v>
      </c>
      <c r="AK160" s="61">
        <f t="shared" si="90"/>
        <v>0.66903539601980289</v>
      </c>
      <c r="AL160" s="61">
        <f t="shared" si="96"/>
        <v>0.44760836112737445</v>
      </c>
      <c r="AM160" s="61">
        <f t="shared" si="97"/>
        <v>0.44021326728561178</v>
      </c>
      <c r="AN160" s="61">
        <f t="shared" si="91"/>
        <v>1.7333279658384136E-5</v>
      </c>
      <c r="AO160" s="61">
        <f t="shared" si="98"/>
        <v>3.0044258371575328E-10</v>
      </c>
      <c r="AP160" s="61">
        <f t="shared" si="92"/>
        <v>1.3453193472857567E-5</v>
      </c>
      <c r="AQ160" s="61">
        <f t="shared" si="99"/>
        <v>1.8098841461813743E-10</v>
      </c>
      <c r="AR160" s="61">
        <f t="shared" si="100"/>
        <v>2.3318796476338827E-10</v>
      </c>
      <c r="AS160" s="62">
        <f t="shared" si="101"/>
        <v>-1.1053367109957524E-2</v>
      </c>
      <c r="AT160" s="63">
        <f t="shared" si="102"/>
        <v>-1.6798889064296954E-2</v>
      </c>
      <c r="AU160" s="64">
        <f t="shared" si="103"/>
        <v>3.8800861855265687E-6</v>
      </c>
      <c r="AV160" s="65">
        <f t="shared" si="104"/>
        <v>0.22385181927470746</v>
      </c>
      <c r="AW160" s="66">
        <f t="shared" si="105"/>
        <v>1.2217692446749075E-4</v>
      </c>
      <c r="AX160" s="66">
        <f t="shared" si="106"/>
        <v>0.43294035036831657</v>
      </c>
      <c r="AY160" s="67">
        <f t="shared" si="107"/>
        <v>1.5055068807114119E-11</v>
      </c>
      <c r="AZ160" s="67">
        <f t="shared" si="108"/>
        <v>3.0044258371575328E-10</v>
      </c>
      <c r="BA160" s="68">
        <f t="shared" si="109"/>
        <v>-4.3346537686107933E-5</v>
      </c>
      <c r="BB160" s="69">
        <f t="shared" si="110"/>
        <v>1.5216024256966936E-8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26125816560376958</v>
      </c>
      <c r="P161" s="47">
        <f t="shared" si="77"/>
        <v>0.2656485447604513</v>
      </c>
      <c r="Q161" s="47">
        <f t="shared" si="78"/>
        <v>0.55495420990983502</v>
      </c>
      <c r="R161" s="43">
        <f t="shared" si="79"/>
        <v>0.65458550211407496</v>
      </c>
      <c r="S161" s="43">
        <f t="shared" si="80"/>
        <v>0.66558565033185835</v>
      </c>
      <c r="T161" s="7">
        <f t="shared" si="81"/>
        <v>1.2100326081320309E-4</v>
      </c>
      <c r="U161" s="36">
        <f t="shared" si="82"/>
        <v>1.5720013060887094E-5</v>
      </c>
      <c r="V161" s="36">
        <f t="shared" si="83"/>
        <v>1.2248997729657052E-5</v>
      </c>
      <c r="W161" s="37">
        <f t="shared" si="93"/>
        <v>1.2047947429634001E-11</v>
      </c>
      <c r="X161" s="37">
        <f t="shared" si="94"/>
        <v>-4.8035470974652599</v>
      </c>
      <c r="Y161" s="37">
        <f t="shared" si="94"/>
        <v>-4.9118994458535035</v>
      </c>
      <c r="Z161" s="7">
        <f t="shared" si="84"/>
        <v>1.2047947429634001E-11</v>
      </c>
      <c r="AA161" s="19">
        <f t="shared" si="85"/>
        <v>0.84194245007743884</v>
      </c>
      <c r="AB161" s="47">
        <f t="shared" si="86"/>
        <v>16.834792544760514</v>
      </c>
      <c r="AC161" s="20">
        <f t="shared" si="87"/>
        <v>8.2917128785226449E-3</v>
      </c>
      <c r="AD161" s="20"/>
      <c r="AE161" s="29">
        <f t="shared" si="88"/>
        <v>1.2248997729657052E-5</v>
      </c>
      <c r="AF161" s="20"/>
      <c r="AG161" s="20"/>
      <c r="AI161" s="60">
        <f t="shared" si="89"/>
        <v>0.65458550211407496</v>
      </c>
      <c r="AJ161" s="61">
        <f t="shared" si="95"/>
        <v>0.42848217957793561</v>
      </c>
      <c r="AK161" s="61">
        <f t="shared" si="90"/>
        <v>0.66558565033185835</v>
      </c>
      <c r="AL161" s="61">
        <f t="shared" si="96"/>
        <v>0.44300425792768283</v>
      </c>
      <c r="AM161" s="61">
        <f t="shared" si="97"/>
        <v>0.43568271712240264</v>
      </c>
      <c r="AN161" s="61">
        <f t="shared" si="91"/>
        <v>1.5720013060887094E-5</v>
      </c>
      <c r="AO161" s="61">
        <f t="shared" si="98"/>
        <v>2.4711881063446081E-10</v>
      </c>
      <c r="AP161" s="61">
        <f t="shared" si="92"/>
        <v>1.2248997729657052E-5</v>
      </c>
      <c r="AQ161" s="61">
        <f t="shared" si="99"/>
        <v>1.5003794538114361E-10</v>
      </c>
      <c r="AR161" s="61">
        <f t="shared" si="100"/>
        <v>1.9255440429298521E-10</v>
      </c>
      <c r="AS161" s="62">
        <f t="shared" si="101"/>
        <v>-1.100014821778339E-2</v>
      </c>
      <c r="AT161" s="63">
        <f t="shared" si="102"/>
        <v>-1.680475382093994E-2</v>
      </c>
      <c r="AU161" s="64">
        <f t="shared" si="103"/>
        <v>3.4710153312300424E-6</v>
      </c>
      <c r="AV161" s="65">
        <f t="shared" si="104"/>
        <v>0.22080231853408969</v>
      </c>
      <c r="AW161" s="66">
        <f t="shared" si="105"/>
        <v>1.2100326081320309E-4</v>
      </c>
      <c r="AX161" s="66">
        <f t="shared" si="106"/>
        <v>0.42848217957793561</v>
      </c>
      <c r="AY161" s="67">
        <f t="shared" si="107"/>
        <v>1.2047947429634001E-11</v>
      </c>
      <c r="AZ161" s="67">
        <f t="shared" si="108"/>
        <v>2.4711881063446081E-10</v>
      </c>
      <c r="BA161" s="68">
        <f t="shared" si="109"/>
        <v>-4.3137836148170156E-5</v>
      </c>
      <c r="BB161" s="69">
        <f t="shared" si="110"/>
        <v>1.3611824828353108E-8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25991178876507565</v>
      </c>
      <c r="P162" s="47">
        <f t="shared" si="77"/>
        <v>0.26427434336077349</v>
      </c>
      <c r="Q162" s="47">
        <f t="shared" si="78"/>
        <v>0.55060783408682457</v>
      </c>
      <c r="R162" s="43">
        <f t="shared" si="79"/>
        <v>0.65121213861764793</v>
      </c>
      <c r="S162" s="43">
        <f t="shared" si="80"/>
        <v>0.66214257206046678</v>
      </c>
      <c r="T162" s="7">
        <f t="shared" si="81"/>
        <v>1.1947437524789283E-4</v>
      </c>
      <c r="U162" s="36">
        <f t="shared" si="82"/>
        <v>1.4256145591626444E-5</v>
      </c>
      <c r="V162" s="36">
        <f t="shared" si="83"/>
        <v>1.1150595936264678E-5</v>
      </c>
      <c r="W162" s="37">
        <f t="shared" si="93"/>
        <v>9.644438661917587E-12</v>
      </c>
      <c r="X162" s="37">
        <f t="shared" si="94"/>
        <v>-4.8459978780296256</v>
      </c>
      <c r="Y162" s="37">
        <f t="shared" si="94"/>
        <v>-4.9527019214126655</v>
      </c>
      <c r="Z162" s="7">
        <f t="shared" si="84"/>
        <v>9.644438661917587E-12</v>
      </c>
      <c r="AA162" s="19">
        <f t="shared" si="85"/>
        <v>0.83169924638830917</v>
      </c>
      <c r="AB162" s="47">
        <f t="shared" si="86"/>
        <v>16.837062166071775</v>
      </c>
      <c r="AC162" s="20">
        <f t="shared" si="87"/>
        <v>7.8871476062347141E-3</v>
      </c>
      <c r="AD162" s="20"/>
      <c r="AE162" s="29">
        <f t="shared" si="88"/>
        <v>1.1150595936264678E-5</v>
      </c>
      <c r="AF162" s="20"/>
      <c r="AG162" s="20"/>
      <c r="AI162" s="60">
        <f t="shared" si="89"/>
        <v>0.65121213861764793</v>
      </c>
      <c r="AJ162" s="61">
        <f t="shared" si="95"/>
        <v>0.42407724948297071</v>
      </c>
      <c r="AK162" s="61">
        <f t="shared" si="90"/>
        <v>0.66214257206046678</v>
      </c>
      <c r="AL162" s="61">
        <f t="shared" si="96"/>
        <v>0.43843278573485045</v>
      </c>
      <c r="AM162" s="61">
        <f t="shared" si="97"/>
        <v>0.43119528042128663</v>
      </c>
      <c r="AN162" s="61">
        <f t="shared" si="91"/>
        <v>1.4256145591626444E-5</v>
      </c>
      <c r="AO162" s="61">
        <f t="shared" si="98"/>
        <v>2.032376871296501E-10</v>
      </c>
      <c r="AP162" s="61">
        <f t="shared" si="92"/>
        <v>1.1150595936264678E-5</v>
      </c>
      <c r="AQ162" s="61">
        <f t="shared" si="99"/>
        <v>1.2433578973384235E-10</v>
      </c>
      <c r="AR162" s="61">
        <f t="shared" si="100"/>
        <v>1.5896451910078743E-10</v>
      </c>
      <c r="AS162" s="62">
        <f t="shared" si="101"/>
        <v>-1.0930433442818854E-2</v>
      </c>
      <c r="AT162" s="63">
        <f t="shared" si="102"/>
        <v>-1.6784750766503355E-2</v>
      </c>
      <c r="AU162" s="64">
        <f t="shared" si="103"/>
        <v>3.1055496553617665E-6</v>
      </c>
      <c r="AV162" s="65">
        <f t="shared" si="104"/>
        <v>0.21783936165648143</v>
      </c>
      <c r="AW162" s="66">
        <f t="shared" si="105"/>
        <v>1.1947437524789283E-4</v>
      </c>
      <c r="AX162" s="66">
        <f t="shared" si="106"/>
        <v>0.42407724948297071</v>
      </c>
      <c r="AY162" s="67">
        <f t="shared" si="107"/>
        <v>9.644438661917587E-12</v>
      </c>
      <c r="AZ162" s="67">
        <f t="shared" si="108"/>
        <v>2.032376871296501E-10</v>
      </c>
      <c r="BA162" s="68">
        <f t="shared" si="109"/>
        <v>-4.2864444873799428E-5</v>
      </c>
      <c r="BB162" s="69">
        <f t="shared" si="110"/>
        <v>1.2178626099457908E-8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25857467441883775</v>
      </c>
      <c r="P163" s="47">
        <f t="shared" si="77"/>
        <v>0.26290296987794715</v>
      </c>
      <c r="Q163" s="47">
        <f t="shared" si="78"/>
        <v>0.54629135945649276</v>
      </c>
      <c r="R163" s="43">
        <f t="shared" si="79"/>
        <v>0.64786198240839288</v>
      </c>
      <c r="S163" s="43">
        <f t="shared" si="80"/>
        <v>0.65870657916903974</v>
      </c>
      <c r="T163" s="7">
        <f t="shared" si="81"/>
        <v>1.1760527890103243E-4</v>
      </c>
      <c r="U163" s="36">
        <f t="shared" si="82"/>
        <v>1.2927947319894893E-5</v>
      </c>
      <c r="V163" s="36">
        <f t="shared" si="83"/>
        <v>1.0148893409788016E-5</v>
      </c>
      <c r="W163" s="37">
        <f t="shared" si="93"/>
        <v>7.7231406352803264E-12</v>
      </c>
      <c r="X163" s="37">
        <f t="shared" si="94"/>
        <v>-4.8884704262728897</v>
      </c>
      <c r="Y163" s="37">
        <f t="shared" si="94"/>
        <v>-4.9935813087086327</v>
      </c>
      <c r="Z163" s="7">
        <f t="shared" si="84"/>
        <v>7.7231406352803264E-12</v>
      </c>
      <c r="AA163" s="19">
        <f t="shared" si="85"/>
        <v>0.82158066311926548</v>
      </c>
      <c r="AB163" s="47">
        <f t="shared" si="86"/>
        <v>16.839225178274219</v>
      </c>
      <c r="AC163" s="20">
        <f t="shared" si="87"/>
        <v>7.5015856553036784E-3</v>
      </c>
      <c r="AD163" s="20"/>
      <c r="AE163" s="29">
        <f t="shared" si="88"/>
        <v>1.0148893409788016E-5</v>
      </c>
      <c r="AF163" s="20"/>
      <c r="AG163" s="20"/>
      <c r="AI163" s="60">
        <f t="shared" si="89"/>
        <v>0.64786198240839288</v>
      </c>
      <c r="AJ163" s="61">
        <f t="shared" si="95"/>
        <v>0.41972514825013274</v>
      </c>
      <c r="AK163" s="61">
        <f t="shared" si="90"/>
        <v>0.65870657916903974</v>
      </c>
      <c r="AL163" s="61">
        <f t="shared" si="96"/>
        <v>0.43389435744057842</v>
      </c>
      <c r="AM163" s="61">
        <f t="shared" si="97"/>
        <v>0.42675095020590509</v>
      </c>
      <c r="AN163" s="61">
        <f t="shared" si="91"/>
        <v>1.2927947319894893E-5</v>
      </c>
      <c r="AO163" s="61">
        <f t="shared" si="98"/>
        <v>1.6713182190597756E-10</v>
      </c>
      <c r="AP163" s="61">
        <f t="shared" si="92"/>
        <v>1.0148893409788016E-5</v>
      </c>
      <c r="AQ163" s="61">
        <f t="shared" si="99"/>
        <v>1.0300003744323861E-10</v>
      </c>
      <c r="AR163" s="61">
        <f t="shared" si="100"/>
        <v>1.3120435935696792E-10</v>
      </c>
      <c r="AS163" s="62">
        <f t="shared" si="101"/>
        <v>-1.0844596760646863E-2</v>
      </c>
      <c r="AT163" s="63">
        <f t="shared" si="102"/>
        <v>-1.6739054081137225E-2</v>
      </c>
      <c r="AU163" s="64">
        <f t="shared" si="103"/>
        <v>2.7790539101068779E-6</v>
      </c>
      <c r="AV163" s="65">
        <f t="shared" si="104"/>
        <v>0.21496482321135202</v>
      </c>
      <c r="AW163" s="66">
        <f t="shared" si="105"/>
        <v>1.1760527890103243E-4</v>
      </c>
      <c r="AX163" s="66">
        <f t="shared" si="106"/>
        <v>0.41972514825013274</v>
      </c>
      <c r="AY163" s="67">
        <f t="shared" si="107"/>
        <v>7.7231406352803264E-12</v>
      </c>
      <c r="AZ163" s="67">
        <f t="shared" si="108"/>
        <v>1.6713182190597756E-10</v>
      </c>
      <c r="BA163" s="68">
        <f t="shared" si="109"/>
        <v>-4.2527830433909268E-5</v>
      </c>
      <c r="BB163" s="69">
        <f t="shared" si="110"/>
        <v>1.0898250627870109E-8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25724683482199062</v>
      </c>
      <c r="P164" s="47">
        <f t="shared" si="77"/>
        <v>0.26153458799049595</v>
      </c>
      <c r="Q164" s="47">
        <f t="shared" si="78"/>
        <v>0.54200482558669538</v>
      </c>
      <c r="R164" s="43">
        <f t="shared" si="79"/>
        <v>0.64453506419620821</v>
      </c>
      <c r="S164" s="43">
        <f t="shared" si="80"/>
        <v>0.65527808175610336</v>
      </c>
      <c r="T164" s="7">
        <f t="shared" si="81"/>
        <v>1.1541242629221558E-4</v>
      </c>
      <c r="U164" s="36">
        <f t="shared" si="82"/>
        <v>1.1722935381694732E-5</v>
      </c>
      <c r="V164" s="36">
        <f t="shared" si="83"/>
        <v>9.2355574003065113E-6</v>
      </c>
      <c r="W164" s="37">
        <f t="shared" si="93"/>
        <v>6.187049222294938E-12</v>
      </c>
      <c r="X164" s="37">
        <f t="shared" si="94"/>
        <v>-4.9309636288935463</v>
      </c>
      <c r="Y164" s="37">
        <f t="shared" si="94"/>
        <v>-5.0345368881423003</v>
      </c>
      <c r="Z164" s="7">
        <f t="shared" si="84"/>
        <v>6.187049222294938E-12</v>
      </c>
      <c r="AA164" s="19">
        <f t="shared" si="85"/>
        <v>0.81158518411876279</v>
      </c>
      <c r="AB164" s="47">
        <f t="shared" si="86"/>
        <v>16.841286333710276</v>
      </c>
      <c r="AC164" s="20">
        <f t="shared" si="87"/>
        <v>7.1341799096496421E-3</v>
      </c>
      <c r="AD164" s="20"/>
      <c r="AE164" s="29">
        <f t="shared" si="88"/>
        <v>9.2355574003065113E-6</v>
      </c>
      <c r="AF164" s="20"/>
      <c r="AG164" s="20"/>
      <c r="AI164" s="60">
        <f t="shared" si="89"/>
        <v>0.64453506419620821</v>
      </c>
      <c r="AJ164" s="61">
        <f t="shared" si="95"/>
        <v>0.41542544897841022</v>
      </c>
      <c r="AK164" s="61">
        <f t="shared" si="90"/>
        <v>0.65527808175610336</v>
      </c>
      <c r="AL164" s="61">
        <f t="shared" si="96"/>
        <v>0.42938936442995845</v>
      </c>
      <c r="AM164" s="61">
        <f t="shared" si="97"/>
        <v>0.42234970049103826</v>
      </c>
      <c r="AN164" s="61">
        <f t="shared" si="91"/>
        <v>1.1722935381694732E-5</v>
      </c>
      <c r="AO164" s="61">
        <f t="shared" si="98"/>
        <v>1.3742721396339019E-10</v>
      </c>
      <c r="AP164" s="61">
        <f t="shared" si="92"/>
        <v>9.2355574003065113E-6</v>
      </c>
      <c r="AQ164" s="61">
        <f t="shared" si="99"/>
        <v>8.5295520494356368E-11</v>
      </c>
      <c r="AR164" s="61">
        <f t="shared" si="100"/>
        <v>1.0826784261772581E-10</v>
      </c>
      <c r="AS164" s="62">
        <f t="shared" si="101"/>
        <v>-1.0743017559895152E-2</v>
      </c>
      <c r="AT164" s="63">
        <f t="shared" si="102"/>
        <v>-1.6667855880413019E-2</v>
      </c>
      <c r="AU164" s="64">
        <f t="shared" si="103"/>
        <v>2.4873779813882204E-6</v>
      </c>
      <c r="AV164" s="65">
        <f t="shared" si="104"/>
        <v>0.21218047361006875</v>
      </c>
      <c r="AW164" s="66">
        <f t="shared" si="105"/>
        <v>1.1541242629221558E-4</v>
      </c>
      <c r="AX164" s="66">
        <f t="shared" si="106"/>
        <v>0.41542544897841022</v>
      </c>
      <c r="AY164" s="67">
        <f t="shared" si="107"/>
        <v>6.187049222294938E-12</v>
      </c>
      <c r="AZ164" s="67">
        <f t="shared" si="108"/>
        <v>1.3742721396339019E-10</v>
      </c>
      <c r="BA164" s="68">
        <f t="shared" si="109"/>
        <v>-4.2129480627039811E-5</v>
      </c>
      <c r="BB164" s="69">
        <f t="shared" si="110"/>
        <v>9.7544234564243935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25592827724926814</v>
      </c>
      <c r="P165" s="47">
        <f t="shared" si="77"/>
        <v>0.26016935822244519</v>
      </c>
      <c r="Q165" s="47">
        <f t="shared" si="78"/>
        <v>0.53774825596173992</v>
      </c>
      <c r="R165" s="43">
        <f t="shared" si="79"/>
        <v>0.6412314022080281</v>
      </c>
      <c r="S165" s="43">
        <f t="shared" si="80"/>
        <v>0.65185748201654947</v>
      </c>
      <c r="T165" s="7">
        <f t="shared" si="81"/>
        <v>1.1291357209706558E-4</v>
      </c>
      <c r="U165" s="36">
        <f t="shared" si="82"/>
        <v>1.0629762765116297E-5</v>
      </c>
      <c r="V165" s="36">
        <f t="shared" si="83"/>
        <v>8.4029552279429367E-6</v>
      </c>
      <c r="W165" s="37">
        <f t="shared" si="93"/>
        <v>4.9586718076120841E-12</v>
      </c>
      <c r="X165" s="37">
        <f t="shared" si="94"/>
        <v>-4.9734764279461867</v>
      </c>
      <c r="Y165" s="37">
        <f t="shared" si="94"/>
        <v>-5.0755679504290558</v>
      </c>
      <c r="Z165" s="7">
        <f t="shared" si="84"/>
        <v>4.9586718076120841E-12</v>
      </c>
      <c r="AA165" s="19">
        <f t="shared" si="85"/>
        <v>0.80171131168099319</v>
      </c>
      <c r="AB165" s="47">
        <f t="shared" si="86"/>
        <v>16.843250188530281</v>
      </c>
      <c r="AC165" s="20">
        <f t="shared" si="87"/>
        <v>6.7841182248886351E-3</v>
      </c>
      <c r="AD165" s="20"/>
      <c r="AE165" s="29">
        <f t="shared" si="88"/>
        <v>8.4029552279429367E-6</v>
      </c>
      <c r="AF165" s="20"/>
      <c r="AG165" s="20"/>
      <c r="AI165" s="60">
        <f t="shared" si="89"/>
        <v>0.6412314022080281</v>
      </c>
      <c r="AJ165" s="61">
        <f t="shared" si="95"/>
        <v>0.41117771117767393</v>
      </c>
      <c r="AK165" s="61">
        <f t="shared" si="90"/>
        <v>0.65185748201654947</v>
      </c>
      <c r="AL165" s="61">
        <f t="shared" si="96"/>
        <v>0.42491817686095612</v>
      </c>
      <c r="AM165" s="61">
        <f t="shared" si="97"/>
        <v>0.41799148723326646</v>
      </c>
      <c r="AN165" s="61">
        <f t="shared" si="91"/>
        <v>1.0629762765116297E-5</v>
      </c>
      <c r="AO165" s="61">
        <f t="shared" si="98"/>
        <v>1.1299185644265286E-10</v>
      </c>
      <c r="AP165" s="61">
        <f t="shared" si="92"/>
        <v>8.4029552279429367E-6</v>
      </c>
      <c r="AQ165" s="61">
        <f t="shared" si="99"/>
        <v>7.0609656562813531E-11</v>
      </c>
      <c r="AR165" s="61">
        <f t="shared" si="100"/>
        <v>8.9321420598927154E-11</v>
      </c>
      <c r="AS165" s="62">
        <f t="shared" si="101"/>
        <v>-1.0626079808521371E-2</v>
      </c>
      <c r="AT165" s="63">
        <f t="shared" si="102"/>
        <v>-1.6571365301093072E-2</v>
      </c>
      <c r="AU165" s="64">
        <f t="shared" si="103"/>
        <v>2.2268075371733598E-6</v>
      </c>
      <c r="AV165" s="65">
        <f t="shared" si="104"/>
        <v>0.20948798071778954</v>
      </c>
      <c r="AW165" s="66">
        <f t="shared" si="105"/>
        <v>1.1291357209706558E-4</v>
      </c>
      <c r="AX165" s="66">
        <f t="shared" si="106"/>
        <v>0.41117771117767393</v>
      </c>
      <c r="AY165" s="67">
        <f t="shared" si="107"/>
        <v>4.9586718076120841E-12</v>
      </c>
      <c r="AZ165" s="67">
        <f t="shared" si="108"/>
        <v>1.1299185644265286E-10</v>
      </c>
      <c r="BA165" s="68">
        <f t="shared" si="109"/>
        <v>-4.1670901209887734E-5</v>
      </c>
      <c r="BB165" s="69">
        <f t="shared" si="110"/>
        <v>8.7325785771504301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25461900429510037</v>
      </c>
      <c r="P166" s="47">
        <f t="shared" si="77"/>
        <v>0.25880743793037603</v>
      </c>
      <c r="Q166" s="47">
        <f t="shared" si="78"/>
        <v>0.53352165895696924</v>
      </c>
      <c r="R166" s="43">
        <f t="shared" si="79"/>
        <v>0.63795100294422824</v>
      </c>
      <c r="S166" s="43">
        <f t="shared" si="80"/>
        <v>0.64844517420920034</v>
      </c>
      <c r="T166" s="7">
        <f t="shared" si="81"/>
        <v>1.1012763053856605E-4</v>
      </c>
      <c r="U166" s="36">
        <f t="shared" si="82"/>
        <v>9.6381167275357487E-6</v>
      </c>
      <c r="V166" s="36">
        <f t="shared" si="83"/>
        <v>7.644097248813169E-6</v>
      </c>
      <c r="W166" s="37">
        <f t="shared" si="93"/>
        <v>3.9761136815250683E-12</v>
      </c>
      <c r="X166" s="37">
        <f t="shared" si="94"/>
        <v>-5.0160078182487879</v>
      </c>
      <c r="Y166" s="37">
        <f t="shared" si="94"/>
        <v>-5.1166737964529387</v>
      </c>
      <c r="Z166" s="7">
        <f t="shared" si="84"/>
        <v>3.9761136815250683E-12</v>
      </c>
      <c r="AA166" s="19">
        <f t="shared" si="85"/>
        <v>0.79195756632147063</v>
      </c>
      <c r="AB166" s="47">
        <f t="shared" si="86"/>
        <v>16.845121109835912</v>
      </c>
      <c r="AC166" s="20">
        <f t="shared" si="87"/>
        <v>6.4506221549994885E-3</v>
      </c>
      <c r="AD166" s="20"/>
      <c r="AE166" s="29">
        <f t="shared" si="88"/>
        <v>7.644097248813169E-6</v>
      </c>
      <c r="AF166" s="20"/>
      <c r="AG166" s="20"/>
      <c r="AI166" s="60">
        <f t="shared" si="89"/>
        <v>0.63795100294422824</v>
      </c>
      <c r="AJ166" s="61">
        <f t="shared" si="95"/>
        <v>0.4069814821575467</v>
      </c>
      <c r="AK166" s="61">
        <f t="shared" si="90"/>
        <v>0.64844517420920034</v>
      </c>
      <c r="AL166" s="61">
        <f t="shared" si="96"/>
        <v>0.4204811439552002</v>
      </c>
      <c r="AM166" s="61">
        <f t="shared" si="97"/>
        <v>0.41367624924110413</v>
      </c>
      <c r="AN166" s="61">
        <f t="shared" si="91"/>
        <v>9.6381167275357487E-6</v>
      </c>
      <c r="AO166" s="61">
        <f t="shared" si="98"/>
        <v>9.2893294053604409E-11</v>
      </c>
      <c r="AP166" s="61">
        <f t="shared" si="92"/>
        <v>7.644097248813169E-6</v>
      </c>
      <c r="AQ166" s="61">
        <f t="shared" si="99"/>
        <v>5.8432222749313063E-11</v>
      </c>
      <c r="AR166" s="61">
        <f t="shared" si="100"/>
        <v>7.3674701560696205E-11</v>
      </c>
      <c r="AS166" s="62">
        <f t="shared" si="101"/>
        <v>-1.0494171264972096E-2</v>
      </c>
      <c r="AT166" s="63">
        <f t="shared" si="102"/>
        <v>-1.6449807613030009E-2</v>
      </c>
      <c r="AU166" s="64">
        <f t="shared" si="103"/>
        <v>1.9940194787225797E-6</v>
      </c>
      <c r="AV166" s="65">
        <f t="shared" si="104"/>
        <v>0.20688891150547478</v>
      </c>
      <c r="AW166" s="66">
        <f t="shared" si="105"/>
        <v>1.1012763053856605E-4</v>
      </c>
      <c r="AX166" s="66">
        <f t="shared" si="106"/>
        <v>0.4069814821575467</v>
      </c>
      <c r="AY166" s="67">
        <f t="shared" si="107"/>
        <v>3.9761136815250683E-12</v>
      </c>
      <c r="AZ166" s="67">
        <f t="shared" si="108"/>
        <v>9.2893294053604409E-11</v>
      </c>
      <c r="BA166" s="68">
        <f t="shared" si="109"/>
        <v>-4.115361280381214E-5</v>
      </c>
      <c r="BB166" s="69">
        <f t="shared" si="110"/>
        <v>7.8196842302846259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25331901416064545</v>
      </c>
      <c r="P167" s="47">
        <f t="shared" si="77"/>
        <v>0.25744898129293325</v>
      </c>
      <c r="Q167" s="47">
        <f t="shared" si="78"/>
        <v>0.52932502876535958</v>
      </c>
      <c r="R167" s="43">
        <f t="shared" si="79"/>
        <v>0.63469386189778876</v>
      </c>
      <c r="S167" s="43">
        <f t="shared" si="80"/>
        <v>0.64504154463052032</v>
      </c>
      <c r="T167" s="7">
        <f t="shared" si="81"/>
        <v>1.0707453793727102E-4</v>
      </c>
      <c r="U167" s="36">
        <f t="shared" si="82"/>
        <v>8.7386260504514956E-6</v>
      </c>
      <c r="V167" s="36">
        <f t="shared" si="83"/>
        <v>6.9525842919064854E-6</v>
      </c>
      <c r="W167" s="37">
        <f t="shared" si="93"/>
        <v>3.1899451632665527E-12</v>
      </c>
      <c r="X167" s="37">
        <f t="shared" si="94"/>
        <v>-5.0585568448957456</v>
      </c>
      <c r="Y167" s="37">
        <f t="shared" si="94"/>
        <v>-5.1578537371221351</v>
      </c>
      <c r="Z167" s="7">
        <f t="shared" si="84"/>
        <v>3.1899451632665527E-12</v>
      </c>
      <c r="AA167" s="19">
        <f t="shared" si="85"/>
        <v>0.78232248655535097</v>
      </c>
      <c r="AB167" s="47">
        <f t="shared" si="86"/>
        <v>16.84690328262247</v>
      </c>
      <c r="AC167" s="20">
        <f t="shared" si="87"/>
        <v>6.1329457148457207E-3</v>
      </c>
      <c r="AD167" s="20"/>
      <c r="AE167" s="29">
        <f t="shared" si="88"/>
        <v>6.9525842919064854E-6</v>
      </c>
      <c r="AF167" s="20"/>
      <c r="AG167" s="20"/>
      <c r="AI167" s="60">
        <f t="shared" si="89"/>
        <v>0.63469386189778876</v>
      </c>
      <c r="AJ167" s="61">
        <f t="shared" si="95"/>
        <v>0.40283629833072937</v>
      </c>
      <c r="AK167" s="61">
        <f t="shared" si="90"/>
        <v>0.64504154463052032</v>
      </c>
      <c r="AL167" s="61">
        <f t="shared" si="96"/>
        <v>0.41607859429932753</v>
      </c>
      <c r="AM167" s="61">
        <f t="shared" si="97"/>
        <v>0.40940390904605983</v>
      </c>
      <c r="AN167" s="61">
        <f t="shared" si="91"/>
        <v>8.7386260504514956E-6</v>
      </c>
      <c r="AO167" s="61">
        <f t="shared" si="98"/>
        <v>7.6363585249629502E-11</v>
      </c>
      <c r="AP167" s="61">
        <f t="shared" si="92"/>
        <v>6.9525842919064854E-6</v>
      </c>
      <c r="AQ167" s="61">
        <f t="shared" si="99"/>
        <v>4.8338428336064802E-11</v>
      </c>
      <c r="AR167" s="61">
        <f t="shared" si="100"/>
        <v>6.0756034211213878E-11</v>
      </c>
      <c r="AS167" s="62">
        <f t="shared" si="101"/>
        <v>-1.0347682732731567E-2</v>
      </c>
      <c r="AT167" s="63">
        <f t="shared" si="102"/>
        <v>-1.6303423357193203E-2</v>
      </c>
      <c r="AU167" s="64">
        <f t="shared" si="103"/>
        <v>1.7860417585450102E-6</v>
      </c>
      <c r="AV167" s="65">
        <f t="shared" si="104"/>
        <v>0.20438473373657309</v>
      </c>
      <c r="AW167" s="66">
        <f t="shared" si="105"/>
        <v>1.0707453793727102E-4</v>
      </c>
      <c r="AX167" s="66">
        <f t="shared" si="106"/>
        <v>0.40283629833072937</v>
      </c>
      <c r="AY167" s="67">
        <f t="shared" si="107"/>
        <v>3.1899451632665527E-12</v>
      </c>
      <c r="AZ167" s="67">
        <f t="shared" si="108"/>
        <v>7.6363585249629502E-11</v>
      </c>
      <c r="BA167" s="68">
        <f t="shared" si="109"/>
        <v>-4.0579147971496342E-5</v>
      </c>
      <c r="BB167" s="69">
        <f t="shared" si="110"/>
        <v>7.0040853276274909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25202830092648421</v>
      </c>
      <c r="P168" s="47">
        <f t="shared" si="77"/>
        <v>0.25609413930271779</v>
      </c>
      <c r="Q168" s="47">
        <f t="shared" si="78"/>
        <v>0.52515834627783264</v>
      </c>
      <c r="R168" s="43">
        <f t="shared" si="79"/>
        <v>0.63145996423753314</v>
      </c>
      <c r="S168" s="43">
        <f t="shared" si="80"/>
        <v>0.64164697159430195</v>
      </c>
      <c r="T168" s="7">
        <f t="shared" si="81"/>
        <v>1.037751188868618E-4</v>
      </c>
      <c r="U168" s="36">
        <f t="shared" si="82"/>
        <v>7.9227763976853035E-6</v>
      </c>
      <c r="V168" s="36">
        <f t="shared" si="83"/>
        <v>6.3225592336546049E-6</v>
      </c>
      <c r="W168" s="37">
        <f t="shared" si="93"/>
        <v>2.5606949720584517E-12</v>
      </c>
      <c r="X168" s="37">
        <f t="shared" si="94"/>
        <v>-5.1011226008728263</v>
      </c>
      <c r="Y168" s="37">
        <f t="shared" si="94"/>
        <v>-5.1991070932245487</v>
      </c>
      <c r="Z168" s="7">
        <f t="shared" si="84"/>
        <v>2.5606949720584517E-12</v>
      </c>
      <c r="AA168" s="19">
        <f t="shared" si="85"/>
        <v>0.77280462867844257</v>
      </c>
      <c r="AB168" s="47">
        <f t="shared" si="86"/>
        <v>16.848600716521815</v>
      </c>
      <c r="AC168" s="20">
        <f t="shared" si="87"/>
        <v>5.8303741782320083E-3</v>
      </c>
      <c r="AD168" s="20"/>
      <c r="AE168" s="29">
        <f t="shared" si="88"/>
        <v>6.3225592336546049E-6</v>
      </c>
      <c r="AF168" s="20"/>
      <c r="AG168" s="20"/>
      <c r="AI168" s="60">
        <f t="shared" si="89"/>
        <v>0.63145996423753314</v>
      </c>
      <c r="AJ168" s="61">
        <f t="shared" si="95"/>
        <v>0.39874168643486663</v>
      </c>
      <c r="AK168" s="61">
        <f t="shared" si="90"/>
        <v>0.64164697159430195</v>
      </c>
      <c r="AL168" s="61">
        <f t="shared" si="96"/>
        <v>0.41171083615613896</v>
      </c>
      <c r="AM168" s="61">
        <f t="shared" si="97"/>
        <v>0.40517437373605936</v>
      </c>
      <c r="AN168" s="61">
        <f t="shared" si="91"/>
        <v>7.9227763976853035E-6</v>
      </c>
      <c r="AO168" s="61">
        <f t="shared" si="98"/>
        <v>6.2770385847719316E-11</v>
      </c>
      <c r="AP168" s="61">
        <f t="shared" si="92"/>
        <v>6.3225592336546049E-6</v>
      </c>
      <c r="AQ168" s="61">
        <f t="shared" si="99"/>
        <v>3.9974755263071104E-11</v>
      </c>
      <c r="AR168" s="61">
        <f t="shared" si="100"/>
        <v>5.0092223069365985E-11</v>
      </c>
      <c r="AS168" s="62">
        <f t="shared" si="101"/>
        <v>-1.0187007356768807E-2</v>
      </c>
      <c r="AT168" s="63">
        <f t="shared" si="102"/>
        <v>-1.6132467509748269E-2</v>
      </c>
      <c r="AU168" s="64">
        <f t="shared" si="103"/>
        <v>1.6002171640306985E-6</v>
      </c>
      <c r="AV168" s="65">
        <f t="shared" si="104"/>
        <v>0.20197681768454473</v>
      </c>
      <c r="AW168" s="66">
        <f t="shared" si="105"/>
        <v>1.037751188868618E-4</v>
      </c>
      <c r="AX168" s="66">
        <f t="shared" si="106"/>
        <v>0.39874168643486663</v>
      </c>
      <c r="AY168" s="67">
        <f t="shared" si="107"/>
        <v>2.5606949720584517E-12</v>
      </c>
      <c r="AZ168" s="67">
        <f t="shared" si="108"/>
        <v>6.2770385847719316E-11</v>
      </c>
      <c r="BA168" s="68">
        <f t="shared" si="109"/>
        <v>-3.9949048457916892E-5</v>
      </c>
      <c r="BB168" s="69">
        <f t="shared" si="110"/>
        <v>6.2753614275713668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25074685481151265</v>
      </c>
      <c r="P169" s="47">
        <f t="shared" si="77"/>
        <v>0.25474305976049677</v>
      </c>
      <c r="Q169" s="47">
        <f t="shared" si="78"/>
        <v>0.52102157991901299</v>
      </c>
      <c r="R169" s="43">
        <f t="shared" si="79"/>
        <v>0.6282492854567866</v>
      </c>
      <c r="S169" s="43">
        <f t="shared" si="80"/>
        <v>0.6382618254171597</v>
      </c>
      <c r="T169" s="7">
        <f t="shared" si="81"/>
        <v>1.0025095645806818E-4</v>
      </c>
      <c r="U169" s="36">
        <f t="shared" si="82"/>
        <v>7.1828330987559418E-6</v>
      </c>
      <c r="V169" s="36">
        <f t="shared" si="83"/>
        <v>5.7486624000488083E-6</v>
      </c>
      <c r="W169" s="37">
        <f t="shared" si="93"/>
        <v>2.0568455930301078E-12</v>
      </c>
      <c r="X169" s="37">
        <f t="shared" si="94"/>
        <v>-5.1437042247725255</v>
      </c>
      <c r="Y169" s="37">
        <f t="shared" si="94"/>
        <v>-5.2404331952853171</v>
      </c>
      <c r="Z169" s="7">
        <f t="shared" si="84"/>
        <v>2.0568455930301078E-12</v>
      </c>
      <c r="AA169" s="19">
        <f t="shared" si="85"/>
        <v>0.76340256655088579</v>
      </c>
      <c r="AB169" s="47">
        <f t="shared" si="86"/>
        <v>16.850217252348155</v>
      </c>
      <c r="AC169" s="20">
        <f t="shared" si="87"/>
        <v>5.5422229111013292E-3</v>
      </c>
      <c r="AD169" s="20"/>
      <c r="AE169" s="29">
        <f t="shared" si="88"/>
        <v>5.7486624000488083E-6</v>
      </c>
      <c r="AF169" s="20"/>
      <c r="AG169" s="20"/>
      <c r="AI169" s="60">
        <f t="shared" si="89"/>
        <v>0.6282492854567866</v>
      </c>
      <c r="AJ169" s="61">
        <f t="shared" si="95"/>
        <v>0.39469716467696292</v>
      </c>
      <c r="AK169" s="61">
        <f t="shared" si="90"/>
        <v>0.6382618254171597</v>
      </c>
      <c r="AL169" s="61">
        <f t="shared" si="96"/>
        <v>0.40737815778484487</v>
      </c>
      <c r="AM169" s="61">
        <f t="shared" si="97"/>
        <v>0.40098753575267487</v>
      </c>
      <c r="AN169" s="61">
        <f t="shared" si="91"/>
        <v>7.1828330987559418E-6</v>
      </c>
      <c r="AO169" s="61">
        <f t="shared" si="98"/>
        <v>5.1593091324583883E-11</v>
      </c>
      <c r="AP169" s="61">
        <f t="shared" si="92"/>
        <v>5.7486624000488083E-6</v>
      </c>
      <c r="AQ169" s="61">
        <f t="shared" si="99"/>
        <v>3.3047119389734924E-11</v>
      </c>
      <c r="AR169" s="61">
        <f t="shared" si="100"/>
        <v>4.1291682560644351E-11</v>
      </c>
      <c r="AS169" s="62">
        <f t="shared" si="101"/>
        <v>-1.0012539960373101E-2</v>
      </c>
      <c r="AT169" s="63">
        <f t="shared" si="102"/>
        <v>-1.5937208672021325E-2</v>
      </c>
      <c r="AU169" s="64">
        <f t="shared" si="103"/>
        <v>1.4341706987071336E-6</v>
      </c>
      <c r="AV169" s="65">
        <f t="shared" si="104"/>
        <v>0.19966643787888239</v>
      </c>
      <c r="AW169" s="66">
        <f t="shared" si="105"/>
        <v>1.0025095645806818E-4</v>
      </c>
      <c r="AX169" s="66">
        <f t="shared" si="106"/>
        <v>0.39469716467696292</v>
      </c>
      <c r="AY169" s="67">
        <f t="shared" si="107"/>
        <v>2.0568455930301078E-12</v>
      </c>
      <c r="AZ169" s="67">
        <f t="shared" si="108"/>
        <v>5.1593091324583883E-11</v>
      </c>
      <c r="BA169" s="68">
        <f t="shared" si="109"/>
        <v>-3.9264862589698436E-5</v>
      </c>
      <c r="BB169" s="69">
        <f t="shared" si="110"/>
        <v>5.6241988184593469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24947466241856675</v>
      </c>
      <c r="P170" s="47">
        <f t="shared" si="77"/>
        <v>0.25339588727166329</v>
      </c>
      <c r="Q170" s="47">
        <f t="shared" si="78"/>
        <v>0.51691468644015492</v>
      </c>
      <c r="R170" s="43">
        <f t="shared" si="79"/>
        <v>0.6250617919887923</v>
      </c>
      <c r="S170" s="43">
        <f t="shared" si="80"/>
        <v>0.63488646840965957</v>
      </c>
      <c r="T170" s="7">
        <f t="shared" si="81"/>
        <v>9.6524266774745157E-5</v>
      </c>
      <c r="U170" s="36">
        <f t="shared" si="82"/>
        <v>6.5117707318344298E-6</v>
      </c>
      <c r="V170" s="36">
        <f t="shared" si="83"/>
        <v>5.2259905079359994E-6</v>
      </c>
      <c r="W170" s="37">
        <f t="shared" si="93"/>
        <v>1.6532307841682979E-12</v>
      </c>
      <c r="X170" s="37">
        <f t="shared" si="94"/>
        <v>-5.1863008986059569</v>
      </c>
      <c r="Y170" s="37">
        <f t="shared" si="94"/>
        <v>-5.2818313834251418</v>
      </c>
      <c r="Z170" s="7">
        <f t="shared" si="84"/>
        <v>1.6532307841682979E-12</v>
      </c>
      <c r="AA170" s="19">
        <f t="shared" si="85"/>
        <v>0.75411489138346099</v>
      </c>
      <c r="AB170" s="47">
        <f t="shared" si="86"/>
        <v>16.851756568449034</v>
      </c>
      <c r="AC170" s="20">
        <f t="shared" si="87"/>
        <v>5.2678362394573556E-3</v>
      </c>
      <c r="AD170" s="20"/>
      <c r="AE170" s="29">
        <f t="shared" si="88"/>
        <v>5.2259905079359994E-6</v>
      </c>
      <c r="AF170" s="20"/>
      <c r="AG170" s="20"/>
      <c r="AI170" s="60">
        <f t="shared" si="89"/>
        <v>0.6250617919887923</v>
      </c>
      <c r="AJ170" s="61">
        <f t="shared" si="95"/>
        <v>0.39070224380424023</v>
      </c>
      <c r="AK170" s="61">
        <f t="shared" si="90"/>
        <v>0.63488646840965957</v>
      </c>
      <c r="AL170" s="61">
        <f t="shared" si="96"/>
        <v>0.40308082776968968</v>
      </c>
      <c r="AM170" s="61">
        <f t="shared" si="97"/>
        <v>0.39684327365357758</v>
      </c>
      <c r="AN170" s="61">
        <f t="shared" si="91"/>
        <v>6.5117707318344298E-6</v>
      </c>
      <c r="AO170" s="61">
        <f t="shared" si="98"/>
        <v>4.2403158063975503E-11</v>
      </c>
      <c r="AP170" s="61">
        <f t="shared" si="92"/>
        <v>5.2259905079359994E-6</v>
      </c>
      <c r="AQ170" s="61">
        <f t="shared" si="99"/>
        <v>2.7310976789037164E-11</v>
      </c>
      <c r="AR170" s="61">
        <f t="shared" si="100"/>
        <v>3.4030452034422184E-11</v>
      </c>
      <c r="AS170" s="62">
        <f t="shared" si="101"/>
        <v>-9.8246764208672621E-3</v>
      </c>
      <c r="AT170" s="63">
        <f t="shared" si="102"/>
        <v>-1.5717928286110031E-2</v>
      </c>
      <c r="AU170" s="64">
        <f t="shared" si="103"/>
        <v>1.2857802238984305E-6</v>
      </c>
      <c r="AV170" s="65">
        <f t="shared" si="104"/>
        <v>0.19745477487599039</v>
      </c>
      <c r="AW170" s="66">
        <f t="shared" si="105"/>
        <v>9.6524266774745157E-5</v>
      </c>
      <c r="AX170" s="66">
        <f t="shared" si="106"/>
        <v>0.39070224380424023</v>
      </c>
      <c r="AY170" s="67">
        <f t="shared" si="107"/>
        <v>1.6532307841682979E-12</v>
      </c>
      <c r="AZ170" s="67">
        <f t="shared" si="108"/>
        <v>4.2403158063975503E-11</v>
      </c>
      <c r="BA170" s="68">
        <f t="shared" si="109"/>
        <v>-3.8528142826930439E-5</v>
      </c>
      <c r="BB170" s="69">
        <f t="shared" si="110"/>
        <v>5.0422753878369823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24821170696731293</v>
      </c>
      <c r="P171" s="47">
        <f t="shared" si="77"/>
        <v>0.2520527632448783</v>
      </c>
      <c r="Q171" s="47">
        <f t="shared" si="78"/>
        <v>0.51283761167095898</v>
      </c>
      <c r="R171" s="43">
        <f t="shared" si="79"/>
        <v>0.62189744179022088</v>
      </c>
      <c r="S171" s="43">
        <f t="shared" si="80"/>
        <v>0.63152125487291622</v>
      </c>
      <c r="T171" s="7">
        <f t="shared" si="81"/>
        <v>9.2617778250657818E-5</v>
      </c>
      <c r="U171" s="36">
        <f t="shared" si="82"/>
        <v>5.9032089297256389E-6</v>
      </c>
      <c r="V171" s="36">
        <f t="shared" si="83"/>
        <v>4.7500588774426072E-6</v>
      </c>
      <c r="W171" s="37">
        <f t="shared" si="93"/>
        <v>1.3297550430803589E-12</v>
      </c>
      <c r="X171" s="37">
        <f t="shared" si="94"/>
        <v>-5.22891184570965</v>
      </c>
      <c r="Y171" s="37">
        <f t="shared" si="94"/>
        <v>-5.3233010072193521</v>
      </c>
      <c r="Z171" s="7">
        <f t="shared" si="84"/>
        <v>1.3297550430803589E-12</v>
      </c>
      <c r="AA171" s="19">
        <f t="shared" si="85"/>
        <v>0.74494021152649925</v>
      </c>
      <c r="AB171" s="47">
        <f t="shared" si="86"/>
        <v>16.853222186864112</v>
      </c>
      <c r="AC171" s="20">
        <f t="shared" si="87"/>
        <v>5.0065863515466325E-3</v>
      </c>
      <c r="AD171" s="20"/>
      <c r="AE171" s="29">
        <f t="shared" si="88"/>
        <v>4.7500588774426072E-6</v>
      </c>
      <c r="AF171" s="20"/>
      <c r="AG171" s="20"/>
      <c r="AI171" s="60">
        <f t="shared" si="89"/>
        <v>0.62189744179022088</v>
      </c>
      <c r="AJ171" s="61">
        <f t="shared" si="95"/>
        <v>0.38675642810522115</v>
      </c>
      <c r="AK171" s="61">
        <f t="shared" si="90"/>
        <v>0.63152125487291622</v>
      </c>
      <c r="AL171" s="61">
        <f t="shared" si="96"/>
        <v>0.39881909535626281</v>
      </c>
      <c r="AM171" s="61">
        <f t="shared" si="97"/>
        <v>0.39274145284161666</v>
      </c>
      <c r="AN171" s="61">
        <f t="shared" si="91"/>
        <v>5.9032089297256389E-6</v>
      </c>
      <c r="AO171" s="61">
        <f t="shared" si="98"/>
        <v>3.4847875667992524E-11</v>
      </c>
      <c r="AP171" s="61">
        <f t="shared" si="92"/>
        <v>4.7500588774426072E-6</v>
      </c>
      <c r="AQ171" s="61">
        <f t="shared" si="99"/>
        <v>2.2563059339171321E-11</v>
      </c>
      <c r="AR171" s="61">
        <f t="shared" si="100"/>
        <v>2.8040589982041743E-11</v>
      </c>
      <c r="AS171" s="62">
        <f t="shared" si="101"/>
        <v>-9.6238130826953316E-3</v>
      </c>
      <c r="AT171" s="63">
        <f t="shared" si="102"/>
        <v>-1.5474919875842883E-2</v>
      </c>
      <c r="AU171" s="64">
        <f t="shared" si="103"/>
        <v>1.1531500522830317E-6</v>
      </c>
      <c r="AV171" s="65">
        <f t="shared" si="104"/>
        <v>0.19534291704912199</v>
      </c>
      <c r="AW171" s="66">
        <f t="shared" si="105"/>
        <v>9.2617778250657818E-5</v>
      </c>
      <c r="AX171" s="66">
        <f t="shared" si="106"/>
        <v>0.38675642810522115</v>
      </c>
      <c r="AY171" s="67">
        <f t="shared" si="107"/>
        <v>1.3297550430803589E-12</v>
      </c>
      <c r="AZ171" s="67">
        <f t="shared" si="108"/>
        <v>3.4847875667992524E-11</v>
      </c>
      <c r="BA171" s="68">
        <f t="shared" si="109"/>
        <v>-3.7740443461550319E-5</v>
      </c>
      <c r="BB171" s="69">
        <f t="shared" si="110"/>
        <v>4.5221570677765948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24695796851493018</v>
      </c>
      <c r="P172" s="47">
        <f t="shared" si="77"/>
        <v>0.25071382589282609</v>
      </c>
      <c r="Q172" s="47">
        <f t="shared" si="78"/>
        <v>0.50879029123197916</v>
      </c>
      <c r="R172" s="43">
        <f t="shared" si="79"/>
        <v>0.61875618489409245</v>
      </c>
      <c r="S172" s="43">
        <f t="shared" si="80"/>
        <v>0.62816653110048637</v>
      </c>
      <c r="T172" s="7">
        <f t="shared" si="81"/>
        <v>8.8554615724192369E-5</v>
      </c>
      <c r="U172" s="36">
        <f t="shared" si="82"/>
        <v>5.3513538781235659E-6</v>
      </c>
      <c r="V172" s="36">
        <f t="shared" si="83"/>
        <v>4.3167666665137076E-6</v>
      </c>
      <c r="W172" s="37">
        <f t="shared" si="93"/>
        <v>1.0703706984266617E-12</v>
      </c>
      <c r="X172" s="37">
        <f t="shared" si="94"/>
        <v>-5.2715363287426866</v>
      </c>
      <c r="Y172" s="37">
        <f t="shared" si="94"/>
        <v>-5.3648414255582857</v>
      </c>
      <c r="Z172" s="7">
        <f t="shared" si="84"/>
        <v>1.0703706984266617E-12</v>
      </c>
      <c r="AA172" s="19">
        <f t="shared" si="85"/>
        <v>0.73587715226135886</v>
      </c>
      <c r="AB172" s="47">
        <f t="shared" si="86"/>
        <v>16.854617479294596</v>
      </c>
      <c r="AC172" s="20">
        <f t="shared" si="87"/>
        <v>4.7578722337951827E-3</v>
      </c>
      <c r="AD172" s="20"/>
      <c r="AE172" s="29">
        <f t="shared" si="88"/>
        <v>4.3167666665137076E-6</v>
      </c>
      <c r="AF172" s="20"/>
      <c r="AG172" s="20"/>
      <c r="AI172" s="60">
        <f t="shared" si="89"/>
        <v>0.61875618489409245</v>
      </c>
      <c r="AJ172" s="61">
        <f t="shared" si="95"/>
        <v>0.38285921634469233</v>
      </c>
      <c r="AK172" s="61">
        <f t="shared" si="90"/>
        <v>0.62816653110048637</v>
      </c>
      <c r="AL172" s="61">
        <f t="shared" si="96"/>
        <v>0.3945931907948183</v>
      </c>
      <c r="AM172" s="61">
        <f t="shared" si="97"/>
        <v>0.38868192626189324</v>
      </c>
      <c r="AN172" s="61">
        <f t="shared" si="91"/>
        <v>5.3513538781235659E-6</v>
      </c>
      <c r="AO172" s="61">
        <f t="shared" si="98"/>
        <v>2.8636988328908128E-11</v>
      </c>
      <c r="AP172" s="61">
        <f t="shared" si="92"/>
        <v>4.3167666665137076E-6</v>
      </c>
      <c r="AQ172" s="61">
        <f t="shared" si="99"/>
        <v>1.8634474453123868E-11</v>
      </c>
      <c r="AR172" s="61">
        <f t="shared" si="100"/>
        <v>2.3100546041802666E-11</v>
      </c>
      <c r="AS172" s="62">
        <f t="shared" si="101"/>
        <v>-9.4103462063939158E-3</v>
      </c>
      <c r="AT172" s="63">
        <f t="shared" si="102"/>
        <v>-1.5208488312734376E-2</v>
      </c>
      <c r="AU172" s="64">
        <f t="shared" si="103"/>
        <v>1.0345872116098583E-6</v>
      </c>
      <c r="AV172" s="65">
        <f t="shared" si="104"/>
        <v>0.19333186239827457</v>
      </c>
      <c r="AW172" s="66">
        <f t="shared" si="105"/>
        <v>8.8554615724192369E-5</v>
      </c>
      <c r="AX172" s="66">
        <f t="shared" si="106"/>
        <v>0.38285921634469233</v>
      </c>
      <c r="AY172" s="67">
        <f t="shared" si="107"/>
        <v>1.0703706984266617E-12</v>
      </c>
      <c r="AZ172" s="67">
        <f t="shared" si="108"/>
        <v>2.8636988328908128E-11</v>
      </c>
      <c r="BA172" s="68">
        <f t="shared" si="109"/>
        <v>-3.6903318456446728E-5</v>
      </c>
      <c r="BB172" s="69">
        <f t="shared" si="110"/>
        <v>4.0572047514112093E-9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24571342416510467</v>
      </c>
      <c r="P173" s="47">
        <f t="shared" si="77"/>
        <v>0.24937921023501708</v>
      </c>
      <c r="Q173" s="47">
        <f t="shared" si="78"/>
        <v>0.50477265120929937</v>
      </c>
      <c r="R173" s="43">
        <f t="shared" si="79"/>
        <v>0.61563796393341519</v>
      </c>
      <c r="S173" s="43">
        <f t="shared" si="80"/>
        <v>0.62482263538539062</v>
      </c>
      <c r="T173" s="7">
        <f t="shared" si="81"/>
        <v>8.4358189680732541E-5</v>
      </c>
      <c r="U173" s="36">
        <f t="shared" si="82"/>
        <v>4.8509450178975523E-6</v>
      </c>
      <c r="V173" s="36">
        <f t="shared" si="83"/>
        <v>3.9223648963843341E-6</v>
      </c>
      <c r="W173" s="37">
        <f t="shared" si="93"/>
        <v>8.6226104206950312E-13</v>
      </c>
      <c r="X173" s="37">
        <f t="shared" si="94"/>
        <v>-5.3141736477732398</v>
      </c>
      <c r="Y173" s="37">
        <f t="shared" si="94"/>
        <v>-5.4064520065084611</v>
      </c>
      <c r="Z173" s="7">
        <f t="shared" si="84"/>
        <v>8.6226104206950312E-13</v>
      </c>
      <c r="AA173" s="19">
        <f t="shared" si="85"/>
        <v>0.72692435559444102</v>
      </c>
      <c r="AB173" s="47">
        <f t="shared" si="86"/>
        <v>16.855945672886268</v>
      </c>
      <c r="AC173" s="20">
        <f t="shared" si="87"/>
        <v>4.521118639968855E-3</v>
      </c>
      <c r="AD173" s="20"/>
      <c r="AE173" s="29">
        <f t="shared" si="88"/>
        <v>3.9223648963843341E-6</v>
      </c>
      <c r="AF173" s="20"/>
      <c r="AG173" s="20"/>
      <c r="AI173" s="60">
        <f t="shared" si="89"/>
        <v>0.61563796393341519</v>
      </c>
      <c r="AJ173" s="61">
        <f t="shared" si="95"/>
        <v>0.37901010263608104</v>
      </c>
      <c r="AK173" s="61">
        <f t="shared" si="90"/>
        <v>0.62482263538539062</v>
      </c>
      <c r="AL173" s="61">
        <f t="shared" si="96"/>
        <v>0.39040332568994479</v>
      </c>
      <c r="AM173" s="61">
        <f t="shared" si="97"/>
        <v>0.38466453506817255</v>
      </c>
      <c r="AN173" s="61">
        <f t="shared" si="91"/>
        <v>4.8509450178975523E-6</v>
      </c>
      <c r="AO173" s="61">
        <f t="shared" si="98"/>
        <v>2.3531667566665085E-11</v>
      </c>
      <c r="AP173" s="61">
        <f t="shared" si="92"/>
        <v>3.9223648963843341E-6</v>
      </c>
      <c r="AQ173" s="61">
        <f t="shared" si="99"/>
        <v>1.5384946380388089E-11</v>
      </c>
      <c r="AR173" s="61">
        <f t="shared" si="100"/>
        <v>1.9027176452491834E-11</v>
      </c>
      <c r="AS173" s="62">
        <f t="shared" si="101"/>
        <v>-9.1846714519754347E-3</v>
      </c>
      <c r="AT173" s="63">
        <f t="shared" si="102"/>
        <v>-1.4918949106538222E-2</v>
      </c>
      <c r="AU173" s="64">
        <f t="shared" si="103"/>
        <v>9.285801215132182E-7</v>
      </c>
      <c r="AV173" s="65">
        <f t="shared" si="104"/>
        <v>0.19142252037226223</v>
      </c>
      <c r="AW173" s="66">
        <f t="shared" si="105"/>
        <v>8.4358189680732541E-5</v>
      </c>
      <c r="AX173" s="66">
        <f t="shared" si="106"/>
        <v>0.37901010263608104</v>
      </c>
      <c r="AY173" s="67">
        <f t="shared" si="107"/>
        <v>8.6226104206950312E-13</v>
      </c>
      <c r="AZ173" s="67">
        <f t="shared" si="108"/>
        <v>2.3531667566665085E-11</v>
      </c>
      <c r="BA173" s="68">
        <f t="shared" si="109"/>
        <v>-3.6018319419511511E-5</v>
      </c>
      <c r="BB173" s="69">
        <f t="shared" si="110"/>
        <v>3.6414906726008555E-9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2444780482658474</v>
      </c>
      <c r="P174" s="47">
        <f t="shared" si="77"/>
        <v>0.24804904810256928</v>
      </c>
      <c r="Q174" s="47">
        <f t="shared" si="78"/>
        <v>0.50078460879312847</v>
      </c>
      <c r="R174" s="43">
        <f t="shared" si="79"/>
        <v>0.61254271463681953</v>
      </c>
      <c r="S174" s="43">
        <f t="shared" si="80"/>
        <v>0.62148989803209387</v>
      </c>
      <c r="T174" s="7">
        <f t="shared" si="81"/>
        <v>8.0052090708672844E-5</v>
      </c>
      <c r="U174" s="36">
        <f t="shared" si="82"/>
        <v>4.3972065027722917E-6</v>
      </c>
      <c r="V174" s="36">
        <f t="shared" si="83"/>
        <v>3.5634270534326905E-6</v>
      </c>
      <c r="W174" s="37">
        <f t="shared" si="93"/>
        <v>6.9518817014104864E-13</v>
      </c>
      <c r="X174" s="37">
        <f t="shared" si="94"/>
        <v>-5.3568231384492924</v>
      </c>
      <c r="Y174" s="37">
        <f t="shared" si="94"/>
        <v>-5.4481321271759695</v>
      </c>
      <c r="Z174" s="7">
        <f t="shared" si="84"/>
        <v>6.9518817014104864E-13</v>
      </c>
      <c r="AA174" s="19">
        <f t="shared" si="85"/>
        <v>0.71808048005370972</v>
      </c>
      <c r="AB174" s="47">
        <f t="shared" si="86"/>
        <v>16.857209855829336</v>
      </c>
      <c r="AC174" s="20">
        <f t="shared" si="87"/>
        <v>4.2957750929874614E-3</v>
      </c>
      <c r="AD174" s="20"/>
      <c r="AE174" s="29">
        <f t="shared" si="88"/>
        <v>3.5634270534326905E-6</v>
      </c>
      <c r="AF174" s="20"/>
      <c r="AG174" s="20"/>
      <c r="AI174" s="60">
        <f t="shared" si="89"/>
        <v>0.61254271463681953</v>
      </c>
      <c r="AJ174" s="61">
        <f t="shared" si="95"/>
        <v>0.37520857725464413</v>
      </c>
      <c r="AK174" s="61">
        <f t="shared" si="90"/>
        <v>0.62148989803209387</v>
      </c>
      <c r="AL174" s="61">
        <f t="shared" si="96"/>
        <v>0.38624969335594245</v>
      </c>
      <c r="AM174" s="61">
        <f t="shared" si="97"/>
        <v>0.38068910925993893</v>
      </c>
      <c r="AN174" s="61">
        <f t="shared" si="91"/>
        <v>4.3972065027722917E-6</v>
      </c>
      <c r="AO174" s="61">
        <f t="shared" si="98"/>
        <v>1.9335425028022928E-11</v>
      </c>
      <c r="AP174" s="61">
        <f t="shared" si="92"/>
        <v>3.5634270534326905E-6</v>
      </c>
      <c r="AQ174" s="61">
        <f t="shared" si="99"/>
        <v>1.2698012365135987E-11</v>
      </c>
      <c r="AR174" s="61">
        <f t="shared" si="100"/>
        <v>1.5669124611508933E-11</v>
      </c>
      <c r="AS174" s="62">
        <f t="shared" si="101"/>
        <v>-8.9471833952743385E-3</v>
      </c>
      <c r="AT174" s="63">
        <f t="shared" si="102"/>
        <v>-1.4606627719961017E-2</v>
      </c>
      <c r="AU174" s="64">
        <f t="shared" si="103"/>
        <v>8.3377944933960119E-7</v>
      </c>
      <c r="AV174" s="65">
        <f t="shared" si="104"/>
        <v>0.18961571370685709</v>
      </c>
      <c r="AW174" s="66">
        <f t="shared" si="105"/>
        <v>8.0052090708672844E-5</v>
      </c>
      <c r="AX174" s="66">
        <f t="shared" si="106"/>
        <v>0.37520857725464413</v>
      </c>
      <c r="AY174" s="67">
        <f t="shared" si="107"/>
        <v>6.9518817014104864E-13</v>
      </c>
      <c r="AZ174" s="67">
        <f t="shared" si="108"/>
        <v>1.9335425028022928E-11</v>
      </c>
      <c r="BA174" s="68">
        <f t="shared" si="109"/>
        <v>-3.5086993706958193E-5</v>
      </c>
      <c r="BB174" s="69">
        <f t="shared" si="110"/>
        <v>3.2697233307435339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4325181259663453</v>
      </c>
      <c r="P175" s="47">
        <f t="shared" si="77"/>
        <v>0.24672346814490248</v>
      </c>
      <c r="Q175" s="47">
        <f t="shared" si="78"/>
        <v>0.49682607288192709</v>
      </c>
      <c r="R175" s="43">
        <f t="shared" si="79"/>
        <v>0.60947036629744078</v>
      </c>
      <c r="S175" s="43">
        <f t="shared" si="80"/>
        <v>0.61816864137327743</v>
      </c>
      <c r="T175" s="7">
        <f t="shared" si="81"/>
        <v>7.5659989294921037E-5</v>
      </c>
      <c r="U175" s="36">
        <f t="shared" si="82"/>
        <v>3.9858030003771413E-6</v>
      </c>
      <c r="V175" s="36">
        <f t="shared" si="83"/>
        <v>3.2368220684648653E-6</v>
      </c>
      <c r="W175" s="37">
        <f t="shared" si="93"/>
        <v>5.6097243636818143E-13</v>
      </c>
      <c r="X175" s="37">
        <f t="shared" si="94"/>
        <v>-5.3994841702525465</v>
      </c>
      <c r="Y175" s="37">
        <f t="shared" si="94"/>
        <v>-5.489881173568623</v>
      </c>
      <c r="Z175" s="7">
        <f t="shared" si="84"/>
        <v>5.6097243636818143E-13</v>
      </c>
      <c r="AA175" s="19">
        <f t="shared" si="85"/>
        <v>0.70934420048768743</v>
      </c>
      <c r="AB175" s="47">
        <f t="shared" si="86"/>
        <v>16.858412982778287</v>
      </c>
      <c r="AC175" s="20">
        <f t="shared" si="87"/>
        <v>4.0813149188233828E-3</v>
      </c>
      <c r="AD175" s="20"/>
      <c r="AE175" s="29">
        <f t="shared" si="88"/>
        <v>3.2368220684648653E-6</v>
      </c>
      <c r="AF175" s="20"/>
      <c r="AG175" s="20"/>
      <c r="AI175" s="60">
        <f t="shared" si="89"/>
        <v>0.60947036629744078</v>
      </c>
      <c r="AJ175" s="61">
        <f t="shared" si="95"/>
        <v>0.37145412739473666</v>
      </c>
      <c r="AK175" s="61">
        <f t="shared" si="90"/>
        <v>0.61816864137327743</v>
      </c>
      <c r="AL175" s="61">
        <f t="shared" si="96"/>
        <v>0.38213246917728366</v>
      </c>
      <c r="AM175" s="61">
        <f t="shared" si="97"/>
        <v>0.37675546829136269</v>
      </c>
      <c r="AN175" s="61">
        <f t="shared" si="91"/>
        <v>3.9858030003771413E-6</v>
      </c>
      <c r="AO175" s="61">
        <f t="shared" si="98"/>
        <v>1.5886625557815421E-11</v>
      </c>
      <c r="AP175" s="61">
        <f t="shared" si="92"/>
        <v>3.2368220684648653E-6</v>
      </c>
      <c r="AQ175" s="61">
        <f t="shared" si="99"/>
        <v>1.0477017102901169E-11</v>
      </c>
      <c r="AR175" s="61">
        <f t="shared" si="100"/>
        <v>1.2901335112174206E-11</v>
      </c>
      <c r="AS175" s="62">
        <f t="shared" si="101"/>
        <v>-8.6982750758366478E-3</v>
      </c>
      <c r="AT175" s="63">
        <f t="shared" si="102"/>
        <v>-1.4271858907068854E-2</v>
      </c>
      <c r="AU175" s="64">
        <f t="shared" si="103"/>
        <v>7.4898093191227599E-7</v>
      </c>
      <c r="AV175" s="65">
        <f t="shared" si="104"/>
        <v>0.1879121802661613</v>
      </c>
      <c r="AW175" s="66">
        <f t="shared" si="105"/>
        <v>7.5659989294921037E-5</v>
      </c>
      <c r="AX175" s="66">
        <f t="shared" si="106"/>
        <v>0.37145412739473666</v>
      </c>
      <c r="AY175" s="67">
        <f t="shared" si="107"/>
        <v>5.6097243636818143E-13</v>
      </c>
      <c r="AZ175" s="67">
        <f t="shared" si="108"/>
        <v>1.5886625557815421E-11</v>
      </c>
      <c r="BA175" s="68">
        <f t="shared" si="109"/>
        <v>-3.4110882650339798E-5</v>
      </c>
      <c r="BB175" s="69">
        <f t="shared" si="110"/>
        <v>2.9371801251461802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4203468654535704</v>
      </c>
      <c r="P176" s="47">
        <f t="shared" si="77"/>
        <v>0.24540259583827811</v>
      </c>
      <c r="Q176" s="47">
        <f t="shared" si="78"/>
        <v>0.49289694465363676</v>
      </c>
      <c r="R176" s="43">
        <f t="shared" si="79"/>
        <v>0.60642084221626846</v>
      </c>
      <c r="S176" s="43">
        <f t="shared" si="80"/>
        <v>0.61485917979123605</v>
      </c>
      <c r="T176" s="7">
        <f t="shared" si="81"/>
        <v>7.1205541029109934E-5</v>
      </c>
      <c r="U176" s="36">
        <f t="shared" si="82"/>
        <v>3.6127994586436827E-6</v>
      </c>
      <c r="V176" s="36">
        <f t="shared" si="83"/>
        <v>2.939689488921413E-6</v>
      </c>
      <c r="W176" s="37">
        <f t="shared" si="93"/>
        <v>4.5307703133951481E-13</v>
      </c>
      <c r="X176" s="37">
        <f t="shared" si="94"/>
        <v>-5.442156144831543</v>
      </c>
      <c r="Y176" s="37">
        <f t="shared" si="94"/>
        <v>-5.5316985404619352</v>
      </c>
      <c r="Z176" s="7">
        <f t="shared" si="84"/>
        <v>4.5307703133951481E-13</v>
      </c>
      <c r="AA176" s="19">
        <f t="shared" si="85"/>
        <v>0.70071420786689764</v>
      </c>
      <c r="AB176" s="47">
        <f t="shared" si="86"/>
        <v>16.859557880095313</v>
      </c>
      <c r="AC176" s="20">
        <f t="shared" si="87"/>
        <v>3.8772343118488374E-3</v>
      </c>
      <c r="AD176" s="20"/>
      <c r="AE176" s="29">
        <f t="shared" si="88"/>
        <v>2.939689488921413E-6</v>
      </c>
      <c r="AF176" s="20"/>
      <c r="AG176" s="20"/>
      <c r="AI176" s="60">
        <f t="shared" si="89"/>
        <v>0.60642084221626846</v>
      </c>
      <c r="AJ176" s="61">
        <f t="shared" si="95"/>
        <v>0.3677462378742884</v>
      </c>
      <c r="AK176" s="61">
        <f t="shared" si="90"/>
        <v>0.61485917979123605</v>
      </c>
      <c r="AL176" s="61">
        <f t="shared" si="96"/>
        <v>0.37805181097355156</v>
      </c>
      <c r="AM176" s="61">
        <f t="shared" si="97"/>
        <v>0.37286342165340541</v>
      </c>
      <c r="AN176" s="61">
        <f t="shared" si="91"/>
        <v>3.6127994586436827E-6</v>
      </c>
      <c r="AO176" s="61">
        <f t="shared" si="98"/>
        <v>1.3052319928376086E-11</v>
      </c>
      <c r="AP176" s="61">
        <f t="shared" si="92"/>
        <v>2.939689488921413E-6</v>
      </c>
      <c r="AQ176" s="61">
        <f t="shared" si="99"/>
        <v>8.6417742912750381E-12</v>
      </c>
      <c r="AR176" s="61">
        <f t="shared" si="100"/>
        <v>1.0620508594155805E-11</v>
      </c>
      <c r="AS176" s="62">
        <f t="shared" si="101"/>
        <v>-8.4383375749675915E-3</v>
      </c>
      <c r="AT176" s="63">
        <f t="shared" si="102"/>
        <v>-1.3914986074898493E-2</v>
      </c>
      <c r="AU176" s="64">
        <f t="shared" si="103"/>
        <v>6.7310996972226967E-7</v>
      </c>
      <c r="AV176" s="65">
        <f t="shared" si="104"/>
        <v>0.18631257489585892</v>
      </c>
      <c r="AW176" s="66">
        <f t="shared" si="105"/>
        <v>7.1205541029109934E-5</v>
      </c>
      <c r="AX176" s="66">
        <f t="shared" si="106"/>
        <v>0.3677462378742884</v>
      </c>
      <c r="AY176" s="67">
        <f t="shared" si="107"/>
        <v>4.5307703133951481E-13</v>
      </c>
      <c r="AZ176" s="67">
        <f t="shared" si="108"/>
        <v>1.3052319928376086E-11</v>
      </c>
      <c r="BA176" s="68">
        <f t="shared" si="109"/>
        <v>-3.3091519901833694E-5</v>
      </c>
      <c r="BB176" s="69">
        <f t="shared" si="110"/>
        <v>2.6396469400873322E-9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4082663727555564</v>
      </c>
      <c r="P177" s="47">
        <f t="shared" si="77"/>
        <v>0.24408655349611902</v>
      </c>
      <c r="Q177" s="47">
        <f t="shared" si="78"/>
        <v>0.48899711810554819</v>
      </c>
      <c r="R177" s="43">
        <f t="shared" si="79"/>
        <v>0.60339406012115571</v>
      </c>
      <c r="S177" s="43">
        <f t="shared" si="80"/>
        <v>0.6115618197437338</v>
      </c>
      <c r="T177" s="7">
        <f t="shared" si="81"/>
        <v>6.6712297252217098E-5</v>
      </c>
      <c r="U177" s="36">
        <f t="shared" si="82"/>
        <v>3.2746244909283461E-6</v>
      </c>
      <c r="V177" s="36">
        <f t="shared" si="83"/>
        <v>2.6694166731249531E-6</v>
      </c>
      <c r="W177" s="37">
        <f t="shared" si="93"/>
        <v>3.6627650273034491E-13</v>
      </c>
      <c r="X177" s="37">
        <f t="shared" si="94"/>
        <v>-5.4848384944104707</v>
      </c>
      <c r="Y177" s="37">
        <f t="shared" si="94"/>
        <v>-5.5735836312648992</v>
      </c>
      <c r="Z177" s="7">
        <f t="shared" si="84"/>
        <v>3.6627650273034491E-13</v>
      </c>
      <c r="AA177" s="19">
        <f t="shared" si="85"/>
        <v>0.69218920908772019</v>
      </c>
      <c r="AB177" s="47">
        <f t="shared" si="86"/>
        <v>16.860647250920707</v>
      </c>
      <c r="AC177" s="20">
        <f t="shared" si="87"/>
        <v>3.6830514310257538E-3</v>
      </c>
      <c r="AD177" s="20"/>
      <c r="AE177" s="29">
        <f t="shared" si="88"/>
        <v>2.6694166731249531E-6</v>
      </c>
      <c r="AF177" s="20"/>
      <c r="AG177" s="20"/>
      <c r="AI177" s="60">
        <f t="shared" si="89"/>
        <v>0.60339406012115571</v>
      </c>
      <c r="AJ177" s="61">
        <f t="shared" si="95"/>
        <v>0.36408439178949287</v>
      </c>
      <c r="AK177" s="61">
        <f t="shared" si="90"/>
        <v>0.6115618197437338</v>
      </c>
      <c r="AL177" s="61">
        <f t="shared" si="96"/>
        <v>0.37400785936826714</v>
      </c>
      <c r="AM177" s="61">
        <f t="shared" si="97"/>
        <v>0.36901276943025391</v>
      </c>
      <c r="AN177" s="61">
        <f t="shared" si="91"/>
        <v>3.2746244909283461E-6</v>
      </c>
      <c r="AO177" s="61">
        <f t="shared" si="98"/>
        <v>1.0723165556587729E-11</v>
      </c>
      <c r="AP177" s="61">
        <f t="shared" si="92"/>
        <v>2.6694166731249531E-6</v>
      </c>
      <c r="AQ177" s="61">
        <f t="shared" si="99"/>
        <v>7.1257853747574929E-12</v>
      </c>
      <c r="AR177" s="61">
        <f t="shared" si="100"/>
        <v>8.7413372143074393E-12</v>
      </c>
      <c r="AS177" s="62">
        <f t="shared" si="101"/>
        <v>-8.1677596225780968E-3</v>
      </c>
      <c r="AT177" s="63">
        <f t="shared" si="102"/>
        <v>-1.3536360667750175E-2</v>
      </c>
      <c r="AU177" s="64">
        <f t="shared" si="103"/>
        <v>6.0520781780339299E-7</v>
      </c>
      <c r="AV177" s="65">
        <f t="shared" si="104"/>
        <v>0.18481747127952936</v>
      </c>
      <c r="AW177" s="66">
        <f t="shared" si="105"/>
        <v>6.6712297252217098E-5</v>
      </c>
      <c r="AX177" s="66">
        <f t="shared" si="106"/>
        <v>0.36408439178949287</v>
      </c>
      <c r="AY177" s="67">
        <f t="shared" si="107"/>
        <v>3.6627650273034491E-13</v>
      </c>
      <c r="AZ177" s="67">
        <f t="shared" si="108"/>
        <v>1.0723165556587729E-11</v>
      </c>
      <c r="BA177" s="68">
        <f t="shared" si="109"/>
        <v>-3.2030429892463122E-5</v>
      </c>
      <c r="BB177" s="69">
        <f t="shared" si="110"/>
        <v>2.373363991385855E-9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3962762988439973</v>
      </c>
      <c r="P178" s="47">
        <f t="shared" si="77"/>
        <v>0.24277546028104369</v>
      </c>
      <c r="Q178" s="47">
        <f t="shared" si="78"/>
        <v>0.48512648056428881</v>
      </c>
      <c r="R178" s="43">
        <f t="shared" si="79"/>
        <v>0.60038993256263717</v>
      </c>
      <c r="S178" s="43">
        <f t="shared" si="80"/>
        <v>0.60827685979415635</v>
      </c>
      <c r="T178" s="7">
        <f t="shared" si="81"/>
        <v>6.2203621155278811E-5</v>
      </c>
      <c r="U178" s="36">
        <f t="shared" si="82"/>
        <v>2.9680370622293708E-6</v>
      </c>
      <c r="V178" s="36">
        <f t="shared" si="83"/>
        <v>2.4236178482636351E-6</v>
      </c>
      <c r="W178" s="37">
        <f t="shared" si="93"/>
        <v>2.9639228053506949E-13</v>
      </c>
      <c r="X178" s="37">
        <f t="shared" si="94"/>
        <v>-5.5275306802726583</v>
      </c>
      <c r="Y178" s="37">
        <f t="shared" si="94"/>
        <v>-5.6155358578862415</v>
      </c>
      <c r="Z178" s="7">
        <f t="shared" si="84"/>
        <v>2.9639228053506949E-13</v>
      </c>
      <c r="AA178" s="19">
        <f t="shared" si="85"/>
        <v>0.68376792677863718</v>
      </c>
      <c r="AB178" s="47">
        <f t="shared" si="86"/>
        <v>16.86168368007387</v>
      </c>
      <c r="AC178" s="20">
        <f t="shared" si="87"/>
        <v>3.4983055262897823E-3</v>
      </c>
      <c r="AD178" s="20"/>
      <c r="AE178" s="29">
        <f t="shared" si="88"/>
        <v>2.4236178482636351E-6</v>
      </c>
      <c r="AF178" s="20"/>
      <c r="AG178" s="20"/>
      <c r="AI178" s="60">
        <f t="shared" si="89"/>
        <v>0.60038993256263717</v>
      </c>
      <c r="AJ178" s="61">
        <f t="shared" si="95"/>
        <v>0.36046807112256801</v>
      </c>
      <c r="AK178" s="61">
        <f t="shared" si="90"/>
        <v>0.60827685979415635</v>
      </c>
      <c r="AL178" s="61">
        <f t="shared" si="96"/>
        <v>0.37000073816103973</v>
      </c>
      <c r="AM178" s="61">
        <f t="shared" si="97"/>
        <v>0.36520330283122626</v>
      </c>
      <c r="AN178" s="61">
        <f t="shared" si="91"/>
        <v>2.9680370622293708E-6</v>
      </c>
      <c r="AO178" s="61">
        <f t="shared" si="98"/>
        <v>8.809244002767153E-12</v>
      </c>
      <c r="AP178" s="61">
        <f t="shared" si="92"/>
        <v>2.4236178482636351E-6</v>
      </c>
      <c r="AQ178" s="61">
        <f t="shared" si="99"/>
        <v>5.8739234744220524E-12</v>
      </c>
      <c r="AR178" s="61">
        <f t="shared" si="100"/>
        <v>7.1933875983270681E-12</v>
      </c>
      <c r="AS178" s="62">
        <f t="shared" si="101"/>
        <v>-7.8869272315191807E-3</v>
      </c>
      <c r="AT178" s="63">
        <f t="shared" si="102"/>
        <v>-1.3136341573642822E-2</v>
      </c>
      <c r="AU178" s="64">
        <f t="shared" si="103"/>
        <v>5.4441921396573567E-7</v>
      </c>
      <c r="AV178" s="65">
        <f t="shared" si="104"/>
        <v>0.18342736379336452</v>
      </c>
      <c r="AW178" s="66">
        <f t="shared" si="105"/>
        <v>6.2203621155278811E-5</v>
      </c>
      <c r="AX178" s="66">
        <f t="shared" si="106"/>
        <v>0.36046807112256801</v>
      </c>
      <c r="AY178" s="67">
        <f t="shared" si="107"/>
        <v>2.9639228053506949E-13</v>
      </c>
      <c r="AZ178" s="67">
        <f t="shared" si="108"/>
        <v>8.809244002767153E-12</v>
      </c>
      <c r="BA178" s="68">
        <f t="shared" si="109"/>
        <v>-3.0929126398114436E-5</v>
      </c>
      <c r="BB178" s="69">
        <f t="shared" si="110"/>
        <v>2.1349773096695515E-9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3843762755185693</v>
      </c>
      <c r="P179" s="47">
        <f t="shared" si="77"/>
        <v>0.2414694322185495</v>
      </c>
      <c r="Q179" s="47">
        <f t="shared" si="78"/>
        <v>0.48128491316737232</v>
      </c>
      <c r="R179" s="43">
        <f t="shared" si="79"/>
        <v>0.59740836728767521</v>
      </c>
      <c r="S179" s="43">
        <f t="shared" si="80"/>
        <v>0.60500459064579448</v>
      </c>
      <c r="T179" s="7">
        <f t="shared" si="81"/>
        <v>5.7702609306436791E-5</v>
      </c>
      <c r="U179" s="36">
        <f t="shared" si="82"/>
        <v>2.6900961856703968E-6</v>
      </c>
      <c r="V179" s="36">
        <f t="shared" si="83"/>
        <v>2.2001148855640634E-6</v>
      </c>
      <c r="W179" s="37">
        <f t="shared" si="93"/>
        <v>2.4008167445389281E-13</v>
      </c>
      <c r="X179" s="37">
        <f t="shared" si="94"/>
        <v>-5.5702321913139201</v>
      </c>
      <c r="Y179" s="37">
        <f t="shared" si="94"/>
        <v>-5.6575546406033332</v>
      </c>
      <c r="Z179" s="7">
        <f t="shared" si="84"/>
        <v>2.4008167445389281E-13</v>
      </c>
      <c r="AA179" s="19">
        <f t="shared" si="85"/>
        <v>0.67544909910883189</v>
      </c>
      <c r="AB179" s="47">
        <f t="shared" si="86"/>
        <v>16.862669638788667</v>
      </c>
      <c r="AC179" s="20">
        <f t="shared" si="87"/>
        <v>3.3225560944628537E-3</v>
      </c>
      <c r="AD179" s="20"/>
      <c r="AE179" s="29">
        <f t="shared" si="88"/>
        <v>2.2001148855640634E-6</v>
      </c>
      <c r="AF179" s="20"/>
      <c r="AG179" s="20"/>
      <c r="AI179" s="60">
        <f t="shared" si="89"/>
        <v>0.59740836728767521</v>
      </c>
      <c r="AJ179" s="61">
        <f t="shared" si="95"/>
        <v>0.35689675730532583</v>
      </c>
      <c r="AK179" s="61">
        <f t="shared" si="90"/>
        <v>0.60500459064579448</v>
      </c>
      <c r="AL179" s="61">
        <f t="shared" si="96"/>
        <v>0.36603055470248536</v>
      </c>
      <c r="AM179" s="61">
        <f t="shared" si="97"/>
        <v>0.36143480469925238</v>
      </c>
      <c r="AN179" s="61">
        <f t="shared" si="91"/>
        <v>2.6900961856703968E-6</v>
      </c>
      <c r="AO179" s="61">
        <f t="shared" si="98"/>
        <v>7.2366174881584181E-12</v>
      </c>
      <c r="AP179" s="61">
        <f t="shared" si="92"/>
        <v>2.2001148855640634E-6</v>
      </c>
      <c r="AQ179" s="61">
        <f t="shared" si="99"/>
        <v>4.840505509680572E-12</v>
      </c>
      <c r="AR179" s="61">
        <f t="shared" si="100"/>
        <v>5.9185206616925482E-12</v>
      </c>
      <c r="AS179" s="62">
        <f t="shared" si="101"/>
        <v>-7.5962233581192695E-3</v>
      </c>
      <c r="AT179" s="63">
        <f t="shared" si="102"/>
        <v>-1.2715294552380105E-2</v>
      </c>
      <c r="AU179" s="64">
        <f t="shared" si="103"/>
        <v>4.8998130010633345E-7</v>
      </c>
      <c r="AV179" s="65">
        <f t="shared" si="104"/>
        <v>0.18214266936489693</v>
      </c>
      <c r="AW179" s="66">
        <f t="shared" si="105"/>
        <v>5.7702609306436791E-5</v>
      </c>
      <c r="AX179" s="66">
        <f t="shared" si="106"/>
        <v>0.35689675730532583</v>
      </c>
      <c r="AY179" s="67">
        <f t="shared" si="107"/>
        <v>2.4008167445389281E-13</v>
      </c>
      <c r="AZ179" s="67">
        <f t="shared" si="108"/>
        <v>7.2366174881584181E-12</v>
      </c>
      <c r="BA179" s="68">
        <f t="shared" si="109"/>
        <v>-2.9789111208310859E-5</v>
      </c>
      <c r="BB179" s="69">
        <f t="shared" si="110"/>
        <v>1.9214952945346409E-9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3725659168148344</v>
      </c>
      <c r="P180" s="47">
        <f t="shared" si="77"/>
        <v>0.24016858221228227</v>
      </c>
      <c r="Q180" s="47">
        <f t="shared" si="78"/>
        <v>0.47747229131769842</v>
      </c>
      <c r="R180" s="43">
        <f t="shared" si="79"/>
        <v>0.5944492675924119</v>
      </c>
      <c r="S180" s="43">
        <f t="shared" si="80"/>
        <v>0.60174529518010189</v>
      </c>
      <c r="T180" s="7">
        <f t="shared" si="81"/>
        <v>5.323201856033342E-5</v>
      </c>
      <c r="U180" s="36">
        <f t="shared" si="82"/>
        <v>2.4381333630660055E-6</v>
      </c>
      <c r="V180" s="36">
        <f t="shared" si="83"/>
        <v>1.9969196570883256E-6</v>
      </c>
      <c r="W180" s="37">
        <f t="shared" si="93"/>
        <v>1.9466953434255858E-13</v>
      </c>
      <c r="X180" s="37">
        <f t="shared" si="94"/>
        <v>-5.6129425426636663</v>
      </c>
      <c r="Y180" s="37">
        <f t="shared" si="94"/>
        <v>-5.6996394079310564</v>
      </c>
      <c r="Z180" s="7">
        <f t="shared" si="84"/>
        <v>1.9466953434255858E-13</v>
      </c>
      <c r="AA180" s="19">
        <f t="shared" si="85"/>
        <v>0.66723147959912033</v>
      </c>
      <c r="AB180" s="47">
        <f t="shared" si="86"/>
        <v>16.863607489286789</v>
      </c>
      <c r="AC180" s="20">
        <f t="shared" si="87"/>
        <v>3.155382064039489E-3</v>
      </c>
      <c r="AD180" s="20"/>
      <c r="AE180" s="29">
        <f t="shared" si="88"/>
        <v>1.9969196570883256E-6</v>
      </c>
      <c r="AF180" s="20"/>
      <c r="AG180" s="20"/>
      <c r="AI180" s="60">
        <f t="shared" si="89"/>
        <v>0.5944492675924119</v>
      </c>
      <c r="AJ180" s="61">
        <f t="shared" si="95"/>
        <v>0.35336993174115494</v>
      </c>
      <c r="AK180" s="61">
        <f t="shared" si="90"/>
        <v>0.60174529518010189</v>
      </c>
      <c r="AL180" s="61">
        <f t="shared" si="96"/>
        <v>0.36209740027138798</v>
      </c>
      <c r="AM180" s="61">
        <f t="shared" si="97"/>
        <v>0.35770704999699127</v>
      </c>
      <c r="AN180" s="61">
        <f t="shared" si="91"/>
        <v>2.4381333630660055E-6</v>
      </c>
      <c r="AO180" s="61">
        <f t="shared" si="98"/>
        <v>5.9444942960955499E-12</v>
      </c>
      <c r="AP180" s="61">
        <f t="shared" si="92"/>
        <v>1.9969196570883256E-6</v>
      </c>
      <c r="AQ180" s="61">
        <f t="shared" si="99"/>
        <v>3.9876881168657559E-12</v>
      </c>
      <c r="AR180" s="61">
        <f t="shared" si="100"/>
        <v>4.8687564393093735E-12</v>
      </c>
      <c r="AS180" s="62">
        <f t="shared" si="101"/>
        <v>-7.2960275876899905E-3</v>
      </c>
      <c r="AT180" s="63">
        <f t="shared" si="102"/>
        <v>-1.2273591684686136E-2</v>
      </c>
      <c r="AU180" s="64">
        <f t="shared" si="103"/>
        <v>4.412137059776799E-7</v>
      </c>
      <c r="AV180" s="65">
        <f t="shared" si="104"/>
        <v>0.18096372932727689</v>
      </c>
      <c r="AW180" s="66">
        <f t="shared" si="105"/>
        <v>5.323201856033342E-5</v>
      </c>
      <c r="AX180" s="66">
        <f t="shared" si="106"/>
        <v>0.35336993174115494</v>
      </c>
      <c r="AY180" s="67">
        <f t="shared" si="107"/>
        <v>1.9466953434255858E-13</v>
      </c>
      <c r="AZ180" s="67">
        <f t="shared" si="108"/>
        <v>5.9444942960955499E-12</v>
      </c>
      <c r="BA180" s="68">
        <f t="shared" si="109"/>
        <v>-2.8611872892901922E-5</v>
      </c>
      <c r="BB180" s="69">
        <f t="shared" si="110"/>
        <v>1.7302498273634507E-9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23608448203325016</v>
      </c>
      <c r="P181" s="47">
        <f t="shared" si="77"/>
        <v>0.23887302006082634</v>
      </c>
      <c r="Q181" s="47">
        <f t="shared" si="78"/>
        <v>0.47368848511234202</v>
      </c>
      <c r="R181" s="43">
        <f t="shared" si="79"/>
        <v>0.59151253265496639</v>
      </c>
      <c r="S181" s="43">
        <f t="shared" si="80"/>
        <v>0.59849924849876313</v>
      </c>
      <c r="T181" s="7">
        <f t="shared" si="81"/>
        <v>4.8814198281960272E-5</v>
      </c>
      <c r="U181" s="36">
        <f t="shared" si="82"/>
        <v>2.209727526102892E-6</v>
      </c>
      <c r="V181" s="36">
        <f t="shared" si="83"/>
        <v>1.8122178487478701E-6</v>
      </c>
      <c r="W181" s="37">
        <f t="shared" si="93"/>
        <v>1.5801394359089358E-13</v>
      </c>
      <c r="X181" s="37">
        <f t="shared" si="94"/>
        <v>-5.6556612743716093</v>
      </c>
      <c r="Y181" s="37">
        <f t="shared" si="94"/>
        <v>-5.7417895964924046</v>
      </c>
      <c r="Z181" s="7">
        <f t="shared" si="84"/>
        <v>1.5801394359089358E-13</v>
      </c>
      <c r="AA181" s="19">
        <f t="shared" si="85"/>
        <v>0.65911383693517778</v>
      </c>
      <c r="AB181" s="47">
        <f t="shared" si="86"/>
        <v>16.864499489192976</v>
      </c>
      <c r="AC181" s="20">
        <f t="shared" si="87"/>
        <v>2.9963810081641731E-3</v>
      </c>
      <c r="AD181" s="20"/>
      <c r="AE181" s="29">
        <f t="shared" si="88"/>
        <v>1.8122178487478701E-6</v>
      </c>
      <c r="AF181" s="20"/>
      <c r="AG181" s="20"/>
      <c r="AI181" s="60">
        <f t="shared" si="89"/>
        <v>0.59151253265496639</v>
      </c>
      <c r="AJ181" s="61">
        <f t="shared" si="95"/>
        <v>0.34988707628789267</v>
      </c>
      <c r="AK181" s="61">
        <f t="shared" si="90"/>
        <v>0.59849924849876313</v>
      </c>
      <c r="AL181" s="61">
        <f t="shared" si="96"/>
        <v>0.3582013504535842</v>
      </c>
      <c r="AM181" s="61">
        <f t="shared" si="97"/>
        <v>0.35401980627159746</v>
      </c>
      <c r="AN181" s="61">
        <f t="shared" si="91"/>
        <v>2.209727526102892E-6</v>
      </c>
      <c r="AO181" s="61">
        <f t="shared" si="98"/>
        <v>4.882895739616807E-12</v>
      </c>
      <c r="AP181" s="61">
        <f t="shared" si="92"/>
        <v>1.8122178487478701E-6</v>
      </c>
      <c r="AQ181" s="61">
        <f t="shared" si="99"/>
        <v>3.2841335313203583E-12</v>
      </c>
      <c r="AR181" s="61">
        <f t="shared" si="100"/>
        <v>4.0045076636731357E-12</v>
      </c>
      <c r="AS181" s="62">
        <f t="shared" si="101"/>
        <v>-6.9867158437967314E-3</v>
      </c>
      <c r="AT181" s="63">
        <f t="shared" si="102"/>
        <v>-1.181161084184861E-2</v>
      </c>
      <c r="AU181" s="64">
        <f t="shared" si="103"/>
        <v>3.9750967735502185E-7</v>
      </c>
      <c r="AV181" s="65">
        <f t="shared" si="104"/>
        <v>0.17989081126942189</v>
      </c>
      <c r="AW181" s="66">
        <f t="shared" si="105"/>
        <v>4.8814198281960272E-5</v>
      </c>
      <c r="AX181" s="66">
        <f t="shared" si="106"/>
        <v>0.34988707628789267</v>
      </c>
      <c r="AY181" s="67">
        <f t="shared" si="107"/>
        <v>1.5801394359089358E-13</v>
      </c>
      <c r="AZ181" s="67">
        <f t="shared" si="108"/>
        <v>4.882895739616807E-12</v>
      </c>
      <c r="BA181" s="68">
        <f t="shared" si="109"/>
        <v>-2.7398885661947966E-5</v>
      </c>
      <c r="BB181" s="69">
        <f t="shared" si="110"/>
        <v>1.558861479823615E-9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23492125684880472</v>
      </c>
      <c r="P182" s="47">
        <f t="shared" si="77"/>
        <v>0.23758285247595495</v>
      </c>
      <c r="Q182" s="47">
        <f t="shared" si="78"/>
        <v>0.46993335974692418</v>
      </c>
      <c r="R182" s="43">
        <f t="shared" si="79"/>
        <v>0.58859805784928021</v>
      </c>
      <c r="S182" s="43">
        <f t="shared" si="80"/>
        <v>0.5952667179694201</v>
      </c>
      <c r="T182" s="7">
        <f t="shared" si="81"/>
        <v>4.4471027797944185E-5</v>
      </c>
      <c r="U182" s="36">
        <f t="shared" si="82"/>
        <v>2.0026822555699888E-6</v>
      </c>
      <c r="V182" s="36">
        <f t="shared" si="83"/>
        <v>1.6443541136155507E-6</v>
      </c>
      <c r="W182" s="37">
        <f t="shared" si="93"/>
        <v>1.2839905731651997E-13</v>
      </c>
      <c r="X182" s="37">
        <f t="shared" si="94"/>
        <v>-5.6983879501568016</v>
      </c>
      <c r="Y182" s="37">
        <f t="shared" si="94"/>
        <v>-5.7840046508904779</v>
      </c>
      <c r="Z182" s="7">
        <f t="shared" si="84"/>
        <v>1.2839905731651997E-13</v>
      </c>
      <c r="AA182" s="19">
        <f t="shared" si="85"/>
        <v>0.65109495478304247</v>
      </c>
      <c r="AB182" s="47">
        <f t="shared" si="86"/>
        <v>16.865347795795888</v>
      </c>
      <c r="AC182" s="20">
        <f t="shared" si="87"/>
        <v>2.8451683851209246E-3</v>
      </c>
      <c r="AD182" s="20"/>
      <c r="AE182" s="29">
        <f t="shared" si="88"/>
        <v>1.6443541136155507E-6</v>
      </c>
      <c r="AF182" s="20"/>
      <c r="AG182" s="20"/>
      <c r="AI182" s="60">
        <f t="shared" si="89"/>
        <v>0.58859805784928021</v>
      </c>
      <c r="AJ182" s="61">
        <f t="shared" si="95"/>
        <v>0.34644767370394464</v>
      </c>
      <c r="AK182" s="61">
        <f t="shared" si="90"/>
        <v>0.5952667179694201</v>
      </c>
      <c r="AL182" s="61">
        <f t="shared" si="96"/>
        <v>0.35434246552208515</v>
      </c>
      <c r="AM182" s="61">
        <f t="shared" si="97"/>
        <v>0.3503728340991159</v>
      </c>
      <c r="AN182" s="61">
        <f t="shared" si="91"/>
        <v>2.0026822555699888E-6</v>
      </c>
      <c r="AO182" s="61">
        <f t="shared" si="98"/>
        <v>4.0107362167748983E-12</v>
      </c>
      <c r="AP182" s="61">
        <f t="shared" si="92"/>
        <v>1.6443541136155507E-6</v>
      </c>
      <c r="AQ182" s="61">
        <f t="shared" si="99"/>
        <v>2.7039004509643832E-12</v>
      </c>
      <c r="AR182" s="61">
        <f t="shared" si="100"/>
        <v>3.2931188052113806E-12</v>
      </c>
      <c r="AS182" s="62">
        <f t="shared" si="101"/>
        <v>-6.668660120139891E-3</v>
      </c>
      <c r="AT182" s="63">
        <f t="shared" si="102"/>
        <v>-1.132973517531977E-2</v>
      </c>
      <c r="AU182" s="64">
        <f t="shared" si="103"/>
        <v>3.5832814195443814E-7</v>
      </c>
      <c r="AV182" s="65">
        <f t="shared" si="104"/>
        <v>0.17892411088071153</v>
      </c>
      <c r="AW182" s="66">
        <f t="shared" si="105"/>
        <v>4.4471027797944185E-5</v>
      </c>
      <c r="AX182" s="66">
        <f t="shared" si="106"/>
        <v>0.34644767370394464</v>
      </c>
      <c r="AY182" s="67">
        <f t="shared" si="107"/>
        <v>1.2839905731651997E-13</v>
      </c>
      <c r="AZ182" s="67">
        <f t="shared" si="108"/>
        <v>4.0107362167748983E-12</v>
      </c>
      <c r="BA182" s="68">
        <f t="shared" si="109"/>
        <v>-2.6151608314274083E-5</v>
      </c>
      <c r="BB182" s="69">
        <f t="shared" si="110"/>
        <v>1.4052083998213259E-9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23376687296955395</v>
      </c>
      <c r="P183" s="47">
        <f t="shared" si="77"/>
        <v>0.23629818310227785</v>
      </c>
      <c r="Q183" s="47">
        <f t="shared" si="78"/>
        <v>0.46620677589680709</v>
      </c>
      <c r="R183" s="43">
        <f t="shared" si="79"/>
        <v>0.58570573504097501</v>
      </c>
      <c r="S183" s="43">
        <f t="shared" si="80"/>
        <v>0.59204796327489939</v>
      </c>
      <c r="T183" s="7">
        <f t="shared" si="81"/>
        <v>4.0223858971187626E-5</v>
      </c>
      <c r="U183" s="36">
        <f t="shared" si="82"/>
        <v>1.8150050752689688E-6</v>
      </c>
      <c r="V183" s="36">
        <f t="shared" si="83"/>
        <v>1.4918184584218884E-6</v>
      </c>
      <c r="W183" s="37">
        <f t="shared" si="93"/>
        <v>1.044495893090616E-13</v>
      </c>
      <c r="X183" s="37">
        <f t="shared" si="94"/>
        <v>-5.7411221562156234</v>
      </c>
      <c r="Y183" s="37">
        <f t="shared" si="94"/>
        <v>-5.826284023580941</v>
      </c>
      <c r="Z183" s="7">
        <f t="shared" si="84"/>
        <v>1.044495893090616E-13</v>
      </c>
      <c r="AA183" s="19">
        <f t="shared" si="85"/>
        <v>0.64317363160686336</v>
      </c>
      <c r="AB183" s="47">
        <f t="shared" si="86"/>
        <v>16.866154470158452</v>
      </c>
      <c r="AC183" s="20">
        <f t="shared" si="87"/>
        <v>2.7013768056536494E-3</v>
      </c>
      <c r="AD183" s="20"/>
      <c r="AE183" s="29">
        <f t="shared" si="88"/>
        <v>1.4918184584218884E-6</v>
      </c>
      <c r="AF183" s="20"/>
      <c r="AG183" s="20"/>
      <c r="AI183" s="60">
        <f t="shared" si="89"/>
        <v>0.58570573504097501</v>
      </c>
      <c r="AJ183" s="61">
        <f t="shared" si="95"/>
        <v>0.34305120805988881</v>
      </c>
      <c r="AK183" s="61">
        <f t="shared" si="90"/>
        <v>0.59204796327489939</v>
      </c>
      <c r="AL183" s="61">
        <f t="shared" si="96"/>
        <v>0.35052079081795662</v>
      </c>
      <c r="AM183" s="61">
        <f t="shared" si="97"/>
        <v>0.3467658875094371</v>
      </c>
      <c r="AN183" s="61">
        <f t="shared" si="91"/>
        <v>1.8150050752689688E-6</v>
      </c>
      <c r="AO183" s="61">
        <f t="shared" si="98"/>
        <v>3.2942434232521151E-12</v>
      </c>
      <c r="AP183" s="61">
        <f t="shared" si="92"/>
        <v>1.4918184584218884E-6</v>
      </c>
      <c r="AQ183" s="61">
        <f t="shared" si="99"/>
        <v>2.2255223128882596E-12</v>
      </c>
      <c r="AR183" s="61">
        <f t="shared" si="100"/>
        <v>2.7076580734156566E-12</v>
      </c>
      <c r="AS183" s="62">
        <f t="shared" si="101"/>
        <v>-6.3422282339243852E-3</v>
      </c>
      <c r="AT183" s="63">
        <f t="shared" si="102"/>
        <v>-1.0828352625710065E-2</v>
      </c>
      <c r="AU183" s="64">
        <f t="shared" si="103"/>
        <v>3.2318661684708046E-7</v>
      </c>
      <c r="AV183" s="65">
        <f t="shared" si="104"/>
        <v>0.17806375378822942</v>
      </c>
      <c r="AW183" s="66">
        <f t="shared" si="105"/>
        <v>4.0223858971187626E-5</v>
      </c>
      <c r="AX183" s="66">
        <f t="shared" si="106"/>
        <v>0.34305120805988881</v>
      </c>
      <c r="AY183" s="67">
        <f t="shared" si="107"/>
        <v>1.044495893090616E-13</v>
      </c>
      <c r="AZ183" s="67">
        <f t="shared" si="108"/>
        <v>3.2942434232521151E-12</v>
      </c>
      <c r="BA183" s="68">
        <f t="shared" si="109"/>
        <v>-2.4871483270291707E-5</v>
      </c>
      <c r="BB183" s="69">
        <f t="shared" si="110"/>
        <v>1.2673984974395312E-9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23262128594793408</v>
      </c>
      <c r="P184" s="47">
        <f t="shared" si="77"/>
        <v>0.23501911253822488</v>
      </c>
      <c r="Q184" s="47">
        <f t="shared" si="78"/>
        <v>0.46250859007629552</v>
      </c>
      <c r="R184" s="43">
        <f t="shared" si="79"/>
        <v>0.58283545286614069</v>
      </c>
      <c r="S184" s="43">
        <f t="shared" si="80"/>
        <v>0.58884323646578696</v>
      </c>
      <c r="T184" s="7">
        <f t="shared" si="81"/>
        <v>3.6093463780178644E-5</v>
      </c>
      <c r="U184" s="36">
        <f t="shared" si="82"/>
        <v>1.6448886348531042E-6</v>
      </c>
      <c r="V184" s="36">
        <f t="shared" si="83"/>
        <v>1.3532337642899594E-6</v>
      </c>
      <c r="W184" s="37">
        <f t="shared" si="93"/>
        <v>8.5062563523204781E-14</v>
      </c>
      <c r="X184" s="37">
        <f t="shared" si="94"/>
        <v>-5.7838635000884695</v>
      </c>
      <c r="Y184" s="37">
        <f t="shared" si="94"/>
        <v>-5.8686271747461038</v>
      </c>
      <c r="Z184" s="7">
        <f t="shared" si="84"/>
        <v>8.5062563523204781E-14</v>
      </c>
      <c r="AA184" s="19">
        <f t="shared" si="85"/>
        <v>0.63534868048886195</v>
      </c>
      <c r="AB184" s="47">
        <f t="shared" si="86"/>
        <v>16.866921481081576</v>
      </c>
      <c r="AC184" s="20">
        <f t="shared" si="87"/>
        <v>2.5646553264263689E-3</v>
      </c>
      <c r="AD184" s="20"/>
      <c r="AE184" s="29">
        <f t="shared" si="88"/>
        <v>1.3532337642899594E-6</v>
      </c>
      <c r="AF184" s="20"/>
      <c r="AG184" s="20"/>
      <c r="AI184" s="60">
        <f t="shared" si="89"/>
        <v>0.58283545286614069</v>
      </c>
      <c r="AJ184" s="61">
        <f t="shared" si="95"/>
        <v>0.33969716511767933</v>
      </c>
      <c r="AK184" s="61">
        <f t="shared" si="90"/>
        <v>0.58884323646578696</v>
      </c>
      <c r="AL184" s="61">
        <f t="shared" si="96"/>
        <v>0.34673635713150269</v>
      </c>
      <c r="AM184" s="61">
        <f t="shared" si="97"/>
        <v>0.34319871439270089</v>
      </c>
      <c r="AN184" s="61">
        <f t="shared" si="91"/>
        <v>1.6448886348531042E-6</v>
      </c>
      <c r="AO184" s="61">
        <f t="shared" si="98"/>
        <v>2.705658621068909E-12</v>
      </c>
      <c r="AP184" s="61">
        <f t="shared" si="92"/>
        <v>1.3532337642899594E-6</v>
      </c>
      <c r="AQ184" s="61">
        <f t="shared" si="99"/>
        <v>1.8312416208143735E-12</v>
      </c>
      <c r="AR184" s="61">
        <f t="shared" si="100"/>
        <v>2.2259188391800386E-12</v>
      </c>
      <c r="AS184" s="62">
        <f t="shared" si="101"/>
        <v>-6.0077835996462658E-3</v>
      </c>
      <c r="AT184" s="63">
        <f t="shared" si="102"/>
        <v>-1.0307855450629335E-2</v>
      </c>
      <c r="AU184" s="64">
        <f t="shared" si="103"/>
        <v>2.9165487056314486E-7</v>
      </c>
      <c r="AV184" s="65">
        <f t="shared" si="104"/>
        <v>0.17730979738284283</v>
      </c>
      <c r="AW184" s="66">
        <f t="shared" si="105"/>
        <v>3.6093463780178644E-5</v>
      </c>
      <c r="AX184" s="66">
        <f t="shared" si="106"/>
        <v>0.33969716511767933</v>
      </c>
      <c r="AY184" s="67">
        <f t="shared" si="107"/>
        <v>8.5062563523204781E-14</v>
      </c>
      <c r="AZ184" s="67">
        <f t="shared" si="108"/>
        <v>2.705658621068909E-12</v>
      </c>
      <c r="BA184" s="68">
        <f t="shared" si="109"/>
        <v>-2.3559935684887318E-5</v>
      </c>
      <c r="BB184" s="69">
        <f t="shared" si="110"/>
        <v>1.1437445904437053E-9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23148445015222396</v>
      </c>
      <c r="P185" s="47">
        <f t="shared" si="77"/>
        <v>0.23374573835830631</v>
      </c>
      <c r="Q185" s="47">
        <f t="shared" si="78"/>
        <v>0.45883865497699583</v>
      </c>
      <c r="R185" s="43">
        <f t="shared" si="79"/>
        <v>0.57998709699394668</v>
      </c>
      <c r="S185" s="43">
        <f t="shared" si="80"/>
        <v>0.58565278201620141</v>
      </c>
      <c r="T185" s="7">
        <f t="shared" si="81"/>
        <v>3.2099986771401575E-5</v>
      </c>
      <c r="U185" s="36">
        <f t="shared" si="82"/>
        <v>1.4906936120450252E-6</v>
      </c>
      <c r="V185" s="36">
        <f t="shared" si="83"/>
        <v>1.2273443503630553E-6</v>
      </c>
      <c r="W185" s="37">
        <f t="shared" si="93"/>
        <v>6.935283362843866E-14</v>
      </c>
      <c r="X185" s="37">
        <f t="shared" si="94"/>
        <v>-5.8266116095796434</v>
      </c>
      <c r="Y185" s="37">
        <f t="shared" si="94"/>
        <v>-5.9110335721700196</v>
      </c>
      <c r="Z185" s="7">
        <f t="shared" si="84"/>
        <v>6.935283362843866E-14</v>
      </c>
      <c r="AA185" s="19">
        <f t="shared" si="85"/>
        <v>0.62761892895148719</v>
      </c>
      <c r="AB185" s="47">
        <f t="shared" si="86"/>
        <v>16.867650708925041</v>
      </c>
      <c r="AC185" s="20">
        <f t="shared" si="87"/>
        <v>2.4346687689387535E-3</v>
      </c>
      <c r="AD185" s="20"/>
      <c r="AE185" s="29">
        <f t="shared" si="88"/>
        <v>1.2273443503630553E-6</v>
      </c>
      <c r="AF185" s="20"/>
      <c r="AG185" s="20"/>
      <c r="AI185" s="60">
        <f t="shared" si="89"/>
        <v>0.57998709699394668</v>
      </c>
      <c r="AJ185" s="61">
        <f t="shared" si="95"/>
        <v>0.33638503267946573</v>
      </c>
      <c r="AK185" s="61">
        <f t="shared" si="90"/>
        <v>0.58565278201620141</v>
      </c>
      <c r="AL185" s="61">
        <f t="shared" si="96"/>
        <v>0.34298918108331633</v>
      </c>
      <c r="AM185" s="61">
        <f t="shared" si="97"/>
        <v>0.33967105688800531</v>
      </c>
      <c r="AN185" s="61">
        <f t="shared" si="91"/>
        <v>1.4906936120450252E-6</v>
      </c>
      <c r="AO185" s="61">
        <f t="shared" si="98"/>
        <v>2.222167444991844E-12</v>
      </c>
      <c r="AP185" s="61">
        <f t="shared" si="92"/>
        <v>1.2273443503630553E-6</v>
      </c>
      <c r="AQ185" s="61">
        <f t="shared" si="99"/>
        <v>1.5063741543681101E-12</v>
      </c>
      <c r="AR185" s="61">
        <f t="shared" si="100"/>
        <v>1.829594382865758E-12</v>
      </c>
      <c r="AS185" s="62">
        <f t="shared" si="101"/>
        <v>-5.6656850222547295E-3</v>
      </c>
      <c r="AT185" s="63">
        <f t="shared" si="102"/>
        <v>-9.7686397708152163E-3</v>
      </c>
      <c r="AU185" s="64">
        <f t="shared" si="103"/>
        <v>2.6334926168196989E-7</v>
      </c>
      <c r="AV185" s="65">
        <f t="shared" si="104"/>
        <v>0.17666223263725614</v>
      </c>
      <c r="AW185" s="66">
        <f t="shared" si="105"/>
        <v>3.2099986771401575E-5</v>
      </c>
      <c r="AX185" s="66">
        <f t="shared" si="106"/>
        <v>0.33638503267946573</v>
      </c>
      <c r="AY185" s="67">
        <f t="shared" si="107"/>
        <v>6.935283362843866E-14</v>
      </c>
      <c r="AZ185" s="67">
        <f t="shared" si="108"/>
        <v>2.222167444991844E-12</v>
      </c>
      <c r="BA185" s="68">
        <f t="shared" si="109"/>
        <v>-2.2218372636293058E-5</v>
      </c>
      <c r="BB185" s="69">
        <f t="shared" si="110"/>
        <v>1.0327422026743917E-9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23035631886523805</v>
      </c>
      <c r="P186" s="47">
        <f t="shared" si="77"/>
        <v>0.23247815513659059</v>
      </c>
      <c r="Q186" s="47">
        <f t="shared" si="78"/>
        <v>0.45519681978641591</v>
      </c>
      <c r="R186" s="43">
        <f t="shared" si="79"/>
        <v>0.57716055037391778</v>
      </c>
      <c r="S186" s="43">
        <f t="shared" si="80"/>
        <v>0.58247683688261831</v>
      </c>
      <c r="T186" s="7">
        <f t="shared" si="81"/>
        <v>2.8262902242591265E-5</v>
      </c>
      <c r="U186" s="36">
        <f t="shared" si="82"/>
        <v>1.3509331794877186E-6</v>
      </c>
      <c r="V186" s="36">
        <f t="shared" si="83"/>
        <v>1.1130054960172721E-6</v>
      </c>
      <c r="W186" s="37">
        <f t="shared" si="93"/>
        <v>5.6609582561613016E-14</v>
      </c>
      <c r="X186" s="37">
        <f t="shared" si="94"/>
        <v>-5.8693661317310744</v>
      </c>
      <c r="Y186" s="37">
        <f t="shared" si="94"/>
        <v>-5.9535026911153546</v>
      </c>
      <c r="Z186" s="7">
        <f t="shared" si="84"/>
        <v>5.6609582561613016E-14</v>
      </c>
      <c r="AA186" s="19">
        <f t="shared" si="85"/>
        <v>0.61998321878173401</v>
      </c>
      <c r="AB186" s="47">
        <f t="shared" si="86"/>
        <v>16.868343949289461</v>
      </c>
      <c r="AC186" s="20">
        <f t="shared" si="87"/>
        <v>2.311097063209212E-3</v>
      </c>
      <c r="AD186" s="20"/>
      <c r="AE186" s="29">
        <f t="shared" si="88"/>
        <v>1.1130054960172721E-6</v>
      </c>
      <c r="AF186" s="20"/>
      <c r="AG186" s="20"/>
      <c r="AI186" s="60">
        <f t="shared" si="89"/>
        <v>0.57716055037391778</v>
      </c>
      <c r="AJ186" s="61">
        <f t="shared" si="95"/>
        <v>0.33311430090792371</v>
      </c>
      <c r="AK186" s="61">
        <f t="shared" si="90"/>
        <v>0.58247683688261831</v>
      </c>
      <c r="AL186" s="61">
        <f t="shared" si="96"/>
        <v>0.33927926550478033</v>
      </c>
      <c r="AM186" s="61">
        <f t="shared" si="97"/>
        <v>0.33618265175523071</v>
      </c>
      <c r="AN186" s="61">
        <f t="shared" si="91"/>
        <v>1.3509331794877186E-6</v>
      </c>
      <c r="AO186" s="61">
        <f t="shared" si="98"/>
        <v>1.8250204554407967E-12</v>
      </c>
      <c r="AP186" s="61">
        <f t="shared" si="92"/>
        <v>1.1130054960172721E-6</v>
      </c>
      <c r="AQ186" s="61">
        <f t="shared" si="99"/>
        <v>1.2387812341646539E-12</v>
      </c>
      <c r="AR186" s="61">
        <f t="shared" si="100"/>
        <v>1.5035960535219187E-12</v>
      </c>
      <c r="AS186" s="62">
        <f t="shared" si="101"/>
        <v>-5.3162865087005295E-3</v>
      </c>
      <c r="AT186" s="63">
        <f t="shared" si="102"/>
        <v>-9.2111051340157141E-3</v>
      </c>
      <c r="AU186" s="64">
        <f t="shared" si="103"/>
        <v>2.3792768347044657E-7</v>
      </c>
      <c r="AV186" s="65">
        <f t="shared" si="104"/>
        <v>0.17612098591039868</v>
      </c>
      <c r="AW186" s="66">
        <f t="shared" si="105"/>
        <v>2.8262902242591265E-5</v>
      </c>
      <c r="AX186" s="66">
        <f t="shared" si="106"/>
        <v>0.33311430090792371</v>
      </c>
      <c r="AY186" s="67">
        <f t="shared" si="107"/>
        <v>5.6609582561613016E-14</v>
      </c>
      <c r="AZ186" s="67">
        <f t="shared" si="108"/>
        <v>1.8250204554407967E-12</v>
      </c>
      <c r="BA186" s="68">
        <f t="shared" si="109"/>
        <v>-2.0848182387060899E-5</v>
      </c>
      <c r="BB186" s="69">
        <f t="shared" si="110"/>
        <v>9.3304973909979038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22923684437722308</v>
      </c>
      <c r="P187" s="47">
        <f t="shared" si="77"/>
        <v>0.23121645447134098</v>
      </c>
      <c r="Q187" s="47">
        <f t="shared" si="78"/>
        <v>0.4515829304878558</v>
      </c>
      <c r="R187" s="43">
        <f t="shared" si="79"/>
        <v>0.57435569346868887</v>
      </c>
      <c r="S187" s="43">
        <f t="shared" si="80"/>
        <v>0.57931563056559676</v>
      </c>
      <c r="T187" s="7">
        <f t="shared" si="81"/>
        <v>2.4600976005283126E-5</v>
      </c>
      <c r="U187" s="36">
        <f t="shared" si="82"/>
        <v>1.2242588950976851E-6</v>
      </c>
      <c r="V187" s="36">
        <f t="shared" si="83"/>
        <v>1.0091738438901682E-6</v>
      </c>
      <c r="W187" s="37">
        <f t="shared" si="93"/>
        <v>4.6261579252940155E-14</v>
      </c>
      <c r="X187" s="37">
        <f t="shared" si="94"/>
        <v>-5.912126731844924</v>
      </c>
      <c r="Y187" s="37">
        <f t="shared" si="94"/>
        <v>-5.9960340142002178</v>
      </c>
      <c r="Z187" s="7">
        <f t="shared" si="84"/>
        <v>4.6261579252940155E-14</v>
      </c>
      <c r="AA187" s="19">
        <f t="shared" si="85"/>
        <v>0.61244040585759685</v>
      </c>
      <c r="AB187" s="47">
        <f t="shared" si="86"/>
        <v>16.86900291656309</v>
      </c>
      <c r="AC187" s="20">
        <f t="shared" si="87"/>
        <v>2.1936346155479363E-3</v>
      </c>
      <c r="AD187" s="20"/>
      <c r="AE187" s="29">
        <f t="shared" si="88"/>
        <v>1.0091738438901682E-6</v>
      </c>
      <c r="AF187" s="20"/>
      <c r="AG187" s="20"/>
      <c r="AI187" s="60">
        <f t="shared" si="89"/>
        <v>0.57435569346868887</v>
      </c>
      <c r="AJ187" s="61">
        <f t="shared" si="95"/>
        <v>0.32988446261989851</v>
      </c>
      <c r="AK187" s="61">
        <f t="shared" si="90"/>
        <v>0.57931563056559676</v>
      </c>
      <c r="AL187" s="61">
        <f t="shared" si="96"/>
        <v>0.33560659981761498</v>
      </c>
      <c r="AM187" s="61">
        <f t="shared" si="97"/>
        <v>0.33273323073075411</v>
      </c>
      <c r="AN187" s="61">
        <f t="shared" si="91"/>
        <v>1.2242588950976851E-6</v>
      </c>
      <c r="AO187" s="61">
        <f t="shared" si="98"/>
        <v>1.4988098422258047E-12</v>
      </c>
      <c r="AP187" s="61">
        <f t="shared" si="92"/>
        <v>1.0091738438901682E-6</v>
      </c>
      <c r="AQ187" s="61">
        <f t="shared" si="99"/>
        <v>1.0184318471920577E-12</v>
      </c>
      <c r="AR187" s="61">
        <f t="shared" si="100"/>
        <v>1.2354900550824611E-12</v>
      </c>
      <c r="AS187" s="62">
        <f t="shared" si="101"/>
        <v>-4.959937096907896E-3</v>
      </c>
      <c r="AT187" s="63">
        <f t="shared" si="102"/>
        <v>-8.6356540960767694E-3</v>
      </c>
      <c r="AU187" s="64">
        <f t="shared" si="103"/>
        <v>2.1508505120751687E-7</v>
      </c>
      <c r="AV187" s="65">
        <f t="shared" si="104"/>
        <v>0.1756859207384848</v>
      </c>
      <c r="AW187" s="66">
        <f t="shared" si="105"/>
        <v>2.4600976005283126E-5</v>
      </c>
      <c r="AX187" s="66">
        <f t="shared" si="106"/>
        <v>0.32988446261989851</v>
      </c>
      <c r="AY187" s="67">
        <f t="shared" si="107"/>
        <v>4.6261579252940155E-14</v>
      </c>
      <c r="AZ187" s="67">
        <f t="shared" si="108"/>
        <v>1.4988098422258047E-12</v>
      </c>
      <c r="BA187" s="68">
        <f t="shared" si="109"/>
        <v>-1.9450733713364298E-5</v>
      </c>
      <c r="BB187" s="69">
        <f t="shared" si="110"/>
        <v>8.4347078904908577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22812597807326823</v>
      </c>
      <c r="P188" s="47">
        <f t="shared" si="77"/>
        <v>0.22996072501075493</v>
      </c>
      <c r="Q188" s="47">
        <f t="shared" si="78"/>
        <v>0.44799683014258401</v>
      </c>
      <c r="R188" s="43">
        <f t="shared" si="79"/>
        <v>0.57157240447301128</v>
      </c>
      <c r="S188" s="43">
        <f t="shared" si="80"/>
        <v>0.57616938517427074</v>
      </c>
      <c r="T188" s="7">
        <f t="shared" si="81"/>
        <v>2.1132231567751987E-5</v>
      </c>
      <c r="U188" s="36">
        <f t="shared" si="82"/>
        <v>1.1094478872146522E-6</v>
      </c>
      <c r="V188" s="36">
        <f t="shared" si="83"/>
        <v>9.1489861199701608E-7</v>
      </c>
      <c r="W188" s="37">
        <f t="shared" si="93"/>
        <v>3.7849420487707532E-14</v>
      </c>
      <c r="X188" s="37">
        <f t="shared" si="94"/>
        <v>-5.9548930925546815</v>
      </c>
      <c r="Y188" s="37">
        <f t="shared" si="94"/>
        <v>-6.0386270312777466</v>
      </c>
      <c r="Z188" s="7">
        <f t="shared" si="84"/>
        <v>3.7849420487707532E-14</v>
      </c>
      <c r="AA188" s="19">
        <f t="shared" si="85"/>
        <v>0.60498935997663961</v>
      </c>
      <c r="AB188" s="47">
        <f t="shared" si="86"/>
        <v>16.86962924733734</v>
      </c>
      <c r="AC188" s="20">
        <f t="shared" si="87"/>
        <v>2.0819896997334168E-3</v>
      </c>
      <c r="AD188" s="20"/>
      <c r="AE188" s="29">
        <f t="shared" si="88"/>
        <v>9.1489861199701608E-7</v>
      </c>
      <c r="AF188" s="20"/>
      <c r="AG188" s="20"/>
      <c r="AI188" s="60">
        <f t="shared" si="89"/>
        <v>0.57157240447301128</v>
      </c>
      <c r="AJ188" s="61">
        <f t="shared" si="95"/>
        <v>0.32669501355505959</v>
      </c>
      <c r="AK188" s="61">
        <f t="shared" si="90"/>
        <v>0.57616938517427074</v>
      </c>
      <c r="AL188" s="61">
        <f t="shared" si="96"/>
        <v>0.33197116041209718</v>
      </c>
      <c r="AM188" s="61">
        <f t="shared" si="97"/>
        <v>0.32932252086779451</v>
      </c>
      <c r="AN188" s="61">
        <f t="shared" si="91"/>
        <v>1.1094478872146522E-6</v>
      </c>
      <c r="AO188" s="61">
        <f t="shared" si="98"/>
        <v>1.2308746144450557E-12</v>
      </c>
      <c r="AP188" s="61">
        <f t="shared" si="92"/>
        <v>9.1489861199701608E-7</v>
      </c>
      <c r="AQ188" s="61">
        <f t="shared" si="99"/>
        <v>8.3703947023406656E-13</v>
      </c>
      <c r="AR188" s="61">
        <f t="shared" si="100"/>
        <v>1.0150323320957073E-12</v>
      </c>
      <c r="AS188" s="62">
        <f t="shared" si="101"/>
        <v>-4.5969807012594677E-3</v>
      </c>
      <c r="AT188" s="63">
        <f t="shared" si="102"/>
        <v>-8.0426918187169582E-3</v>
      </c>
      <c r="AU188" s="64">
        <f t="shared" si="103"/>
        <v>1.9454927521763614E-7</v>
      </c>
      <c r="AV188" s="65">
        <f t="shared" si="104"/>
        <v>0.17535683961331966</v>
      </c>
      <c r="AW188" s="66">
        <f t="shared" si="105"/>
        <v>2.1132231567751987E-5</v>
      </c>
      <c r="AX188" s="66">
        <f t="shared" si="106"/>
        <v>0.32669501355505959</v>
      </c>
      <c r="AY188" s="67">
        <f t="shared" si="107"/>
        <v>3.7849420487707532E-14</v>
      </c>
      <c r="AZ188" s="67">
        <f t="shared" si="108"/>
        <v>1.2308746144450557E-12</v>
      </c>
      <c r="BA188" s="68">
        <f t="shared" si="109"/>
        <v>-1.8027375299056737E-5</v>
      </c>
      <c r="BB188" s="69">
        <f t="shared" si="110"/>
        <v>7.6293833418680834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22702367051552175</v>
      </c>
      <c r="P189" s="47">
        <f t="shared" si="77"/>
        <v>0.22871105247974877</v>
      </c>
      <c r="Q189" s="47">
        <f t="shared" si="78"/>
        <v>0.44443835915524982</v>
      </c>
      <c r="R189" s="43">
        <f t="shared" si="79"/>
        <v>0.56881055951974779</v>
      </c>
      <c r="S189" s="43">
        <f t="shared" si="80"/>
        <v>0.57303831549345752</v>
      </c>
      <c r="T189" s="7">
        <f t="shared" si="81"/>
        <v>1.7873920573238254E-5</v>
      </c>
      <c r="U189" s="36">
        <f t="shared" si="82"/>
        <v>1.0053912172408252E-6</v>
      </c>
      <c r="V189" s="36">
        <f t="shared" si="83"/>
        <v>8.2931354883043148E-7</v>
      </c>
      <c r="W189" s="37">
        <f t="shared" si="93"/>
        <v>3.1003345312840555E-14</v>
      </c>
      <c r="X189" s="37">
        <f t="shared" si="94"/>
        <v>-5.9976649129417465</v>
      </c>
      <c r="Y189" s="37">
        <f t="shared" si="94"/>
        <v>-6.0812812393153441</v>
      </c>
      <c r="Z189" s="7">
        <f t="shared" si="84"/>
        <v>3.1003345312840555E-14</v>
      </c>
      <c r="AA189" s="19">
        <f t="shared" si="85"/>
        <v>0.59762896468664428</v>
      </c>
      <c r="AB189" s="47">
        <f t="shared" si="86"/>
        <v>16.870224503694725</v>
      </c>
      <c r="AC189" s="20">
        <f t="shared" si="87"/>
        <v>1.9758838709274967E-3</v>
      </c>
      <c r="AD189" s="20"/>
      <c r="AE189" s="29">
        <f t="shared" si="88"/>
        <v>8.2931354883043148E-7</v>
      </c>
      <c r="AF189" s="20"/>
      <c r="AG189" s="20"/>
      <c r="AI189" s="60">
        <f t="shared" si="89"/>
        <v>0.56881055951974779</v>
      </c>
      <c r="AJ189" s="61">
        <f t="shared" si="95"/>
        <v>0.32354545262116857</v>
      </c>
      <c r="AK189" s="61">
        <f t="shared" si="90"/>
        <v>0.57303831549345752</v>
      </c>
      <c r="AL189" s="61">
        <f t="shared" si="96"/>
        <v>0.32837291102357935</v>
      </c>
      <c r="AM189" s="61">
        <f t="shared" si="97"/>
        <v>0.32595024486208735</v>
      </c>
      <c r="AN189" s="61">
        <f t="shared" si="91"/>
        <v>1.0053912172408252E-6</v>
      </c>
      <c r="AO189" s="61">
        <f t="shared" si="98"/>
        <v>1.0108114997049882E-12</v>
      </c>
      <c r="AP189" s="61">
        <f t="shared" si="92"/>
        <v>8.2931354883043148E-7</v>
      </c>
      <c r="AQ189" s="61">
        <f t="shared" si="99"/>
        <v>6.8776096227372444E-13</v>
      </c>
      <c r="AR189" s="61">
        <f t="shared" si="100"/>
        <v>8.3378455833293601E-13</v>
      </c>
      <c r="AS189" s="62">
        <f t="shared" si="101"/>
        <v>-4.2277559737097237E-3</v>
      </c>
      <c r="AT189" s="63">
        <f t="shared" si="102"/>
        <v>-7.4326256834599883E-3</v>
      </c>
      <c r="AU189" s="64">
        <f t="shared" si="103"/>
        <v>1.7607766841039369E-7</v>
      </c>
      <c r="AV189" s="65">
        <f t="shared" si="104"/>
        <v>0.17513348574261231</v>
      </c>
      <c r="AW189" s="66">
        <f t="shared" si="105"/>
        <v>1.7873920573238254E-5</v>
      </c>
      <c r="AX189" s="66">
        <f t="shared" si="106"/>
        <v>0.32354545262116857</v>
      </c>
      <c r="AY189" s="67">
        <f t="shared" si="107"/>
        <v>3.1003345312840555E-14</v>
      </c>
      <c r="AZ189" s="67">
        <f t="shared" si="108"/>
        <v>1.0108114997049882E-12</v>
      </c>
      <c r="BA189" s="68">
        <f t="shared" si="109"/>
        <v>-1.6579435191018525E-5</v>
      </c>
      <c r="BB189" s="69">
        <f t="shared" si="110"/>
        <v>6.9050066043291644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22592987152049637</v>
      </c>
      <c r="P190" s="47">
        <f t="shared" si="77"/>
        <v>0.22746751970773421</v>
      </c>
      <c r="Q190" s="47">
        <f t="shared" si="78"/>
        <v>0.44090735552344124</v>
      </c>
      <c r="R190" s="43">
        <f t="shared" si="79"/>
        <v>0.56607003287356283</v>
      </c>
      <c r="S190" s="43">
        <f t="shared" si="80"/>
        <v>0.56992262905325275</v>
      </c>
      <c r="T190" s="7">
        <f t="shared" si="81"/>
        <v>1.4842497323761331E-5</v>
      </c>
      <c r="U190" s="36">
        <f t="shared" si="82"/>
        <v>9.11083312873319E-7</v>
      </c>
      <c r="V190" s="36">
        <f t="shared" si="83"/>
        <v>7.5162957051613364E-7</v>
      </c>
      <c r="W190" s="37">
        <f t="shared" si="93"/>
        <v>2.5425495951711649E-14</v>
      </c>
      <c r="X190" s="37">
        <f t="shared" si="94"/>
        <v>-6.0404419076957394</v>
      </c>
      <c r="Y190" s="37">
        <f t="shared" si="94"/>
        <v>-6.1239961422764608</v>
      </c>
      <c r="Z190" s="7">
        <f t="shared" si="84"/>
        <v>2.5425495951711649E-14</v>
      </c>
      <c r="AA190" s="19">
        <f t="shared" si="85"/>
        <v>0.59035811711832664</v>
      </c>
      <c r="AB190" s="47">
        <f t="shared" si="86"/>
        <v>16.870790176373042</v>
      </c>
      <c r="AC190" s="20">
        <f t="shared" si="87"/>
        <v>1.8750514016545095E-3</v>
      </c>
      <c r="AD190" s="20"/>
      <c r="AE190" s="29">
        <f t="shared" si="88"/>
        <v>7.5162957051613364E-7</v>
      </c>
      <c r="AF190" s="20"/>
      <c r="AG190" s="20"/>
      <c r="AI190" s="60">
        <f t="shared" si="89"/>
        <v>0.56607003287356283</v>
      </c>
      <c r="AJ190" s="61">
        <f t="shared" si="95"/>
        <v>0.32043528211747652</v>
      </c>
      <c r="AK190" s="61">
        <f t="shared" si="90"/>
        <v>0.56992262905325275</v>
      </c>
      <c r="AL190" s="61">
        <f t="shared" si="96"/>
        <v>0.32481180310697155</v>
      </c>
      <c r="AM190" s="61">
        <f t="shared" si="97"/>
        <v>0.32261612136356216</v>
      </c>
      <c r="AN190" s="61">
        <f t="shared" si="91"/>
        <v>9.11083312873319E-7</v>
      </c>
      <c r="AO190" s="61">
        <f t="shared" si="98"/>
        <v>8.3007280299622207E-13</v>
      </c>
      <c r="AP190" s="61">
        <f t="shared" si="92"/>
        <v>7.5162957051613364E-7</v>
      </c>
      <c r="AQ190" s="61">
        <f t="shared" si="99"/>
        <v>5.6494701127426749E-13</v>
      </c>
      <c r="AR190" s="61">
        <f t="shared" si="100"/>
        <v>6.8479715915938894E-13</v>
      </c>
      <c r="AS190" s="62">
        <f t="shared" si="101"/>
        <v>-3.8525961796899155E-3</v>
      </c>
      <c r="AT190" s="63">
        <f t="shared" si="102"/>
        <v>-6.8058649212233251E-3</v>
      </c>
      <c r="AU190" s="64">
        <f t="shared" si="103"/>
        <v>1.5945374235718536E-7</v>
      </c>
      <c r="AV190" s="65">
        <f t="shared" si="104"/>
        <v>0.17501554479612833</v>
      </c>
      <c r="AW190" s="66">
        <f t="shared" si="105"/>
        <v>1.4842497323761331E-5</v>
      </c>
      <c r="AX190" s="66">
        <f t="shared" si="106"/>
        <v>0.32043528211747652</v>
      </c>
      <c r="AY190" s="67">
        <f t="shared" si="107"/>
        <v>2.5425495951711649E-14</v>
      </c>
      <c r="AZ190" s="67">
        <f t="shared" si="108"/>
        <v>8.3007280299622207E-13</v>
      </c>
      <c r="BA190" s="68">
        <f t="shared" si="109"/>
        <v>-1.5108220312509472E-5</v>
      </c>
      <c r="BB190" s="69">
        <f t="shared" si="110"/>
        <v>6.2530879355758963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22484453023173107</v>
      </c>
      <c r="P191" s="47">
        <f t="shared" si="77"/>
        <v>0.2262302066573319</v>
      </c>
      <c r="Q191" s="47">
        <f t="shared" si="78"/>
        <v>0.4374036550722506</v>
      </c>
      <c r="R191" s="43">
        <f t="shared" si="79"/>
        <v>0.56335069711297625</v>
      </c>
      <c r="S191" s="43">
        <f t="shared" si="80"/>
        <v>0.56682252620097195</v>
      </c>
      <c r="T191" s="7">
        <f t="shared" si="81"/>
        <v>1.2053597216253079E-5</v>
      </c>
      <c r="U191" s="36">
        <f t="shared" si="82"/>
        <v>8.2561237455642587E-7</v>
      </c>
      <c r="V191" s="36">
        <f t="shared" si="83"/>
        <v>6.8112802391647158E-7</v>
      </c>
      <c r="W191" s="37">
        <f t="shared" si="93"/>
        <v>2.0875727579849259E-14</v>
      </c>
      <c r="X191" s="37">
        <f t="shared" si="94"/>
        <v>-6.0832238063160684</v>
      </c>
      <c r="Y191" s="37">
        <f t="shared" si="94"/>
        <v>-6.1667712510022081</v>
      </c>
      <c r="Z191" s="7">
        <f t="shared" si="84"/>
        <v>2.0875727579849259E-14</v>
      </c>
      <c r="AA191" s="19">
        <f t="shared" si="85"/>
        <v>0.58317572782008242</v>
      </c>
      <c r="AB191" s="47">
        <f t="shared" si="86"/>
        <v>16.871327687809416</v>
      </c>
      <c r="AC191" s="20">
        <f t="shared" si="87"/>
        <v>1.7792387391916016E-3</v>
      </c>
      <c r="AD191" s="20"/>
      <c r="AE191" s="29">
        <f t="shared" si="88"/>
        <v>6.8112802391647158E-7</v>
      </c>
      <c r="AF191" s="20"/>
      <c r="AG191" s="20"/>
      <c r="AI191" s="60">
        <f t="shared" si="89"/>
        <v>0.56335069711297625</v>
      </c>
      <c r="AJ191" s="61">
        <f t="shared" si="95"/>
        <v>0.31736400793767633</v>
      </c>
      <c r="AK191" s="61">
        <f t="shared" si="90"/>
        <v>0.56682252620097195</v>
      </c>
      <c r="AL191" s="61">
        <f t="shared" si="96"/>
        <v>0.32128777620885152</v>
      </c>
      <c r="AM191" s="61">
        <f t="shared" si="97"/>
        <v>0.31931986527465578</v>
      </c>
      <c r="AN191" s="61">
        <f t="shared" si="91"/>
        <v>8.2561237455642587E-7</v>
      </c>
      <c r="AO191" s="61">
        <f t="shared" si="98"/>
        <v>6.8163579302070004E-13</v>
      </c>
      <c r="AP191" s="61">
        <f t="shared" si="92"/>
        <v>6.8112802391647158E-7</v>
      </c>
      <c r="AQ191" s="61">
        <f t="shared" si="99"/>
        <v>4.639353849643575E-13</v>
      </c>
      <c r="AR191" s="61">
        <f t="shared" si="100"/>
        <v>5.6234772520260414E-13</v>
      </c>
      <c r="AS191" s="62">
        <f t="shared" si="101"/>
        <v>-3.4718290879957037E-3</v>
      </c>
      <c r="AT191" s="63">
        <f t="shared" si="102"/>
        <v>-6.1628202570581919E-3</v>
      </c>
      <c r="AU191" s="64">
        <f t="shared" si="103"/>
        <v>1.4448435063995429E-7</v>
      </c>
      <c r="AV191" s="65">
        <f t="shared" si="104"/>
        <v>0.17500264663254464</v>
      </c>
      <c r="AW191" s="66">
        <f t="shared" si="105"/>
        <v>1.2053597216253079E-5</v>
      </c>
      <c r="AX191" s="66">
        <f t="shared" si="106"/>
        <v>0.31736400793767633</v>
      </c>
      <c r="AY191" s="67">
        <f t="shared" si="107"/>
        <v>2.0875727579849259E-14</v>
      </c>
      <c r="AZ191" s="67">
        <f t="shared" si="108"/>
        <v>6.8163579302070004E-13</v>
      </c>
      <c r="BA191" s="68">
        <f t="shared" si="109"/>
        <v>-1.3615016031355701E-5</v>
      </c>
      <c r="BB191" s="69">
        <f t="shared" si="110"/>
        <v>5.6660529662727168E-10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2376759518806277</v>
      </c>
      <c r="P192" s="47">
        <f t="shared" si="77"/>
        <v>0.22499919045396899</v>
      </c>
      <c r="Q192" s="47">
        <f t="shared" si="78"/>
        <v>0.43392709167467081</v>
      </c>
      <c r="R192" s="43">
        <f t="shared" si="79"/>
        <v>0.56065242330142007</v>
      </c>
      <c r="S192" s="43">
        <f t="shared" si="80"/>
        <v>0.56373820017530818</v>
      </c>
      <c r="T192" s="7">
        <f t="shared" si="81"/>
        <v>9.5220189154226963E-6</v>
      </c>
      <c r="U192" s="36">
        <f t="shared" si="82"/>
        <v>7.4815166647638848E-7</v>
      </c>
      <c r="V192" s="36">
        <f t="shared" si="83"/>
        <v>6.1715452400697266E-7</v>
      </c>
      <c r="W192" s="37">
        <f t="shared" si="93"/>
        <v>1.7160251335152426E-14</v>
      </c>
      <c r="X192" s="37">
        <f t="shared" si="94"/>
        <v>-6.1260103523535721</v>
      </c>
      <c r="Y192" s="37">
        <f t="shared" si="94"/>
        <v>-6.2096060830957116</v>
      </c>
      <c r="Z192" s="7">
        <f t="shared" si="84"/>
        <v>1.7160251335152426E-14</v>
      </c>
      <c r="AA192" s="19">
        <f t="shared" si="85"/>
        <v>0.57608072059474469</v>
      </c>
      <c r="AB192" s="47">
        <f t="shared" si="86"/>
        <v>16.871838395067932</v>
      </c>
      <c r="AC192" s="20">
        <f t="shared" si="87"/>
        <v>1.6882039837122522E-3</v>
      </c>
      <c r="AD192" s="20"/>
      <c r="AE192" s="29">
        <f t="shared" si="88"/>
        <v>6.1715452400697266E-7</v>
      </c>
      <c r="AF192" s="20"/>
      <c r="AG192" s="20"/>
      <c r="AI192" s="60">
        <f t="shared" si="89"/>
        <v>0.56065242330142007</v>
      </c>
      <c r="AJ192" s="61">
        <f t="shared" si="95"/>
        <v>0.31433113975375471</v>
      </c>
      <c r="AK192" s="61">
        <f t="shared" si="90"/>
        <v>0.56373820017530818</v>
      </c>
      <c r="AL192" s="61">
        <f t="shared" si="96"/>
        <v>0.31780075833689586</v>
      </c>
      <c r="AM192" s="61">
        <f t="shared" si="97"/>
        <v>0.31606118803586758</v>
      </c>
      <c r="AN192" s="61">
        <f t="shared" si="91"/>
        <v>7.4815166647638848E-7</v>
      </c>
      <c r="AO192" s="61">
        <f t="shared" si="98"/>
        <v>5.5973091605139727E-13</v>
      </c>
      <c r="AP192" s="61">
        <f t="shared" si="92"/>
        <v>6.1715452400697266E-7</v>
      </c>
      <c r="AQ192" s="61">
        <f t="shared" si="99"/>
        <v>3.8087970650227299E-13</v>
      </c>
      <c r="AR192" s="61">
        <f t="shared" si="100"/>
        <v>4.6172518560925893E-13</v>
      </c>
      <c r="AS192" s="62">
        <f t="shared" si="101"/>
        <v>-3.0857768738881131E-3</v>
      </c>
      <c r="AT192" s="63">
        <f t="shared" si="102"/>
        <v>-5.5039035695545833E-3</v>
      </c>
      <c r="AU192" s="64">
        <f t="shared" si="103"/>
        <v>1.3099714246941582E-7</v>
      </c>
      <c r="AV192" s="65">
        <f t="shared" si="104"/>
        <v>0.17509436701034209</v>
      </c>
      <c r="AW192" s="66">
        <f t="shared" si="105"/>
        <v>9.5220189154226963E-6</v>
      </c>
      <c r="AX192" s="66">
        <f t="shared" si="106"/>
        <v>0.31433113975375471</v>
      </c>
      <c r="AY192" s="67">
        <f t="shared" si="107"/>
        <v>1.7160251335152426E-14</v>
      </c>
      <c r="AZ192" s="67">
        <f t="shared" si="108"/>
        <v>5.5973091605139727E-13</v>
      </c>
      <c r="BA192" s="68">
        <f t="shared" si="109"/>
        <v>-1.2101085779953385E-5</v>
      </c>
      <c r="BB192" s="69">
        <f t="shared" si="110"/>
        <v>5.1371428419378753E-10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2269901438775191</v>
      </c>
      <c r="P193" s="47">
        <f t="shared" si="77"/>
        <v>0.22377454541631081</v>
      </c>
      <c r="Q193" s="47">
        <f t="shared" si="78"/>
        <v>0.43047749745860447</v>
      </c>
      <c r="R193" s="43">
        <f t="shared" si="79"/>
        <v>0.55797508114790517</v>
      </c>
      <c r="S193" s="43">
        <f t="shared" si="80"/>
        <v>0.56066983718257879</v>
      </c>
      <c r="T193" s="7">
        <f t="shared" si="81"/>
        <v>7.2617100864098799E-6</v>
      </c>
      <c r="U193" s="36">
        <f t="shared" si="82"/>
        <v>6.7795161136908119E-7</v>
      </c>
      <c r="V193" s="36">
        <f t="shared" si="83"/>
        <v>5.5911331797303629E-7</v>
      </c>
      <c r="W193" s="37">
        <f t="shared" si="93"/>
        <v>1.4122539977284447E-14</v>
      </c>
      <c r="X193" s="37">
        <f t="shared" si="94"/>
        <v>-6.1688013026894915</v>
      </c>
      <c r="Y193" s="37">
        <f t="shared" si="94"/>
        <v>-6.2525001628060499</v>
      </c>
      <c r="Z193" s="7">
        <f t="shared" si="84"/>
        <v>1.4122539977284447E-14</v>
      </c>
      <c r="AA193" s="19">
        <f t="shared" si="85"/>
        <v>0.56907203233833281</v>
      </c>
      <c r="AB193" s="47">
        <f t="shared" si="86"/>
        <v>16.872323592654404</v>
      </c>
      <c r="AC193" s="20">
        <f t="shared" si="87"/>
        <v>1.6017163865478161E-3</v>
      </c>
      <c r="AD193" s="20"/>
      <c r="AE193" s="29">
        <f t="shared" si="88"/>
        <v>5.5911331797303629E-7</v>
      </c>
      <c r="AF193" s="20"/>
      <c r="AG193" s="20"/>
      <c r="AI193" s="60">
        <f t="shared" si="89"/>
        <v>0.55797508114790517</v>
      </c>
      <c r="AJ193" s="61">
        <f t="shared" si="95"/>
        <v>0.31133619118201133</v>
      </c>
      <c r="AK193" s="61">
        <f t="shared" si="90"/>
        <v>0.56066983718257879</v>
      </c>
      <c r="AL193" s="61">
        <f t="shared" si="96"/>
        <v>0.3143506663263394</v>
      </c>
      <c r="AM193" s="61">
        <f t="shared" si="97"/>
        <v>0.31283979789913219</v>
      </c>
      <c r="AN193" s="61">
        <f t="shared" si="91"/>
        <v>6.7795161136908119E-7</v>
      </c>
      <c r="AO193" s="61">
        <f t="shared" si="98"/>
        <v>4.5961838735793364E-13</v>
      </c>
      <c r="AP193" s="61">
        <f t="shared" si="92"/>
        <v>5.5911331797303629E-7</v>
      </c>
      <c r="AQ193" s="61">
        <f t="shared" si="99"/>
        <v>3.126077023348176E-13</v>
      </c>
      <c r="AR193" s="61">
        <f t="shared" si="100"/>
        <v>3.7905177485773342E-13</v>
      </c>
      <c r="AS193" s="62">
        <f t="shared" si="101"/>
        <v>-2.6947560346736177E-3</v>
      </c>
      <c r="AT193" s="63">
        <f t="shared" si="102"/>
        <v>-4.8295275644385013E-3</v>
      </c>
      <c r="AU193" s="64">
        <f t="shared" si="103"/>
        <v>1.1883829339604489E-7</v>
      </c>
      <c r="AV193" s="65">
        <f t="shared" si="104"/>
        <v>0.17529022927765942</v>
      </c>
      <c r="AW193" s="66">
        <f t="shared" si="105"/>
        <v>7.2617100864098799E-6</v>
      </c>
      <c r="AX193" s="66">
        <f t="shared" si="106"/>
        <v>0.31133619118201133</v>
      </c>
      <c r="AY193" s="67">
        <f t="shared" si="107"/>
        <v>1.4122539977284447E-14</v>
      </c>
      <c r="AZ193" s="67">
        <f t="shared" si="108"/>
        <v>4.5961838735793364E-13</v>
      </c>
      <c r="BA193" s="68">
        <f t="shared" si="109"/>
        <v>-1.0567670724210265E-5</v>
      </c>
      <c r="BB193" s="69">
        <f t="shared" si="110"/>
        <v>4.6603252312174463E-10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22163873534868977</v>
      </c>
      <c r="P194" s="47">
        <f t="shared" si="77"/>
        <v>0.22255634308747313</v>
      </c>
      <c r="Q194" s="47">
        <f t="shared" si="78"/>
        <v>0.427054703001226</v>
      </c>
      <c r="R194" s="43">
        <f t="shared" si="79"/>
        <v>0.55531853915787177</v>
      </c>
      <c r="S194" s="43">
        <f t="shared" si="80"/>
        <v>0.55761761647492769</v>
      </c>
      <c r="T194" s="7">
        <f t="shared" si="81"/>
        <v>5.2857565098010466E-6</v>
      </c>
      <c r="U194" s="36">
        <f t="shared" si="82"/>
        <v>6.1433261565848503E-7</v>
      </c>
      <c r="V194" s="36">
        <f t="shared" si="83"/>
        <v>5.0646213226048942E-7</v>
      </c>
      <c r="W194" s="37">
        <f t="shared" si="93"/>
        <v>1.1636041188517247E-14</v>
      </c>
      <c r="X194" s="37">
        <f t="shared" si="94"/>
        <v>-6.2115964268512265</v>
      </c>
      <c r="Y194" s="37">
        <f t="shared" si="94"/>
        <v>-6.2954530209159687</v>
      </c>
      <c r="Z194" s="7">
        <f t="shared" si="84"/>
        <v>1.1636041188517247E-14</v>
      </c>
      <c r="AA194" s="19">
        <f t="shared" si="85"/>
        <v>0.5621486128807528</v>
      </c>
      <c r="AB194" s="47">
        <f t="shared" si="86"/>
        <v>16.872784515221863</v>
      </c>
      <c r="AC194" s="20">
        <f t="shared" si="87"/>
        <v>1.5195558679262115E-3</v>
      </c>
      <c r="AD194" s="20"/>
      <c r="AE194" s="29">
        <f t="shared" si="88"/>
        <v>5.0646213226048942E-7</v>
      </c>
      <c r="AF194" s="20"/>
      <c r="AG194" s="20"/>
      <c r="AI194" s="60">
        <f t="shared" si="89"/>
        <v>0.55531853915787177</v>
      </c>
      <c r="AJ194" s="61">
        <f t="shared" si="95"/>
        <v>0.30837867993243279</v>
      </c>
      <c r="AK194" s="61">
        <f t="shared" si="90"/>
        <v>0.55761761647492769</v>
      </c>
      <c r="AL194" s="61">
        <f t="shared" si="96"/>
        <v>0.31093740620317956</v>
      </c>
      <c r="AM194" s="61">
        <f t="shared" si="97"/>
        <v>0.30965540018955123</v>
      </c>
      <c r="AN194" s="61">
        <f t="shared" si="91"/>
        <v>6.1433261565848503E-7</v>
      </c>
      <c r="AO194" s="61">
        <f t="shared" si="98"/>
        <v>3.774045626617959E-13</v>
      </c>
      <c r="AP194" s="61">
        <f t="shared" si="92"/>
        <v>5.0646213226048942E-7</v>
      </c>
      <c r="AQ194" s="61">
        <f t="shared" si="99"/>
        <v>2.5650389141384146E-13</v>
      </c>
      <c r="AR194" s="61">
        <f t="shared" si="100"/>
        <v>3.1113620644356007E-13</v>
      </c>
      <c r="AS194" s="62">
        <f t="shared" si="101"/>
        <v>-2.2990773170559198E-3</v>
      </c>
      <c r="AT194" s="63">
        <f t="shared" si="102"/>
        <v>-4.1401054618893504E-3</v>
      </c>
      <c r="AU194" s="64">
        <f t="shared" si="103"/>
        <v>1.0787048339799561E-7</v>
      </c>
      <c r="AV194" s="65">
        <f t="shared" si="104"/>
        <v>0.17558970604608454</v>
      </c>
      <c r="AW194" s="66">
        <f t="shared" si="105"/>
        <v>5.2857565098010466E-6</v>
      </c>
      <c r="AX194" s="66">
        <f t="shared" si="106"/>
        <v>0.30837867993243279</v>
      </c>
      <c r="AY194" s="67">
        <f t="shared" si="107"/>
        <v>1.1636041188517247E-14</v>
      </c>
      <c r="AZ194" s="67">
        <f t="shared" si="108"/>
        <v>3.774045626617959E-13</v>
      </c>
      <c r="BA194" s="68">
        <f t="shared" si="109"/>
        <v>-9.015989478650666E-6</v>
      </c>
      <c r="BB194" s="69">
        <f t="shared" si="110"/>
        <v>4.2302150352155144E-10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22058670516490858</v>
      </c>
      <c r="P195" s="47">
        <f t="shared" si="77"/>
        <v>0.22134465226696914</v>
      </c>
      <c r="Q195" s="47">
        <f t="shared" si="78"/>
        <v>0.42365853751140714</v>
      </c>
      <c r="R195" s="43">
        <f t="shared" si="79"/>
        <v>0.55268266477477601</v>
      </c>
      <c r="S195" s="43">
        <f t="shared" si="80"/>
        <v>0.55458171043036975</v>
      </c>
      <c r="T195" s="7">
        <f t="shared" si="81"/>
        <v>3.6063744020294352E-6</v>
      </c>
      <c r="U195" s="36">
        <f t="shared" si="82"/>
        <v>5.5667855806605485E-7</v>
      </c>
      <c r="V195" s="36">
        <f t="shared" si="83"/>
        <v>4.5870746233997236E-7</v>
      </c>
      <c r="W195" s="37">
        <f t="shared" si="93"/>
        <v>9.5983355977692194E-15</v>
      </c>
      <c r="X195" s="37">
        <f t="shared" si="94"/>
        <v>-6.2543955063613419</v>
      </c>
      <c r="Y195" s="37">
        <f t="shared" si="94"/>
        <v>-6.33846419462557</v>
      </c>
      <c r="Z195" s="7">
        <f t="shared" si="84"/>
        <v>9.5983355977692194E-15</v>
      </c>
      <c r="AA195" s="19">
        <f t="shared" si="85"/>
        <v>0.55530942482844681</v>
      </c>
      <c r="AB195" s="47">
        <f t="shared" si="86"/>
        <v>16.873222340170205</v>
      </c>
      <c r="AC195" s="20">
        <f t="shared" si="87"/>
        <v>1.4415125535804346E-3</v>
      </c>
      <c r="AD195" s="20"/>
      <c r="AE195" s="29">
        <f t="shared" si="88"/>
        <v>4.5870746233997236E-7</v>
      </c>
      <c r="AF195" s="20"/>
      <c r="AG195" s="20"/>
      <c r="AI195" s="60">
        <f t="shared" si="89"/>
        <v>0.55268266477477601</v>
      </c>
      <c r="AJ195" s="61">
        <f t="shared" si="95"/>
        <v>0.30545812794254745</v>
      </c>
      <c r="AK195" s="61">
        <f t="shared" si="90"/>
        <v>0.55458171043036975</v>
      </c>
      <c r="AL195" s="61">
        <f t="shared" si="96"/>
        <v>0.30756087354387446</v>
      </c>
      <c r="AM195" s="61">
        <f t="shared" si="97"/>
        <v>0.30650769755600993</v>
      </c>
      <c r="AN195" s="61">
        <f t="shared" si="91"/>
        <v>5.5667855806605485E-7</v>
      </c>
      <c r="AO195" s="61">
        <f t="shared" si="98"/>
        <v>3.0989101701050202E-13</v>
      </c>
      <c r="AP195" s="61">
        <f t="shared" si="92"/>
        <v>4.5870746233997236E-7</v>
      </c>
      <c r="AQ195" s="61">
        <f t="shared" si="99"/>
        <v>2.1041253600637716E-13</v>
      </c>
      <c r="AR195" s="61">
        <f t="shared" si="100"/>
        <v>2.5535260870955497E-13</v>
      </c>
      <c r="AS195" s="62">
        <f t="shared" si="101"/>
        <v>-1.8990456555937341E-3</v>
      </c>
      <c r="AT195" s="63">
        <f t="shared" si="102"/>
        <v>-3.4360506971348832E-3</v>
      </c>
      <c r="AU195" s="64">
        <f t="shared" si="103"/>
        <v>9.797109572608249E-8</v>
      </c>
      <c r="AV195" s="65">
        <f t="shared" si="104"/>
        <v>0.17599222083645863</v>
      </c>
      <c r="AW195" s="66">
        <f t="shared" si="105"/>
        <v>3.6063744020294352E-6</v>
      </c>
      <c r="AX195" s="66">
        <f t="shared" si="106"/>
        <v>0.30545812794254745</v>
      </c>
      <c r="AY195" s="67">
        <f t="shared" si="107"/>
        <v>9.5983355977692194E-15</v>
      </c>
      <c r="AZ195" s="67">
        <f t="shared" si="108"/>
        <v>3.0989101701050202E-13</v>
      </c>
      <c r="BA195" s="68">
        <f t="shared" si="109"/>
        <v>-7.4472378650734666E-6</v>
      </c>
      <c r="BB195" s="69">
        <f t="shared" si="110"/>
        <v>3.842003753964019E-10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21954287055959976</v>
      </c>
      <c r="P196" s="47">
        <f t="shared" si="77"/>
        <v>0.22013953904333972</v>
      </c>
      <c r="Q196" s="47">
        <f t="shared" si="78"/>
        <v>0.42028882900087083</v>
      </c>
      <c r="R196" s="43">
        <f t="shared" si="79"/>
        <v>0.55006732451292784</v>
      </c>
      <c r="S196" s="43">
        <f t="shared" si="80"/>
        <v>0.55156228463454537</v>
      </c>
      <c r="T196" s="7">
        <f t="shared" si="81"/>
        <v>2.234905765226727E-6</v>
      </c>
      <c r="U196" s="36">
        <f t="shared" si="82"/>
        <v>5.0443088085961296E-7</v>
      </c>
      <c r="V196" s="36">
        <f t="shared" si="83"/>
        <v>4.1540026815854397E-7</v>
      </c>
      <c r="W196" s="37">
        <f t="shared" si="93"/>
        <v>7.9264499979277484E-15</v>
      </c>
      <c r="X196" s="37">
        <f t="shared" si="94"/>
        <v>-6.2971983341203659</v>
      </c>
      <c r="Y196" s="37">
        <f t="shared" si="94"/>
        <v>-6.3815332274452663</v>
      </c>
      <c r="Z196" s="7">
        <f t="shared" si="84"/>
        <v>7.9264499979277484E-15</v>
      </c>
      <c r="AA196" s="19">
        <f t="shared" si="85"/>
        <v>0.54855344340894674</v>
      </c>
      <c r="AB196" s="47">
        <f t="shared" si="86"/>
        <v>16.873638190143527</v>
      </c>
      <c r="AC196" s="20">
        <f t="shared" si="87"/>
        <v>1.3673863295917228E-3</v>
      </c>
      <c r="AD196" s="20"/>
      <c r="AE196" s="29">
        <f t="shared" si="88"/>
        <v>4.1540026815854397E-7</v>
      </c>
      <c r="AF196" s="20"/>
      <c r="AG196" s="20"/>
      <c r="AI196" s="60">
        <f t="shared" si="89"/>
        <v>0.55006732451292784</v>
      </c>
      <c r="AJ196" s="61">
        <f t="shared" si="95"/>
        <v>0.30257406149681065</v>
      </c>
      <c r="AK196" s="61">
        <f t="shared" si="90"/>
        <v>0.55156228463454537</v>
      </c>
      <c r="AL196" s="61">
        <f t="shared" si="96"/>
        <v>0.30422095383127923</v>
      </c>
      <c r="AM196" s="61">
        <f t="shared" si="97"/>
        <v>0.30339639021116233</v>
      </c>
      <c r="AN196" s="61">
        <f t="shared" si="91"/>
        <v>5.0443088085961296E-7</v>
      </c>
      <c r="AO196" s="61">
        <f t="shared" si="98"/>
        <v>2.5445051356480504E-13</v>
      </c>
      <c r="AP196" s="61">
        <f t="shared" si="92"/>
        <v>4.1540026815854397E-7</v>
      </c>
      <c r="AQ196" s="61">
        <f t="shared" si="99"/>
        <v>1.7255738278619024E-13</v>
      </c>
      <c r="AR196" s="61">
        <f t="shared" si="100"/>
        <v>2.0954072317653378E-13</v>
      </c>
      <c r="AS196" s="62">
        <f t="shared" si="101"/>
        <v>-1.494960121617539E-3</v>
      </c>
      <c r="AT196" s="63">
        <f t="shared" si="102"/>
        <v>-2.7177766338716673E-3</v>
      </c>
      <c r="AU196" s="64">
        <f t="shared" si="103"/>
        <v>8.9030612701068994E-8</v>
      </c>
      <c r="AV196" s="65">
        <f t="shared" si="104"/>
        <v>0.17649714971722144</v>
      </c>
      <c r="AW196" s="66">
        <f t="shared" si="105"/>
        <v>2.234905765226727E-6</v>
      </c>
      <c r="AX196" s="66">
        <f t="shared" si="106"/>
        <v>0.30257406149681065</v>
      </c>
      <c r="AY196" s="67">
        <f t="shared" si="107"/>
        <v>7.9264499979277484E-15</v>
      </c>
      <c r="AZ196" s="67">
        <f t="shared" si="108"/>
        <v>2.5445051356480504E-13</v>
      </c>
      <c r="BA196" s="68">
        <f t="shared" si="109"/>
        <v>-5.8625887122256429E-6</v>
      </c>
      <c r="BB196" s="69">
        <f t="shared" si="110"/>
        <v>3.4913965765125098E-10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21850717793483854</v>
      </c>
      <c r="P197" s="47">
        <f t="shared" si="77"/>
        <v>0.21894106682742293</v>
      </c>
      <c r="Q197" s="47">
        <f t="shared" si="78"/>
        <v>0.4169454044447124</v>
      </c>
      <c r="R197" s="43">
        <f t="shared" si="79"/>
        <v>0.54747238408207699</v>
      </c>
      <c r="S197" s="43">
        <f t="shared" si="80"/>
        <v>0.54855949796407832</v>
      </c>
      <c r="T197" s="7">
        <f t="shared" si="81"/>
        <v>1.1818165924400098E-6</v>
      </c>
      <c r="U197" s="36">
        <f t="shared" si="82"/>
        <v>4.5708322841939621E-7</v>
      </c>
      <c r="V197" s="36">
        <f t="shared" si="83"/>
        <v>3.761320412798237E-7</v>
      </c>
      <c r="W197" s="37">
        <f t="shared" si="93"/>
        <v>6.5530946993060904E-15</v>
      </c>
      <c r="X197" s="37">
        <f t="shared" si="94"/>
        <v>-6.3400047138201385</v>
      </c>
      <c r="Y197" s="37">
        <f t="shared" si="94"/>
        <v>-6.4246596690814419</v>
      </c>
      <c r="Z197" s="7">
        <f t="shared" si="84"/>
        <v>6.5530946993060904E-15</v>
      </c>
      <c r="AA197" s="19">
        <f t="shared" si="85"/>
        <v>0.54187965631732959</v>
      </c>
      <c r="AB197" s="47">
        <f t="shared" si="86"/>
        <v>16.87403313542837</v>
      </c>
      <c r="AC197" s="20">
        <f t="shared" si="87"/>
        <v>1.2969864148974172E-3</v>
      </c>
      <c r="AD197" s="20"/>
      <c r="AE197" s="29">
        <f t="shared" si="88"/>
        <v>3.761320412798237E-7</v>
      </c>
      <c r="AF197" s="20"/>
      <c r="AG197" s="20"/>
      <c r="AI197" s="60">
        <f t="shared" si="89"/>
        <v>0.54747238408207699</v>
      </c>
      <c r="AJ197" s="61">
        <f t="shared" si="95"/>
        <v>0.29972601133251325</v>
      </c>
      <c r="AK197" s="61">
        <f t="shared" si="90"/>
        <v>0.54855949796407832</v>
      </c>
      <c r="AL197" s="61">
        <f t="shared" si="96"/>
        <v>0.30091752280660167</v>
      </c>
      <c r="AM197" s="61">
        <f t="shared" si="97"/>
        <v>0.30032117616126119</v>
      </c>
      <c r="AN197" s="61">
        <f t="shared" si="91"/>
        <v>4.5708322841939621E-7</v>
      </c>
      <c r="AO197" s="61">
        <f t="shared" si="98"/>
        <v>2.0892507770229794E-13</v>
      </c>
      <c r="AP197" s="61">
        <f t="shared" si="92"/>
        <v>3.761320412798237E-7</v>
      </c>
      <c r="AQ197" s="61">
        <f t="shared" si="99"/>
        <v>1.4147531247732699E-13</v>
      </c>
      <c r="AR197" s="61">
        <f t="shared" si="100"/>
        <v>1.7192364774015943E-13</v>
      </c>
      <c r="AS197" s="62">
        <f t="shared" si="101"/>
        <v>-1.0871138820013337E-3</v>
      </c>
      <c r="AT197" s="63">
        <f t="shared" si="102"/>
        <v>-1.9856962900951618E-3</v>
      </c>
      <c r="AU197" s="64">
        <f t="shared" si="103"/>
        <v>8.0951187139572512E-8</v>
      </c>
      <c r="AV197" s="65">
        <f t="shared" si="104"/>
        <v>0.17710382290661481</v>
      </c>
      <c r="AW197" s="66">
        <f t="shared" si="105"/>
        <v>1.1818165924400098E-6</v>
      </c>
      <c r="AX197" s="66">
        <f t="shared" si="106"/>
        <v>0.29972601133251325</v>
      </c>
      <c r="AY197" s="67">
        <f t="shared" si="107"/>
        <v>6.5530946993060904E-15</v>
      </c>
      <c r="AZ197" s="67">
        <f t="shared" si="108"/>
        <v>2.0892507770229794E-13</v>
      </c>
      <c r="BA197" s="68">
        <f t="shared" si="109"/>
        <v>-4.2631916941228772E-6</v>
      </c>
      <c r="BB197" s="69">
        <f t="shared" si="110"/>
        <v>3.1745563584146085E-10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21747957341820023</v>
      </c>
      <c r="P198" s="47">
        <f t="shared" si="77"/>
        <v>0.2177492963862141</v>
      </c>
      <c r="Q198" s="47">
        <f t="shared" si="78"/>
        <v>0.41362808993188577</v>
      </c>
      <c r="R198" s="43">
        <f t="shared" si="79"/>
        <v>0.54489770850420993</v>
      </c>
      <c r="S198" s="43">
        <f t="shared" si="80"/>
        <v>0.54557350267141236</v>
      </c>
      <c r="T198" s="7">
        <f t="shared" si="81"/>
        <v>4.5669775642482039E-7</v>
      </c>
      <c r="U198" s="36">
        <f t="shared" si="82"/>
        <v>4.14176582810906E-7</v>
      </c>
      <c r="V198" s="36">
        <f t="shared" si="83"/>
        <v>3.4053121243685205E-7</v>
      </c>
      <c r="W198" s="37">
        <f t="shared" si="93"/>
        <v>5.4236405775315822E-15</v>
      </c>
      <c r="X198" s="37">
        <f t="shared" si="94"/>
        <v>-6.3828144593863136</v>
      </c>
      <c r="Y198" s="37">
        <f t="shared" si="94"/>
        <v>-6.4678430753287524</v>
      </c>
      <c r="Z198" s="7">
        <f t="shared" si="84"/>
        <v>5.4236405775315822E-15</v>
      </c>
      <c r="AA198" s="19">
        <f t="shared" si="85"/>
        <v>0.53528706356453115</v>
      </c>
      <c r="AB198" s="47">
        <f t="shared" si="86"/>
        <v>16.874408196256294</v>
      </c>
      <c r="AC198" s="20">
        <f t="shared" si="87"/>
        <v>1.2301309508511394E-3</v>
      </c>
      <c r="AD198" s="20"/>
      <c r="AE198" s="29">
        <f t="shared" si="88"/>
        <v>3.4053121243685205E-7</v>
      </c>
      <c r="AF198" s="20"/>
      <c r="AG198" s="20"/>
      <c r="AI198" s="60">
        <f t="shared" si="89"/>
        <v>0.54489770850420993</v>
      </c>
      <c r="AJ198" s="61">
        <f t="shared" si="95"/>
        <v>0.29691351273313893</v>
      </c>
      <c r="AK198" s="61">
        <f t="shared" si="90"/>
        <v>0.54557350267141236</v>
      </c>
      <c r="AL198" s="61">
        <f t="shared" si="96"/>
        <v>0.29765044681715358</v>
      </c>
      <c r="AM198" s="61">
        <f t="shared" si="97"/>
        <v>0.29728175142626806</v>
      </c>
      <c r="AN198" s="61">
        <f t="shared" si="91"/>
        <v>4.14176582810906E-7</v>
      </c>
      <c r="AO198" s="61">
        <f t="shared" si="98"/>
        <v>1.7154224174891926E-13</v>
      </c>
      <c r="AP198" s="61">
        <f t="shared" si="92"/>
        <v>3.4053121243685205E-7</v>
      </c>
      <c r="AQ198" s="61">
        <f t="shared" si="99"/>
        <v>1.1596150664371245E-13</v>
      </c>
      <c r="AR198" s="61">
        <f t="shared" si="100"/>
        <v>1.4104005390755007E-13</v>
      </c>
      <c r="AS198" s="62">
        <f t="shared" si="101"/>
        <v>-6.7579416720242591E-4</v>
      </c>
      <c r="AT198" s="63">
        <f t="shared" si="102"/>
        <v>-1.240222075915015E-3</v>
      </c>
      <c r="AU198" s="64">
        <f t="shared" si="103"/>
        <v>7.3645370374053946E-8</v>
      </c>
      <c r="AV198" s="65">
        <f t="shared" si="104"/>
        <v>0.17781152636453385</v>
      </c>
      <c r="AW198" s="66">
        <f t="shared" si="105"/>
        <v>4.5669775642482039E-7</v>
      </c>
      <c r="AX198" s="66">
        <f t="shared" si="106"/>
        <v>0.29691351273313893</v>
      </c>
      <c r="AY198" s="67">
        <f t="shared" si="107"/>
        <v>5.4236405775315822E-15</v>
      </c>
      <c r="AZ198" s="67">
        <f t="shared" si="108"/>
        <v>1.7154224174891926E-13</v>
      </c>
      <c r="BA198" s="68">
        <f t="shared" si="109"/>
        <v>-2.6501732047153958E-6</v>
      </c>
      <c r="BB198" s="69">
        <f t="shared" si="110"/>
        <v>2.8880537401589783E-10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21646000290644635</v>
      </c>
      <c r="P199" s="47">
        <f t="shared" si="77"/>
        <v>0.216564285877274</v>
      </c>
      <c r="Q199" s="47">
        <f t="shared" si="78"/>
        <v>0.41033671080623152</v>
      </c>
      <c r="R199" s="43">
        <f t="shared" si="79"/>
        <v>0.54234316222300649</v>
      </c>
      <c r="S199" s="43">
        <f t="shared" si="80"/>
        <v>0.5426044444710213</v>
      </c>
      <c r="T199" s="7">
        <f t="shared" si="81"/>
        <v>6.8268413127669917E-8</v>
      </c>
      <c r="U199" s="36">
        <f t="shared" si="82"/>
        <v>3.7529485062255872E-7</v>
      </c>
      <c r="V199" s="36">
        <f t="shared" si="83"/>
        <v>3.082598707920912E-7</v>
      </c>
      <c r="W199" s="37">
        <f t="shared" si="93"/>
        <v>4.4936885208711873E-15</v>
      </c>
      <c r="X199" s="37">
        <f t="shared" si="94"/>
        <v>-6.4256273944506272</v>
      </c>
      <c r="Y199" s="37">
        <f t="shared" si="94"/>
        <v>-6.5110830079620694</v>
      </c>
      <c r="Z199" s="7">
        <f t="shared" si="84"/>
        <v>4.4936885208711873E-15</v>
      </c>
      <c r="AA199" s="19">
        <f t="shared" si="85"/>
        <v>0.52877467732751049</v>
      </c>
      <c r="AB199" s="47">
        <f t="shared" si="86"/>
        <v>16.874764345013954</v>
      </c>
      <c r="AC199" s="20">
        <f t="shared" si="87"/>
        <v>1.1666466072723012E-3</v>
      </c>
      <c r="AD199" s="20"/>
      <c r="AE199" s="29">
        <f t="shared" si="88"/>
        <v>3.082598707920912E-7</v>
      </c>
      <c r="AF199" s="20"/>
      <c r="AG199" s="20"/>
      <c r="AI199" s="60">
        <f t="shared" si="89"/>
        <v>0.54234316222300649</v>
      </c>
      <c r="AJ199" s="61">
        <f t="shared" si="95"/>
        <v>0.29413610561005032</v>
      </c>
      <c r="AK199" s="61">
        <f t="shared" si="90"/>
        <v>0.5426044444710213</v>
      </c>
      <c r="AL199" s="61">
        <f t="shared" si="96"/>
        <v>0.29441958315970562</v>
      </c>
      <c r="AM199" s="61">
        <f t="shared" si="97"/>
        <v>0.2942778102506714</v>
      </c>
      <c r="AN199" s="61">
        <f t="shared" si="91"/>
        <v>3.7529485062255872E-7</v>
      </c>
      <c r="AO199" s="61">
        <f t="shared" si="98"/>
        <v>1.4084622490380867E-13</v>
      </c>
      <c r="AP199" s="61">
        <f t="shared" si="92"/>
        <v>3.082598707920912E-7</v>
      </c>
      <c r="AQ199" s="61">
        <f t="shared" si="99"/>
        <v>9.5024147940756767E-14</v>
      </c>
      <c r="AR199" s="61">
        <f t="shared" si="100"/>
        <v>1.1568834216184711E-13</v>
      </c>
      <c r="AS199" s="62">
        <f t="shared" si="101"/>
        <v>-2.6128224801480471E-4</v>
      </c>
      <c r="AT199" s="63">
        <f t="shared" si="102"/>
        <v>-4.8176554295224593E-4</v>
      </c>
      <c r="AU199" s="64">
        <f t="shared" si="103"/>
        <v>6.7034979830467518E-8</v>
      </c>
      <c r="AV199" s="65">
        <f t="shared" si="104"/>
        <v>0.1786195033565379</v>
      </c>
      <c r="AW199" s="66">
        <f t="shared" si="105"/>
        <v>6.8268413127669917E-8</v>
      </c>
      <c r="AX199" s="66">
        <f t="shared" si="106"/>
        <v>0.29413610561005032</v>
      </c>
      <c r="AY199" s="67">
        <f t="shared" si="107"/>
        <v>4.4936885208711873E-15</v>
      </c>
      <c r="AZ199" s="67">
        <f t="shared" si="108"/>
        <v>1.4084622490380867E-13</v>
      </c>
      <c r="BA199" s="68">
        <f t="shared" si="109"/>
        <v>-1.0246362667247243E-6</v>
      </c>
      <c r="BB199" s="69">
        <f t="shared" si="110"/>
        <v>2.6288227384497067E-10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1544841210644616</v>
      </c>
      <c r="P200" s="47">
        <f t="shared" si="77"/>
        <v>0.2153860908836408</v>
      </c>
      <c r="Q200" s="47">
        <f t="shared" si="78"/>
        <v>0.40707109179858009</v>
      </c>
      <c r="R200" s="43">
        <f t="shared" si="79"/>
        <v>0.53980860920636942</v>
      </c>
      <c r="S200" s="43">
        <f t="shared" si="80"/>
        <v>0.53965246262688116</v>
      </c>
      <c r="T200" s="7">
        <f t="shared" si="81"/>
        <v>2.4381754285883133E-8</v>
      </c>
      <c r="U200" s="36">
        <f t="shared" si="82"/>
        <v>3.4006085949435684E-7</v>
      </c>
      <c r="V200" s="36">
        <f t="shared" si="83"/>
        <v>2.7901076853435067E-7</v>
      </c>
      <c r="W200" s="37">
        <f t="shared" si="93"/>
        <v>3.7271136062250269E-15</v>
      </c>
      <c r="X200" s="37">
        <f t="shared" si="94"/>
        <v>-6.4684433518480295</v>
      </c>
      <c r="Y200" s="37">
        <f t="shared" si="94"/>
        <v>-6.5543790346303608</v>
      </c>
      <c r="Z200" s="7">
        <f t="shared" si="84"/>
        <v>3.7271136062250269E-15</v>
      </c>
      <c r="AA200" s="19">
        <f t="shared" si="85"/>
        <v>0.52234152180123739</v>
      </c>
      <c r="AB200" s="47">
        <f t="shared" si="86"/>
        <v>16.875102508363845</v>
      </c>
      <c r="AC200" s="20">
        <f t="shared" si="87"/>
        <v>1.106368204418157E-3</v>
      </c>
      <c r="AD200" s="20"/>
      <c r="AE200" s="29">
        <f t="shared" si="88"/>
        <v>2.7901076853435067E-7</v>
      </c>
      <c r="AF200" s="20"/>
      <c r="AG200" s="20"/>
      <c r="AI200" s="60">
        <f t="shared" si="89"/>
        <v>0.53980860920636942</v>
      </c>
      <c r="AJ200" s="61">
        <f t="shared" si="95"/>
        <v>0.29139333457331484</v>
      </c>
      <c r="AK200" s="61">
        <f t="shared" si="90"/>
        <v>0.53965246262688116</v>
      </c>
      <c r="AL200" s="61">
        <f t="shared" si="96"/>
        <v>0.29122478041925737</v>
      </c>
      <c r="AM200" s="61">
        <f t="shared" si="97"/>
        <v>0.29130904530540896</v>
      </c>
      <c r="AN200" s="61">
        <f t="shared" si="91"/>
        <v>3.4006085949435684E-7</v>
      </c>
      <c r="AO200" s="61">
        <f t="shared" si="98"/>
        <v>1.156413881600407E-13</v>
      </c>
      <c r="AP200" s="61">
        <f t="shared" si="92"/>
        <v>2.7901076853435067E-7</v>
      </c>
      <c r="AQ200" s="61">
        <f t="shared" si="99"/>
        <v>7.7847008958129011E-14</v>
      </c>
      <c r="AR200" s="61">
        <f t="shared" si="100"/>
        <v>9.4880641755972348E-14</v>
      </c>
      <c r="AS200" s="62">
        <f t="shared" si="101"/>
        <v>1.5614657948825883E-4</v>
      </c>
      <c r="AT200" s="63">
        <f t="shared" si="102"/>
        <v>2.8926285506603288E-4</v>
      </c>
      <c r="AU200" s="64">
        <f t="shared" si="103"/>
        <v>6.1050090960006168E-8</v>
      </c>
      <c r="AV200" s="65">
        <f t="shared" si="104"/>
        <v>0.17952695600070748</v>
      </c>
      <c r="AW200" s="66">
        <f t="shared" si="105"/>
        <v>2.4381754285883133E-8</v>
      </c>
      <c r="AX200" s="66">
        <f t="shared" si="106"/>
        <v>0.29139333457331484</v>
      </c>
      <c r="AY200" s="67">
        <f t="shared" si="107"/>
        <v>3.7271136062250269E-15</v>
      </c>
      <c r="AZ200" s="67">
        <f t="shared" si="108"/>
        <v>1.156413881600407E-13</v>
      </c>
      <c r="BA200" s="68">
        <f t="shared" si="109"/>
        <v>6.1233952740493656E-7</v>
      </c>
      <c r="BB200" s="69">
        <f t="shared" si="110"/>
        <v>2.3941212141178889E-10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144447465734946</v>
      </c>
      <c r="P201" s="47">
        <f t="shared" si="77"/>
        <v>0.2142147644492029</v>
      </c>
      <c r="Q201" s="47">
        <f t="shared" si="78"/>
        <v>0.40383105715044909</v>
      </c>
      <c r="R201" s="43">
        <f t="shared" si="79"/>
        <v>0.5372939130424299</v>
      </c>
      <c r="S201" s="43">
        <f t="shared" si="80"/>
        <v>0.53671769004109771</v>
      </c>
      <c r="T201" s="7">
        <f t="shared" si="81"/>
        <v>3.3203294726428734E-7</v>
      </c>
      <c r="U201" s="36">
        <f t="shared" si="82"/>
        <v>3.0813272654630256E-7</v>
      </c>
      <c r="V201" s="36">
        <f t="shared" si="83"/>
        <v>2.5250458660903424E-7</v>
      </c>
      <c r="W201" s="37">
        <f t="shared" si="93"/>
        <v>3.094489952880307E-15</v>
      </c>
      <c r="X201" s="37">
        <f t="shared" si="94"/>
        <v>-6.5112621731414482</v>
      </c>
      <c r="Y201" s="37">
        <f t="shared" si="94"/>
        <v>-6.5977307287496645</v>
      </c>
      <c r="Z201" s="7">
        <f t="shared" si="84"/>
        <v>3.094489952880307E-15</v>
      </c>
      <c r="AA201" s="19">
        <f t="shared" si="85"/>
        <v>0.51598663305247805</v>
      </c>
      <c r="AB201" s="47">
        <f t="shared" si="86"/>
        <v>16.875423569278787</v>
      </c>
      <c r="AC201" s="20">
        <f t="shared" si="87"/>
        <v>1.0491383503318848E-3</v>
      </c>
      <c r="AD201" s="20"/>
      <c r="AE201" s="29">
        <f t="shared" si="88"/>
        <v>2.5250458660903424E-7</v>
      </c>
      <c r="AF201" s="20"/>
      <c r="AG201" s="20"/>
      <c r="AI201" s="60">
        <f t="shared" si="89"/>
        <v>0.5372939130424299</v>
      </c>
      <c r="AJ201" s="61">
        <f t="shared" si="95"/>
        <v>0.28868474899244623</v>
      </c>
      <c r="AK201" s="61">
        <f t="shared" si="90"/>
        <v>0.53671769004109771</v>
      </c>
      <c r="AL201" s="61">
        <f t="shared" si="96"/>
        <v>0.28806587880305184</v>
      </c>
      <c r="AM201" s="61">
        <f t="shared" si="97"/>
        <v>0.28837514788127538</v>
      </c>
      <c r="AN201" s="61">
        <f t="shared" si="91"/>
        <v>3.0813272654630256E-7</v>
      </c>
      <c r="AO201" s="61">
        <f t="shared" si="98"/>
        <v>9.4945777168858477E-14</v>
      </c>
      <c r="AP201" s="61">
        <f t="shared" si="92"/>
        <v>2.5250458660903424E-7</v>
      </c>
      <c r="AQ201" s="61">
        <f t="shared" si="99"/>
        <v>6.3758566258599274E-14</v>
      </c>
      <c r="AR201" s="61">
        <f t="shared" si="100"/>
        <v>7.7804926737288717E-14</v>
      </c>
      <c r="AS201" s="62">
        <f t="shared" si="101"/>
        <v>5.7622300133219895E-4</v>
      </c>
      <c r="AT201" s="63">
        <f t="shared" si="102"/>
        <v>1.0724539909066396E-3</v>
      </c>
      <c r="AU201" s="64">
        <f t="shared" si="103"/>
        <v>5.5628139937268322E-8</v>
      </c>
      <c r="AV201" s="65">
        <f t="shared" si="104"/>
        <v>0.18053304678401039</v>
      </c>
      <c r="AW201" s="66">
        <f t="shared" si="105"/>
        <v>3.3203294726428734E-7</v>
      </c>
      <c r="AX201" s="66">
        <f t="shared" si="106"/>
        <v>0.28868474899244623</v>
      </c>
      <c r="AY201" s="67">
        <f t="shared" si="107"/>
        <v>3.094489952880307E-15</v>
      </c>
      <c r="AZ201" s="67">
        <f t="shared" si="108"/>
        <v>9.4945777168858477E-14</v>
      </c>
      <c r="BA201" s="68">
        <f t="shared" si="109"/>
        <v>2.2596980444399958E-6</v>
      </c>
      <c r="BB201" s="69">
        <f t="shared" si="110"/>
        <v>2.1814956838144439E-10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1344895174717332</v>
      </c>
      <c r="P202" s="47">
        <f t="shared" si="77"/>
        <v>0.21305035711449261</v>
      </c>
      <c r="Q202" s="47">
        <f t="shared" si="78"/>
        <v>0.40061643072981018</v>
      </c>
      <c r="R202" s="43">
        <f t="shared" si="79"/>
        <v>0.53479893702939796</v>
      </c>
      <c r="S202" s="43">
        <f t="shared" si="80"/>
        <v>0.53380025334358749</v>
      </c>
      <c r="T202" s="7">
        <f t="shared" si="81"/>
        <v>9.9736910430397399E-7</v>
      </c>
      <c r="U202" s="36">
        <f t="shared" si="82"/>
        <v>2.792005643744362E-7</v>
      </c>
      <c r="V202" s="36">
        <f t="shared" si="83"/>
        <v>2.2848743936526795E-7</v>
      </c>
      <c r="W202" s="37">
        <f t="shared" si="93"/>
        <v>2.5718210481955259E-15</v>
      </c>
      <c r="X202" s="37">
        <f t="shared" si="94"/>
        <v>-6.554083708167588</v>
      </c>
      <c r="Y202" s="37">
        <f t="shared" si="94"/>
        <v>-6.6411376693984625</v>
      </c>
      <c r="Z202" s="7">
        <f t="shared" si="84"/>
        <v>2.5718210481955259E-15</v>
      </c>
      <c r="AA202" s="19">
        <f t="shared" si="85"/>
        <v>0.50970905887536133</v>
      </c>
      <c r="AB202" s="47">
        <f t="shared" si="86"/>
        <v>16.875728368993194</v>
      </c>
      <c r="AC202" s="20">
        <f t="shared" si="87"/>
        <v>9.9480709302460354E-4</v>
      </c>
      <c r="AD202" s="20"/>
      <c r="AE202" s="29">
        <f t="shared" si="88"/>
        <v>2.2848743936526795E-7</v>
      </c>
      <c r="AF202" s="20"/>
      <c r="AG202" s="20"/>
      <c r="AI202" s="60">
        <f t="shared" si="89"/>
        <v>0.53479893702939796</v>
      </c>
      <c r="AJ202" s="61">
        <f t="shared" si="95"/>
        <v>0.28600990304777396</v>
      </c>
      <c r="AK202" s="61">
        <f t="shared" si="90"/>
        <v>0.53380025334358749</v>
      </c>
      <c r="AL202" s="61">
        <f t="shared" si="96"/>
        <v>0.28494271046967817</v>
      </c>
      <c r="AM202" s="61">
        <f t="shared" si="97"/>
        <v>0.28547580807417394</v>
      </c>
      <c r="AN202" s="61">
        <f t="shared" si="91"/>
        <v>2.792005643744362E-7</v>
      </c>
      <c r="AO202" s="61">
        <f t="shared" si="98"/>
        <v>7.795295514700369E-14</v>
      </c>
      <c r="AP202" s="61">
        <f t="shared" si="92"/>
        <v>2.2848743936526795E-7</v>
      </c>
      <c r="AQ202" s="61">
        <f t="shared" si="99"/>
        <v>5.2206509947696997E-14</v>
      </c>
      <c r="AR202" s="61">
        <f t="shared" si="100"/>
        <v>6.3793822023252583E-14</v>
      </c>
      <c r="AS202" s="62">
        <f t="shared" si="101"/>
        <v>9.9868368581046418E-4</v>
      </c>
      <c r="AT202" s="63">
        <f t="shared" si="102"/>
        <v>1.8674002819784334E-3</v>
      </c>
      <c r="AU202" s="64">
        <f t="shared" si="103"/>
        <v>5.0713125009168247E-8</v>
      </c>
      <c r="AV202" s="65">
        <f t="shared" si="104"/>
        <v>0.18163690006427358</v>
      </c>
      <c r="AW202" s="66">
        <f t="shared" si="105"/>
        <v>9.9736910430397399E-7</v>
      </c>
      <c r="AX202" s="66">
        <f t="shared" si="106"/>
        <v>0.28600990304777396</v>
      </c>
      <c r="AY202" s="67">
        <f t="shared" si="107"/>
        <v>2.5718210481955259E-15</v>
      </c>
      <c r="AZ202" s="67">
        <f t="shared" si="108"/>
        <v>7.795295514700369E-14</v>
      </c>
      <c r="BA202" s="68">
        <f t="shared" si="109"/>
        <v>3.9164066110214281E-6</v>
      </c>
      <c r="BB202" s="69">
        <f t="shared" si="110"/>
        <v>1.9887500003595392E-10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124609729848998</v>
      </c>
      <c r="P203" s="47">
        <f t="shared" ref="P203:P215" si="114">thetar+(thetas-thetar)*(1-EXP(-((k/N203)^p)))</f>
        <v>0.21189291695286006</v>
      </c>
      <c r="Q203" s="47">
        <f t="shared" ref="Q203:Q215" si="115">(R203-$C$8/$C$7)/(1-$C$8/$C$7)</f>
        <v>0.39742703613939312</v>
      </c>
      <c r="R203" s="43">
        <f t="shared" ref="R203:R215" si="116">O203/$C$7</f>
        <v>0.5323235442596207</v>
      </c>
      <c r="S203" s="43">
        <f t="shared" ref="S203:S215" si="117">P203/thetas</f>
        <v>0.53090027298271214</v>
      </c>
      <c r="T203" s="7">
        <f t="shared" ref="T203:T215" si="118">(S203-R203)^2</f>
        <v>2.0257011276729095E-6</v>
      </c>
      <c r="U203" s="36">
        <f t="shared" ref="U203:U215" si="119">(Q203^P_GRT)*(1-(1-Q203^(1/(1-1/n_VGM)))^(1-1/n_VGM))^2</f>
        <v>2.5298349341230408E-7</v>
      </c>
      <c r="V203" s="36">
        <f t="shared" ref="V203:V215" si="120">AE203</f>
        <v>2.0672859774018529E-7</v>
      </c>
      <c r="W203" s="37">
        <f t="shared" si="93"/>
        <v>2.1395153736385939E-15</v>
      </c>
      <c r="X203" s="37">
        <f t="shared" si="94"/>
        <v>-6.596907814610022</v>
      </c>
      <c r="Y203" s="37">
        <f t="shared" si="94"/>
        <v>-6.6845994412165908</v>
      </c>
      <c r="Z203" s="7">
        <f t="shared" ref="Z203:Z215" si="121">(U203-V203)^2</f>
        <v>2.1395153736385939E-15</v>
      </c>
      <c r="AA203" s="19">
        <f t="shared" ref="AA203:AA215" si="122">-LN(λ_GRT*(1-S203))</f>
        <v>0.5035078586487014</v>
      </c>
      <c r="AB203" s="47">
        <f t="shared" ref="AB203:AB215" si="123">IF(S203&lt;thetaRL,_xlfn.GAMMA(a),IF(S203=1,0,EXP(GAMMALN(a))*(1-_xlfn.GAMMA.DIST(AA203,a,1,TRUE))))</f>
        <v>16.876017708874066</v>
      </c>
      <c r="AC203" s="20">
        <f t="shared" ref="AC203:AC215" si="124">(1/(λ_GRT*k^β_GRT))*($AF$13-AB203)</f>
        <v>9.4323158696634098E-4</v>
      </c>
      <c r="AD203" s="20"/>
      <c r="AE203" s="29">
        <f t="shared" ref="AE203:AE215" si="125">IF(S203&lt;thetaRL,0,(S203^P_GRT)*((AC203/$AD$11)^2))</f>
        <v>2.0672859774018529E-7</v>
      </c>
      <c r="AF203" s="20"/>
      <c r="AG203" s="20"/>
      <c r="AI203" s="60">
        <f t="shared" ref="AI203:AI215" si="126">R203-$R$216</f>
        <v>0.5323235442596207</v>
      </c>
      <c r="AJ203" s="61">
        <f t="shared" si="95"/>
        <v>0.28336835577312436</v>
      </c>
      <c r="AK203" s="61">
        <f t="shared" ref="AK203:AK215" si="127">S203-$S$216</f>
        <v>0.53090027298271214</v>
      </c>
      <c r="AL203" s="61">
        <f t="shared" si="96"/>
        <v>0.2818550998531183</v>
      </c>
      <c r="AM203" s="61">
        <f t="shared" si="97"/>
        <v>0.28261071496255746</v>
      </c>
      <c r="AN203" s="61">
        <f t="shared" ref="AN203:AN215" si="128">U203-$U$216</f>
        <v>2.5298349341230408E-7</v>
      </c>
      <c r="AO203" s="61">
        <f t="shared" si="98"/>
        <v>6.4000647939093301E-14</v>
      </c>
      <c r="AP203" s="61">
        <f t="shared" ref="AP203:AP215" si="129">V203-$V$216</f>
        <v>2.0672859774018529E-7</v>
      </c>
      <c r="AQ203" s="61">
        <f t="shared" si="99"/>
        <v>4.273671312362334E-14</v>
      </c>
      <c r="AR203" s="61">
        <f t="shared" si="100"/>
        <v>5.2298922844539024E-14</v>
      </c>
      <c r="AS203" s="62">
        <f t="shared" si="101"/>
        <v>1.4232712769085554E-3</v>
      </c>
      <c r="AT203" s="63">
        <f t="shared" si="102"/>
        <v>2.6736958983997307E-3</v>
      </c>
      <c r="AU203" s="64">
        <f t="shared" si="103"/>
        <v>4.6254895672118793E-8</v>
      </c>
      <c r="AV203" s="65">
        <f t="shared" si="104"/>
        <v>0.18283760354567521</v>
      </c>
      <c r="AW203" s="66">
        <f t="shared" si="105"/>
        <v>2.0257011276729095E-6</v>
      </c>
      <c r="AX203" s="66">
        <f t="shared" si="106"/>
        <v>0.28336835577312436</v>
      </c>
      <c r="AY203" s="67">
        <f t="shared" si="107"/>
        <v>2.1395153736385939E-15</v>
      </c>
      <c r="AZ203" s="67">
        <f t="shared" si="108"/>
        <v>6.4000647939093301E-14</v>
      </c>
      <c r="BA203" s="68">
        <f t="shared" si="109"/>
        <v>5.5814559878766879E-6</v>
      </c>
      <c r="BB203" s="69">
        <f t="shared" si="110"/>
        <v>1.813917477337992E-10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1148075559329665</v>
      </c>
      <c r="P204" s="47">
        <f t="shared" si="114"/>
        <v>0.21074248960698858</v>
      </c>
      <c r="Q204" s="47">
        <f t="shared" si="115"/>
        <v>0.39426269681795101</v>
      </c>
      <c r="R204" s="43">
        <f t="shared" si="116"/>
        <v>0.52986759769817771</v>
      </c>
      <c r="S204" s="43">
        <f t="shared" si="117"/>
        <v>0.52801786331676837</v>
      </c>
      <c r="T204" s="7">
        <f t="shared" si="118"/>
        <v>3.4215172817677948E-6</v>
      </c>
      <c r="U204" s="36">
        <f t="shared" si="119"/>
        <v>2.2922693232448126E-7</v>
      </c>
      <c r="V204" s="36">
        <f t="shared" si="120"/>
        <v>1.870184122924418E-7</v>
      </c>
      <c r="W204" s="37">
        <f t="shared" ref="W204:W215" si="130">(U204-V204)^2</f>
        <v>1.7815591632950758E-15</v>
      </c>
      <c r="X204" s="37">
        <f t="shared" ref="X204:Y215" si="131">LOG(U204)</f>
        <v>-6.6397343575914096</v>
      </c>
      <c r="Y204" s="37">
        <f t="shared" si="131"/>
        <v>-6.7281156343011155</v>
      </c>
      <c r="Z204" s="7">
        <f t="shared" si="121"/>
        <v>1.7815591632950758E-15</v>
      </c>
      <c r="AA204" s="19">
        <f t="shared" si="122"/>
        <v>0.49738210319505721</v>
      </c>
      <c r="AB204" s="47">
        <f t="shared" si="123"/>
        <v>16.876292352214538</v>
      </c>
      <c r="AC204" s="20">
        <f t="shared" si="124"/>
        <v>8.9427577338249285E-4</v>
      </c>
      <c r="AD204" s="20"/>
      <c r="AE204" s="29">
        <f t="shared" si="125"/>
        <v>1.870184122924418E-7</v>
      </c>
      <c r="AF204" s="20"/>
      <c r="AG204" s="20"/>
      <c r="AI204" s="60">
        <f t="shared" si="126"/>
        <v>0.52986759769817771</v>
      </c>
      <c r="AJ204" s="61">
        <f t="shared" ref="AJ204:AJ215" si="132">AI204^2</f>
        <v>0.28075967109043792</v>
      </c>
      <c r="AK204" s="61">
        <f t="shared" si="127"/>
        <v>0.52801786331676837</v>
      </c>
      <c r="AL204" s="61">
        <f t="shared" ref="AL204:AL215" si="133">AK204^2</f>
        <v>0.27880286398160548</v>
      </c>
      <c r="AM204" s="61">
        <f t="shared" ref="AM204:AM215" si="134">AI204*AK204</f>
        <v>0.27977955677738081</v>
      </c>
      <c r="AN204" s="61">
        <f t="shared" si="128"/>
        <v>2.2922693232448126E-7</v>
      </c>
      <c r="AO204" s="61">
        <f t="shared" ref="AO204:AO215" si="135">AN204^2</f>
        <v>5.2544986502892309E-14</v>
      </c>
      <c r="AP204" s="61">
        <f t="shared" si="129"/>
        <v>1.870184122924418E-7</v>
      </c>
      <c r="AQ204" s="61">
        <f t="shared" ref="AQ204:AQ215" si="136">AP204^2</f>
        <v>3.4975886536385747E-14</v>
      </c>
      <c r="AR204" s="61">
        <f t="shared" ref="AR204:AR215" si="137">AN204*AP204</f>
        <v>4.2869656937991491E-14</v>
      </c>
      <c r="AS204" s="62">
        <f t="shared" ref="AS204:AS215" si="138">R204-S204</f>
        <v>1.8497343814093403E-3</v>
      </c>
      <c r="AT204" s="63">
        <f t="shared" ref="AT204:AT215" si="139">AS204/R204</f>
        <v>3.4909369613179914E-3</v>
      </c>
      <c r="AU204" s="64">
        <f t="shared" ref="AU204:AU215" si="140">U204-V204</f>
        <v>4.2208520032039455E-8</v>
      </c>
      <c r="AV204" s="65">
        <f t="shared" ref="AV204:AV215" si="141">AU204/U204</f>
        <v>0.18413420972842473</v>
      </c>
      <c r="AW204" s="66">
        <f t="shared" ref="AW204:AW215" si="142">AS204^2</f>
        <v>3.4215172817677948E-6</v>
      </c>
      <c r="AX204" s="66">
        <f t="shared" ref="AX204:AX215" si="143">AJ204</f>
        <v>0.28075967109043792</v>
      </c>
      <c r="AY204" s="67">
        <f t="shared" ref="AY204:AY215" si="144">AU204^2</f>
        <v>1.7815591632950758E-15</v>
      </c>
      <c r="AZ204" s="67">
        <f t="shared" ref="AZ204:AZ215" si="145">AO204</f>
        <v>5.2544986502892309E-14</v>
      </c>
      <c r="BA204" s="68">
        <f t="shared" ref="BA204:BA215" si="146">AS204/255</f>
        <v>7.2538603192523149E-6</v>
      </c>
      <c r="BB204" s="69">
        <f t="shared" ref="BB204:BB215" si="147">AU204/255</f>
        <v>1.6552360796878218E-10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21050824485750927</v>
      </c>
      <c r="P205" s="47">
        <f t="shared" si="114"/>
        <v>0.20959911832571443</v>
      </c>
      <c r="Q205" s="47">
        <f t="shared" si="115"/>
        <v>0.39112323613490424</v>
      </c>
      <c r="R205" s="43">
        <f t="shared" si="116"/>
        <v>0.52743096025633718</v>
      </c>
      <c r="S205" s="43">
        <f t="shared" si="117"/>
        <v>0.52515313270623987</v>
      </c>
      <c r="T205" s="7">
        <f t="shared" si="118"/>
        <v>5.1884983479823181E-6</v>
      </c>
      <c r="U205" s="36">
        <f t="shared" si="119"/>
        <v>2.077001406898331E-7</v>
      </c>
      <c r="V205" s="36">
        <f t="shared" si="120"/>
        <v>1.6916641894294085E-7</v>
      </c>
      <c r="W205" s="37">
        <f t="shared" si="130"/>
        <v>1.4848477116669168E-15</v>
      </c>
      <c r="X205" s="37">
        <f t="shared" si="131"/>
        <v>-6.6825632092867711</v>
      </c>
      <c r="Y205" s="37">
        <f t="shared" si="131"/>
        <v>-6.7716858441055994</v>
      </c>
      <c r="Z205" s="7">
        <f t="shared" si="121"/>
        <v>1.4848477116669168E-15</v>
      </c>
      <c r="AA205" s="19">
        <f t="shared" si="122"/>
        <v>0.4913308746415071</v>
      </c>
      <c r="AB205" s="47">
        <f t="shared" si="123"/>
        <v>16.876553025952809</v>
      </c>
      <c r="AC205" s="20">
        <f t="shared" si="124"/>
        <v>8.478100738497855E-4</v>
      </c>
      <c r="AD205" s="20"/>
      <c r="AE205" s="29">
        <f t="shared" si="125"/>
        <v>1.6916641894294085E-7</v>
      </c>
      <c r="AF205" s="20"/>
      <c r="AG205" s="20"/>
      <c r="AI205" s="60">
        <f t="shared" si="126"/>
        <v>0.52743096025633718</v>
      </c>
      <c r="AJ205" s="61">
        <f t="shared" si="132"/>
        <v>0.27818341783692191</v>
      </c>
      <c r="AK205" s="61">
        <f t="shared" si="127"/>
        <v>0.52515313270623987</v>
      </c>
      <c r="AL205" s="61">
        <f t="shared" si="133"/>
        <v>0.27578581279117759</v>
      </c>
      <c r="AM205" s="61">
        <f t="shared" si="134"/>
        <v>0.27698202106487574</v>
      </c>
      <c r="AN205" s="61">
        <f t="shared" si="128"/>
        <v>2.077001406898331E-7</v>
      </c>
      <c r="AO205" s="61">
        <f t="shared" si="135"/>
        <v>4.3139348442576461E-14</v>
      </c>
      <c r="AP205" s="61">
        <f t="shared" si="129"/>
        <v>1.6916641894294085E-7</v>
      </c>
      <c r="AQ205" s="61">
        <f t="shared" si="136"/>
        <v>2.8617277297978575E-14</v>
      </c>
      <c r="AR205" s="61">
        <f t="shared" si="137"/>
        <v>3.513588901444406E-14</v>
      </c>
      <c r="AS205" s="62">
        <f t="shared" si="138"/>
        <v>2.2778275500973111E-3</v>
      </c>
      <c r="AT205" s="63">
        <f t="shared" si="139"/>
        <v>4.3187217318267817E-3</v>
      </c>
      <c r="AU205" s="64">
        <f t="shared" si="140"/>
        <v>3.8533721746892252E-8</v>
      </c>
      <c r="AV205" s="65">
        <f t="shared" si="141"/>
        <v>0.18552573733898522</v>
      </c>
      <c r="AW205" s="66">
        <f t="shared" si="142"/>
        <v>5.1884983479823181E-6</v>
      </c>
      <c r="AX205" s="66">
        <f t="shared" si="143"/>
        <v>0.27818341783692191</v>
      </c>
      <c r="AY205" s="67">
        <f t="shared" si="144"/>
        <v>1.4848477116669168E-15</v>
      </c>
      <c r="AZ205" s="67">
        <f t="shared" si="145"/>
        <v>4.3139348442576461E-14</v>
      </c>
      <c r="BA205" s="68">
        <f t="shared" si="146"/>
        <v>8.9326570592051423E-6</v>
      </c>
      <c r="BB205" s="69">
        <f t="shared" si="147"/>
        <v>1.5111263430153824E-10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20954338606858963</v>
      </c>
      <c r="P206" s="47">
        <f t="shared" si="114"/>
        <v>0.20846284400111331</v>
      </c>
      <c r="Q206" s="47">
        <f t="shared" si="115"/>
        <v>0.38800847747874112</v>
      </c>
      <c r="R206" s="43">
        <f t="shared" si="116"/>
        <v>0.52501349486016646</v>
      </c>
      <c r="S206" s="43">
        <f t="shared" si="117"/>
        <v>0.5223061836067181</v>
      </c>
      <c r="T206" s="7">
        <f t="shared" si="118"/>
        <v>7.3295342230481488E-6</v>
      </c>
      <c r="U206" s="36">
        <f t="shared" si="119"/>
        <v>1.8819399059918546E-7</v>
      </c>
      <c r="V206" s="36">
        <f t="shared" si="120"/>
        <v>1.5299961171507961E-7</v>
      </c>
      <c r="W206" s="37">
        <f t="shared" si="130"/>
        <v>1.2386443050379953E-15</v>
      </c>
      <c r="X206" s="37">
        <f t="shared" si="131"/>
        <v>-6.7253942485563796</v>
      </c>
      <c r="Y206" s="37">
        <f t="shared" si="131"/>
        <v>-6.8153096713406516</v>
      </c>
      <c r="Z206" s="7">
        <f t="shared" si="121"/>
        <v>1.2386443050379953E-15</v>
      </c>
      <c r="AA206" s="19">
        <f t="shared" si="122"/>
        <v>0.48535326628211345</v>
      </c>
      <c r="AB206" s="47">
        <f t="shared" si="123"/>
        <v>16.876800422319175</v>
      </c>
      <c r="AC206" s="20">
        <f t="shared" si="124"/>
        <v>8.0371109670981391E-4</v>
      </c>
      <c r="AD206" s="20"/>
      <c r="AE206" s="29">
        <f t="shared" si="125"/>
        <v>1.5299961171507961E-7</v>
      </c>
      <c r="AF206" s="20"/>
      <c r="AG206" s="20"/>
      <c r="AI206" s="60">
        <f t="shared" si="126"/>
        <v>0.52501349486016646</v>
      </c>
      <c r="AJ206" s="61">
        <f t="shared" si="132"/>
        <v>0.27563916978528602</v>
      </c>
      <c r="AK206" s="61">
        <f t="shared" si="127"/>
        <v>0.5223061836067181</v>
      </c>
      <c r="AL206" s="61">
        <f t="shared" si="133"/>
        <v>0.27280374943381475</v>
      </c>
      <c r="AM206" s="61">
        <f t="shared" si="134"/>
        <v>0.27421779484243886</v>
      </c>
      <c r="AN206" s="61">
        <f t="shared" si="128"/>
        <v>1.8819399059918546E-7</v>
      </c>
      <c r="AO206" s="61">
        <f t="shared" si="135"/>
        <v>3.5416978097646304E-14</v>
      </c>
      <c r="AP206" s="61">
        <f t="shared" si="129"/>
        <v>1.5299961171507961E-7</v>
      </c>
      <c r="AQ206" s="61">
        <f t="shared" si="136"/>
        <v>2.3408881184965126E-14</v>
      </c>
      <c r="AR206" s="61">
        <f t="shared" si="137"/>
        <v>2.8793607488786715E-14</v>
      </c>
      <c r="AS206" s="62">
        <f t="shared" si="138"/>
        <v>2.7073112534483634E-3</v>
      </c>
      <c r="AT206" s="63">
        <f t="shared" si="139"/>
        <v>5.1566507907943133E-3</v>
      </c>
      <c r="AU206" s="64">
        <f t="shared" si="140"/>
        <v>3.5194378884105844E-8</v>
      </c>
      <c r="AV206" s="65">
        <f t="shared" si="141"/>
        <v>0.18701117273751128</v>
      </c>
      <c r="AW206" s="66">
        <f t="shared" si="142"/>
        <v>7.3295342230481488E-6</v>
      </c>
      <c r="AX206" s="66">
        <f t="shared" si="143"/>
        <v>0.27563916978528602</v>
      </c>
      <c r="AY206" s="67">
        <f t="shared" si="144"/>
        <v>1.2386443050379953E-15</v>
      </c>
      <c r="AZ206" s="67">
        <f t="shared" si="145"/>
        <v>3.5416978097646304E-14</v>
      </c>
      <c r="BA206" s="68">
        <f t="shared" si="146"/>
        <v>1.0616906876268093E-5</v>
      </c>
      <c r="BB206" s="69">
        <f t="shared" si="147"/>
        <v>1.3801717209453273E-10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20858612454906203</v>
      </c>
      <c r="P207" s="47">
        <f t="shared" si="114"/>
        <v>0.20733370520581978</v>
      </c>
      <c r="Q207" s="47">
        <f t="shared" si="115"/>
        <v>0.38491824433954874</v>
      </c>
      <c r="R207" s="43">
        <f t="shared" si="116"/>
        <v>0.52261506451458717</v>
      </c>
      <c r="S207" s="43">
        <f t="shared" si="117"/>
        <v>0.51947711266240681</v>
      </c>
      <c r="T207" s="7">
        <f t="shared" si="118"/>
        <v>9.8467418266021151E-6</v>
      </c>
      <c r="U207" s="36">
        <f t="shared" si="119"/>
        <v>1.7051894594034149E-7</v>
      </c>
      <c r="V207" s="36">
        <f t="shared" si="120"/>
        <v>1.3836086807888545E-7</v>
      </c>
      <c r="W207" s="37">
        <f t="shared" si="130"/>
        <v>1.0341419717434693E-15</v>
      </c>
      <c r="X207" s="37">
        <f t="shared" si="131"/>
        <v>-6.7682273605997834</v>
      </c>
      <c r="Y207" s="37">
        <f t="shared" si="131"/>
        <v>-6.8589867218767626</v>
      </c>
      <c r="Z207" s="7">
        <f t="shared" si="121"/>
        <v>1.0341419717434693E-15</v>
      </c>
      <c r="AA207" s="19">
        <f t="shared" si="122"/>
        <v>0.47944838244206611</v>
      </c>
      <c r="AB207" s="47">
        <f t="shared" si="123"/>
        <v>16.877035200413793</v>
      </c>
      <c r="AC207" s="20">
        <f t="shared" si="124"/>
        <v>7.6186135582773042E-4</v>
      </c>
      <c r="AD207" s="20"/>
      <c r="AE207" s="29">
        <f t="shared" si="125"/>
        <v>1.3836086807888545E-7</v>
      </c>
      <c r="AF207" s="20"/>
      <c r="AG207" s="20"/>
      <c r="AI207" s="60">
        <f t="shared" si="126"/>
        <v>0.52261506451458717</v>
      </c>
      <c r="AJ207" s="61">
        <f t="shared" si="132"/>
        <v>0.27312650565758612</v>
      </c>
      <c r="AK207" s="61">
        <f t="shared" si="127"/>
        <v>0.51947711266240681</v>
      </c>
      <c r="AL207" s="61">
        <f t="shared" si="133"/>
        <v>0.2698564705800709</v>
      </c>
      <c r="AM207" s="61">
        <f t="shared" si="134"/>
        <v>0.27148656474791522</v>
      </c>
      <c r="AN207" s="61">
        <f t="shared" si="128"/>
        <v>1.7051894594034149E-7</v>
      </c>
      <c r="AO207" s="61">
        <f t="shared" si="135"/>
        <v>2.9076710924605105E-14</v>
      </c>
      <c r="AP207" s="61">
        <f t="shared" si="129"/>
        <v>1.3836086807888545E-7</v>
      </c>
      <c r="AQ207" s="61">
        <f t="shared" si="136"/>
        <v>1.9143729815542742E-14</v>
      </c>
      <c r="AR207" s="61">
        <f t="shared" si="137"/>
        <v>2.3593149384202188E-14</v>
      </c>
      <c r="AS207" s="62">
        <f t="shared" si="138"/>
        <v>3.137951852180354E-3</v>
      </c>
      <c r="AT207" s="63">
        <f t="shared" si="139"/>
        <v>6.0043272099225293E-3</v>
      </c>
      <c r="AU207" s="64">
        <f t="shared" si="140"/>
        <v>3.2158077861456043E-8</v>
      </c>
      <c r="AV207" s="65">
        <f t="shared" si="141"/>
        <v>0.18858947129961154</v>
      </c>
      <c r="AW207" s="66">
        <f t="shared" si="142"/>
        <v>9.8467418266021151E-6</v>
      </c>
      <c r="AX207" s="66">
        <f t="shared" si="143"/>
        <v>0.27312650565758612</v>
      </c>
      <c r="AY207" s="67">
        <f t="shared" si="144"/>
        <v>1.0341419717434693E-15</v>
      </c>
      <c r="AZ207" s="67">
        <f t="shared" si="145"/>
        <v>2.9076710924605105E-14</v>
      </c>
      <c r="BA207" s="68">
        <f t="shared" si="146"/>
        <v>1.2305693537962172E-5</v>
      </c>
      <c r="BB207" s="69">
        <f t="shared" si="147"/>
        <v>1.2611010926061193E-10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20763640567677549</v>
      </c>
      <c r="P208" s="47">
        <f t="shared" si="114"/>
        <v>0.20621173823054417</v>
      </c>
      <c r="Q208" s="47">
        <f t="shared" si="115"/>
        <v>0.38185236038601383</v>
      </c>
      <c r="R208" s="43">
        <f t="shared" si="116"/>
        <v>0.52023553236313769</v>
      </c>
      <c r="S208" s="43">
        <f t="shared" si="117"/>
        <v>0.51666601080012076</v>
      </c>
      <c r="T208" s="7">
        <f t="shared" si="118"/>
        <v>1.2741484188842832E-5</v>
      </c>
      <c r="U208" s="36">
        <f t="shared" si="119"/>
        <v>1.5450323010119805E-7</v>
      </c>
      <c r="V208" s="36">
        <f t="shared" si="120"/>
        <v>1.2510751371281848E-7</v>
      </c>
      <c r="W208" s="37">
        <f t="shared" si="130"/>
        <v>8.6410814198604725E-16</v>
      </c>
      <c r="X208" s="37">
        <f t="shared" si="131"/>
        <v>-6.8110624366245034</v>
      </c>
      <c r="Y208" s="37">
        <f t="shared" si="131"/>
        <v>-6.9027166066453161</v>
      </c>
      <c r="Z208" s="7">
        <f t="shared" si="121"/>
        <v>8.6410814198604725E-16</v>
      </c>
      <c r="AA208" s="19">
        <f t="shared" si="122"/>
        <v>0.47361533834347469</v>
      </c>
      <c r="AB208" s="47">
        <f t="shared" si="123"/>
        <v>16.877257987717755</v>
      </c>
      <c r="AC208" s="20">
        <f t="shared" si="124"/>
        <v>7.2214900124138802E-4</v>
      </c>
      <c r="AD208" s="20"/>
      <c r="AE208" s="29">
        <f t="shared" si="125"/>
        <v>1.2510751371281848E-7</v>
      </c>
      <c r="AF208" s="20"/>
      <c r="AG208" s="20"/>
      <c r="AI208" s="60">
        <f t="shared" si="126"/>
        <v>0.52023553236313769</v>
      </c>
      <c r="AJ208" s="61">
        <f t="shared" si="132"/>
        <v>0.27064500913315725</v>
      </c>
      <c r="AK208" s="61">
        <f t="shared" si="127"/>
        <v>0.51666601080012076</v>
      </c>
      <c r="AL208" s="61">
        <f t="shared" si="133"/>
        <v>0.26694376671611048</v>
      </c>
      <c r="AM208" s="61">
        <f t="shared" si="134"/>
        <v>0.26878801718253947</v>
      </c>
      <c r="AN208" s="61">
        <f t="shared" si="128"/>
        <v>1.5450323010119805E-7</v>
      </c>
      <c r="AO208" s="61">
        <f t="shared" si="135"/>
        <v>2.3871248111703751E-14</v>
      </c>
      <c r="AP208" s="61">
        <f t="shared" si="129"/>
        <v>1.2510751371281848E-7</v>
      </c>
      <c r="AQ208" s="61">
        <f t="shared" si="136"/>
        <v>1.5651889987403064E-14</v>
      </c>
      <c r="AR208" s="61">
        <f t="shared" si="137"/>
        <v>1.9329514978560383E-14</v>
      </c>
      <c r="AS208" s="62">
        <f t="shared" si="138"/>
        <v>3.5695215630169308E-3</v>
      </c>
      <c r="AT208" s="63">
        <f t="shared" si="139"/>
        <v>6.861356714337831E-3</v>
      </c>
      <c r="AU208" s="64">
        <f t="shared" si="140"/>
        <v>2.9395716388379571E-8</v>
      </c>
      <c r="AV208" s="65">
        <f t="shared" si="141"/>
        <v>0.1902595587750863</v>
      </c>
      <c r="AW208" s="66">
        <f t="shared" si="142"/>
        <v>1.2741484188842832E-5</v>
      </c>
      <c r="AX208" s="66">
        <f t="shared" si="143"/>
        <v>0.27064500913315725</v>
      </c>
      <c r="AY208" s="67">
        <f t="shared" si="144"/>
        <v>8.6410814198604725E-16</v>
      </c>
      <c r="AZ208" s="67">
        <f t="shared" si="145"/>
        <v>2.3871248111703751E-14</v>
      </c>
      <c r="BA208" s="68">
        <f t="shared" si="146"/>
        <v>1.3998123776536984E-5</v>
      </c>
      <c r="BB208" s="69">
        <f t="shared" si="147"/>
        <v>1.1527731917011596E-10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20669417490714453</v>
      </c>
      <c r="P209" s="47">
        <f t="shared" si="114"/>
        <v>0.20509697712175468</v>
      </c>
      <c r="Q209" s="47">
        <f t="shared" si="115"/>
        <v>0.37881064953721966</v>
      </c>
      <c r="R209" s="43">
        <f t="shared" si="116"/>
        <v>0.51787476174369751</v>
      </c>
      <c r="S209" s="43">
        <f t="shared" si="117"/>
        <v>0.51387296332369881</v>
      </c>
      <c r="T209" s="7">
        <f t="shared" si="118"/>
        <v>1.6014390594304119E-5</v>
      </c>
      <c r="U209" s="36">
        <f t="shared" si="119"/>
        <v>1.3999116459240826E-7</v>
      </c>
      <c r="V209" s="36">
        <f t="shared" si="120"/>
        <v>1.1311001460359943E-7</v>
      </c>
      <c r="W209" s="37">
        <f t="shared" si="130"/>
        <v>7.2259622472083705E-16</v>
      </c>
      <c r="X209" s="37">
        <f t="shared" si="131"/>
        <v>-6.8538993735349729</v>
      </c>
      <c r="Y209" s="37">
        <f t="shared" si="131"/>
        <v>-6.9464989415419538</v>
      </c>
      <c r="Z209" s="7">
        <f t="shared" si="121"/>
        <v>7.2259622472083705E-16</v>
      </c>
      <c r="AA209" s="19">
        <f t="shared" si="122"/>
        <v>0.46785325997279481</v>
      </c>
      <c r="AB209" s="47">
        <f t="shared" si="123"/>
        <v>16.87746938153996</v>
      </c>
      <c r="AC209" s="20">
        <f t="shared" si="124"/>
        <v>6.8446756125131118E-4</v>
      </c>
      <c r="AD209" s="20"/>
      <c r="AE209" s="29">
        <f t="shared" si="125"/>
        <v>1.1311001460359943E-7</v>
      </c>
      <c r="AF209" s="20"/>
      <c r="AG209" s="20"/>
      <c r="AI209" s="60">
        <f t="shared" si="126"/>
        <v>0.51787476174369751</v>
      </c>
      <c r="AJ209" s="61">
        <f t="shared" si="132"/>
        <v>0.26819426885109149</v>
      </c>
      <c r="AK209" s="61">
        <f t="shared" si="127"/>
        <v>0.51387296332369881</v>
      </c>
      <c r="AL209" s="61">
        <f t="shared" si="133"/>
        <v>0.26406542243507952</v>
      </c>
      <c r="AM209" s="61">
        <f t="shared" si="134"/>
        <v>0.26612183844778831</v>
      </c>
      <c r="AN209" s="61">
        <f t="shared" si="128"/>
        <v>1.3999116459240826E-7</v>
      </c>
      <c r="AO209" s="61">
        <f t="shared" si="135"/>
        <v>1.9597526163938742E-14</v>
      </c>
      <c r="AP209" s="61">
        <f t="shared" si="129"/>
        <v>1.1311001460359943E-7</v>
      </c>
      <c r="AQ209" s="61">
        <f t="shared" si="136"/>
        <v>1.2793875403626477E-14</v>
      </c>
      <c r="AR209" s="61">
        <f t="shared" si="137"/>
        <v>1.5834402671422191E-14</v>
      </c>
      <c r="AS209" s="62">
        <f t="shared" si="138"/>
        <v>4.0017984199987033E-3</v>
      </c>
      <c r="AT209" s="63">
        <f t="shared" si="139"/>
        <v>7.7273478370031897E-3</v>
      </c>
      <c r="AU209" s="64">
        <f t="shared" si="140"/>
        <v>2.6881149988808831E-8</v>
      </c>
      <c r="AV209" s="65">
        <f t="shared" si="141"/>
        <v>0.19202033261938159</v>
      </c>
      <c r="AW209" s="66">
        <f t="shared" si="142"/>
        <v>1.6014390594304119E-5</v>
      </c>
      <c r="AX209" s="66">
        <f t="shared" si="143"/>
        <v>0.26819426885109149</v>
      </c>
      <c r="AY209" s="67">
        <f t="shared" si="144"/>
        <v>7.2259622472083705E-16</v>
      </c>
      <c r="AZ209" s="67">
        <f t="shared" si="145"/>
        <v>1.9597526163938742E-14</v>
      </c>
      <c r="BA209" s="68">
        <f t="shared" si="146"/>
        <v>1.5693327137249819E-5</v>
      </c>
      <c r="BB209" s="69">
        <f t="shared" si="147"/>
        <v>1.0541627446591698E-10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20575937779387404</v>
      </c>
      <c r="P210" s="47">
        <f t="shared" si="114"/>
        <v>0.20398945371949229</v>
      </c>
      <c r="Q210" s="47">
        <f t="shared" si="115"/>
        <v>0.37579293602955105</v>
      </c>
      <c r="R210" s="43">
        <f t="shared" si="116"/>
        <v>0.51553261624041402</v>
      </c>
      <c r="S210" s="43">
        <f t="shared" si="117"/>
        <v>0.51109805000874997</v>
      </c>
      <c r="T210" s="7">
        <f t="shared" si="118"/>
        <v>1.9665377663015094E-5</v>
      </c>
      <c r="U210" s="36">
        <f t="shared" si="119"/>
        <v>1.2684166271152246E-7</v>
      </c>
      <c r="V210" s="36">
        <f t="shared" si="120"/>
        <v>1.0225078542568146E-7</v>
      </c>
      <c r="W210" s="37">
        <f t="shared" si="130"/>
        <v>6.0471124568729072E-16</v>
      </c>
      <c r="X210" s="37">
        <f t="shared" si="131"/>
        <v>-6.8967380736324424</v>
      </c>
      <c r="Y210" s="37">
        <f t="shared" si="131"/>
        <v>-6.9903333473330482</v>
      </c>
      <c r="Z210" s="7">
        <f t="shared" si="121"/>
        <v>6.0471124568729072E-16</v>
      </c>
      <c r="AA210" s="19">
        <f t="shared" si="122"/>
        <v>0.46216128394986844</v>
      </c>
      <c r="AB210" s="47">
        <f t="shared" si="123"/>
        <v>16.877669950402247</v>
      </c>
      <c r="AC210" s="20">
        <f t="shared" si="124"/>
        <v>6.4871569551896318E-4</v>
      </c>
      <c r="AD210" s="20"/>
      <c r="AE210" s="29">
        <f t="shared" si="125"/>
        <v>1.0225078542568146E-7</v>
      </c>
      <c r="AF210" s="20"/>
      <c r="AG210" s="20"/>
      <c r="AI210" s="60">
        <f t="shared" si="126"/>
        <v>0.51553261624041402</v>
      </c>
      <c r="AJ210" s="61">
        <f t="shared" si="132"/>
        <v>0.26577387840768602</v>
      </c>
      <c r="AK210" s="61">
        <f t="shared" si="127"/>
        <v>0.51109805000874997</v>
      </c>
      <c r="AL210" s="61">
        <f t="shared" si="133"/>
        <v>0.26122121672274667</v>
      </c>
      <c r="AM210" s="61">
        <f t="shared" si="134"/>
        <v>0.26348771487638484</v>
      </c>
      <c r="AN210" s="61">
        <f t="shared" si="128"/>
        <v>1.2684166271152246E-7</v>
      </c>
      <c r="AO210" s="61">
        <f t="shared" si="135"/>
        <v>1.6088807399423628E-14</v>
      </c>
      <c r="AP210" s="61">
        <f t="shared" si="129"/>
        <v>1.0225078542568146E-7</v>
      </c>
      <c r="AQ210" s="61">
        <f t="shared" si="136"/>
        <v>1.0455223120168752E-14</v>
      </c>
      <c r="AR210" s="61">
        <f t="shared" si="137"/>
        <v>1.2969659636952544E-14</v>
      </c>
      <c r="AS210" s="62">
        <f t="shared" si="138"/>
        <v>4.43456623166405E-3</v>
      </c>
      <c r="AT210" s="63">
        <f t="shared" si="139"/>
        <v>8.6019120652417267E-3</v>
      </c>
      <c r="AU210" s="64">
        <f t="shared" si="140"/>
        <v>2.4590877285840998E-8</v>
      </c>
      <c r="AV210" s="65">
        <f t="shared" si="141"/>
        <v>0.19387066331484734</v>
      </c>
      <c r="AW210" s="66">
        <f t="shared" si="142"/>
        <v>1.9665377663015094E-5</v>
      </c>
      <c r="AX210" s="66">
        <f t="shared" si="143"/>
        <v>0.26577387840768602</v>
      </c>
      <c r="AY210" s="67">
        <f t="shared" si="144"/>
        <v>6.0471124568729072E-16</v>
      </c>
      <c r="AZ210" s="67">
        <f t="shared" si="145"/>
        <v>1.6088807399423628E-14</v>
      </c>
      <c r="BA210" s="68">
        <f t="shared" si="146"/>
        <v>1.7390455810447256E-5</v>
      </c>
      <c r="BB210" s="69">
        <f t="shared" si="147"/>
        <v>9.6434812885650969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20483196000825665</v>
      </c>
      <c r="P211" s="47">
        <f t="shared" si="114"/>
        <v>0.20288919769528796</v>
      </c>
      <c r="Q211" s="47">
        <f t="shared" si="115"/>
        <v>0.37279904447898976</v>
      </c>
      <c r="R211" s="43">
        <f t="shared" si="116"/>
        <v>0.51320895973205216</v>
      </c>
      <c r="S211" s="43">
        <f t="shared" si="117"/>
        <v>0.50834134519765473</v>
      </c>
      <c r="T211" s="7">
        <f t="shared" si="118"/>
        <v>2.3693671255477162E-5</v>
      </c>
      <c r="U211" s="36">
        <f t="shared" si="119"/>
        <v>1.1492686382942776E-7</v>
      </c>
      <c r="V211" s="36">
        <f t="shared" si="120"/>
        <v>9.2423104078734823E-8</v>
      </c>
      <c r="W211" s="37">
        <f t="shared" si="130"/>
        <v>5.0641920291690766E-16</v>
      </c>
      <c r="X211" s="37">
        <f t="shared" si="131"/>
        <v>-6.9395784443383928</v>
      </c>
      <c r="Y211" s="37">
        <f t="shared" si="131"/>
        <v>-7.0342194495629577</v>
      </c>
      <c r="Z211" s="7">
        <f t="shared" si="121"/>
        <v>5.0641920291690766E-16</v>
      </c>
      <c r="AA211" s="19">
        <f t="shared" si="122"/>
        <v>0.45653855739855531</v>
      </c>
      <c r="AB211" s="47">
        <f t="shared" si="123"/>
        <v>16.877860235365098</v>
      </c>
      <c r="AC211" s="20">
        <f t="shared" si="124"/>
        <v>6.1479695875597947E-4</v>
      </c>
      <c r="AD211" s="20"/>
      <c r="AE211" s="29">
        <f t="shared" si="125"/>
        <v>9.2423104078734823E-8</v>
      </c>
      <c r="AF211" s="20"/>
      <c r="AG211" s="20"/>
      <c r="AI211" s="60">
        <f t="shared" si="126"/>
        <v>0.51320895973205216</v>
      </c>
      <c r="AJ211" s="61">
        <f t="shared" si="132"/>
        <v>0.26338343634925515</v>
      </c>
      <c r="AK211" s="61">
        <f t="shared" si="127"/>
        <v>0.50834134519765473</v>
      </c>
      <c r="AL211" s="61">
        <f t="shared" si="133"/>
        <v>0.25841092323736115</v>
      </c>
      <c r="AM211" s="61">
        <f t="shared" si="134"/>
        <v>0.2608853329576804</v>
      </c>
      <c r="AN211" s="61">
        <f t="shared" si="128"/>
        <v>1.1492686382942776E-7</v>
      </c>
      <c r="AO211" s="61">
        <f t="shared" si="135"/>
        <v>1.3208184029667831E-14</v>
      </c>
      <c r="AP211" s="61">
        <f t="shared" si="129"/>
        <v>9.2423104078734823E-8</v>
      </c>
      <c r="AQ211" s="61">
        <f t="shared" si="136"/>
        <v>8.5420301675486491E-15</v>
      </c>
      <c r="AR211" s="61">
        <f t="shared" si="137"/>
        <v>1.0621897497149786E-14</v>
      </c>
      <c r="AS211" s="62">
        <f t="shared" si="138"/>
        <v>4.8676145343974353E-3</v>
      </c>
      <c r="AT211" s="63">
        <f t="shared" si="139"/>
        <v>9.4846639796367354E-3</v>
      </c>
      <c r="AU211" s="64">
        <f t="shared" si="140"/>
        <v>2.2503759750692942E-8</v>
      </c>
      <c r="AV211" s="65">
        <f t="shared" si="141"/>
        <v>0.19580939565263514</v>
      </c>
      <c r="AW211" s="66">
        <f t="shared" si="142"/>
        <v>2.3693671255477162E-5</v>
      </c>
      <c r="AX211" s="66">
        <f t="shared" si="143"/>
        <v>0.26338343634925515</v>
      </c>
      <c r="AY211" s="67">
        <f t="shared" si="144"/>
        <v>5.0641920291690766E-16</v>
      </c>
      <c r="AZ211" s="67">
        <f t="shared" si="145"/>
        <v>1.3208184029667831E-14</v>
      </c>
      <c r="BA211" s="68">
        <f t="shared" si="146"/>
        <v>1.9088684448617392E-5</v>
      </c>
      <c r="BB211" s="69">
        <f t="shared" si="147"/>
        <v>8.8250038238011542E-11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2039118673571291</v>
      </c>
      <c r="P212" s="47">
        <f t="shared" si="114"/>
        <v>0.20179623659015195</v>
      </c>
      <c r="Q212" s="47">
        <f t="shared" si="115"/>
        <v>0.36982879993908091</v>
      </c>
      <c r="R212" s="43">
        <f t="shared" si="116"/>
        <v>0.5109036564369841</v>
      </c>
      <c r="S212" s="43">
        <f t="shared" si="117"/>
        <v>0.50560291789474832</v>
      </c>
      <c r="T212" s="7">
        <f t="shared" si="118"/>
        <v>2.8097829093143937E-5</v>
      </c>
      <c r="U212" s="36">
        <f t="shared" si="119"/>
        <v>1.0413089522307866E-7</v>
      </c>
      <c r="V212" s="36">
        <f t="shared" si="120"/>
        <v>8.3530123120882484E-8</v>
      </c>
      <c r="W212" s="37">
        <f t="shared" si="130"/>
        <v>4.2439181120662414E-16</v>
      </c>
      <c r="X212" s="37">
        <f t="shared" si="131"/>
        <v>-6.9824203979224579</v>
      </c>
      <c r="Y212" s="37">
        <f t="shared" si="131"/>
        <v>-7.0781568784567011</v>
      </c>
      <c r="Z212" s="7">
        <f t="shared" si="121"/>
        <v>4.2439181120662414E-16</v>
      </c>
      <c r="AA212" s="19">
        <f t="shared" si="122"/>
        <v>0.45098423781893926</v>
      </c>
      <c r="AB212" s="47">
        <f t="shared" si="123"/>
        <v>16.878040751296201</v>
      </c>
      <c r="AC212" s="20">
        <f t="shared" si="124"/>
        <v>5.8261957460096819E-4</v>
      </c>
      <c r="AD212" s="20"/>
      <c r="AE212" s="29">
        <f t="shared" si="125"/>
        <v>8.3530123120882484E-8</v>
      </c>
      <c r="AF212" s="20"/>
      <c r="AG212" s="20"/>
      <c r="AI212" s="60">
        <f t="shared" si="126"/>
        <v>0.5109036564369841</v>
      </c>
      <c r="AJ212" s="61">
        <f t="shared" si="132"/>
        <v>0.26102254616067988</v>
      </c>
      <c r="AK212" s="61">
        <f t="shared" si="127"/>
        <v>0.50560291789474832</v>
      </c>
      <c r="AL212" s="61">
        <f t="shared" si="133"/>
        <v>0.25563431058368363</v>
      </c>
      <c r="AM212" s="61">
        <f t="shared" si="134"/>
        <v>0.25831437945763519</v>
      </c>
      <c r="AN212" s="61">
        <f t="shared" si="128"/>
        <v>1.0413089522307866E-7</v>
      </c>
      <c r="AO212" s="61">
        <f t="shared" si="135"/>
        <v>1.0843243339959786E-14</v>
      </c>
      <c r="AP212" s="61">
        <f t="shared" si="129"/>
        <v>8.3530123120882484E-8</v>
      </c>
      <c r="AQ212" s="61">
        <f t="shared" si="136"/>
        <v>6.9772814685897867E-15</v>
      </c>
      <c r="AR212" s="61">
        <f t="shared" si="137"/>
        <v>8.6980664986714742E-15</v>
      </c>
      <c r="AS212" s="62">
        <f t="shared" si="138"/>
        <v>5.3007385422357833E-3</v>
      </c>
      <c r="AT212" s="63">
        <f t="shared" si="139"/>
        <v>1.0375221385579548E-2</v>
      </c>
      <c r="AU212" s="64">
        <f t="shared" si="140"/>
        <v>2.0600772102196173E-8</v>
      </c>
      <c r="AV212" s="65">
        <f t="shared" si="141"/>
        <v>0.19783534999928051</v>
      </c>
      <c r="AW212" s="66">
        <f t="shared" si="142"/>
        <v>2.8097829093143937E-5</v>
      </c>
      <c r="AX212" s="66">
        <f t="shared" si="143"/>
        <v>0.26102254616067988</v>
      </c>
      <c r="AY212" s="67">
        <f t="shared" si="144"/>
        <v>4.2439181120662414E-16</v>
      </c>
      <c r="AZ212" s="67">
        <f t="shared" si="145"/>
        <v>1.0843243339959786E-14</v>
      </c>
      <c r="BA212" s="68">
        <f t="shared" si="146"/>
        <v>2.078720996955209E-5</v>
      </c>
      <c r="BB212" s="69">
        <f t="shared" si="147"/>
        <v>8.0787341577239896E-1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20299904579956629</v>
      </c>
      <c r="P213" s="47">
        <f t="shared" si="114"/>
        <v>0.20071059585260742</v>
      </c>
      <c r="Q213" s="47">
        <f t="shared" si="115"/>
        <v>0.3668820279548255</v>
      </c>
      <c r="R213" s="43">
        <f t="shared" si="116"/>
        <v>0.50861657095501678</v>
      </c>
      <c r="S213" s="43">
        <f t="shared" si="117"/>
        <v>0.50288283186161409</v>
      </c>
      <c r="T213" s="7">
        <f t="shared" si="118"/>
        <v>3.2875763991214299E-5</v>
      </c>
      <c r="U213" s="36">
        <f t="shared" si="119"/>
        <v>9.434874957697769E-8</v>
      </c>
      <c r="V213" s="36">
        <f t="shared" si="120"/>
        <v>7.5483969619336604E-8</v>
      </c>
      <c r="W213" s="37">
        <f t="shared" si="130"/>
        <v>3.5587992285021681E-16</v>
      </c>
      <c r="X213" s="37">
        <f t="shared" si="131"/>
        <v>-7.0252638512533396</v>
      </c>
      <c r="Y213" s="37">
        <f t="shared" si="131"/>
        <v>-7.1221452688351254</v>
      </c>
      <c r="Z213" s="7">
        <f t="shared" si="121"/>
        <v>3.5587992285021681E-16</v>
      </c>
      <c r="AA213" s="19">
        <f t="shared" si="122"/>
        <v>0.4454974929610912</v>
      </c>
      <c r="AB213" s="47">
        <f t="shared" si="123"/>
        <v>16.878211988084129</v>
      </c>
      <c r="AC213" s="20">
        <f t="shared" si="124"/>
        <v>5.5209621927731101E-4</v>
      </c>
      <c r="AD213" s="20"/>
      <c r="AE213" s="29">
        <f t="shared" si="125"/>
        <v>7.5483969619336604E-8</v>
      </c>
      <c r="AF213" s="20"/>
      <c r="AG213" s="20"/>
      <c r="AI213" s="60">
        <f t="shared" si="126"/>
        <v>0.50861657095501678</v>
      </c>
      <c r="AJ213" s="61">
        <f t="shared" si="132"/>
        <v>0.25869081625003959</v>
      </c>
      <c r="AK213" s="61">
        <f t="shared" si="127"/>
        <v>0.50288283186161409</v>
      </c>
      <c r="AL213" s="61">
        <f t="shared" si="133"/>
        <v>0.25289114258115641</v>
      </c>
      <c r="AM213" s="61">
        <f t="shared" si="134"/>
        <v>0.25577454153360241</v>
      </c>
      <c r="AN213" s="61">
        <f t="shared" si="128"/>
        <v>9.434874957697769E-8</v>
      </c>
      <c r="AO213" s="61">
        <f t="shared" si="135"/>
        <v>8.9016865467392477E-15</v>
      </c>
      <c r="AP213" s="61">
        <f t="shared" si="129"/>
        <v>7.5483969619336604E-8</v>
      </c>
      <c r="AQ213" s="61">
        <f t="shared" si="136"/>
        <v>5.6978296694929311E-15</v>
      </c>
      <c r="AR213" s="61">
        <f t="shared" si="137"/>
        <v>7.1218181466909807E-15</v>
      </c>
      <c r="AS213" s="62">
        <f t="shared" si="138"/>
        <v>5.7337390934026899E-3</v>
      </c>
      <c r="AT213" s="63">
        <f t="shared" si="139"/>
        <v>1.1273205437716254E-2</v>
      </c>
      <c r="AU213" s="64">
        <f t="shared" si="140"/>
        <v>1.8864779957641087E-8</v>
      </c>
      <c r="AV213" s="65">
        <f t="shared" si="141"/>
        <v>0.19994732354401373</v>
      </c>
      <c r="AW213" s="66">
        <f t="shared" si="142"/>
        <v>3.2875763991214299E-5</v>
      </c>
      <c r="AX213" s="66">
        <f t="shared" si="143"/>
        <v>0.25869081625003959</v>
      </c>
      <c r="AY213" s="67">
        <f t="shared" si="144"/>
        <v>3.5587992285021681E-16</v>
      </c>
      <c r="AZ213" s="67">
        <f t="shared" si="145"/>
        <v>8.9016865467392477E-15</v>
      </c>
      <c r="BA213" s="68">
        <f t="shared" si="146"/>
        <v>2.2485251346677215E-5</v>
      </c>
      <c r="BB213" s="69">
        <f t="shared" si="147"/>
        <v>7.3979529245651322E-11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20209344146238872</v>
      </c>
      <c r="P214" s="47">
        <f t="shared" si="114"/>
        <v>0.19963229887673928</v>
      </c>
      <c r="Q214" s="47">
        <f t="shared" si="115"/>
        <v>0.36395855461274085</v>
      </c>
      <c r="R214" s="43">
        <f t="shared" si="116"/>
        <v>0.50634756830624561</v>
      </c>
      <c r="S214" s="43">
        <f t="shared" si="117"/>
        <v>0.50018114571241556</v>
      </c>
      <c r="T214" s="7">
        <f t="shared" si="118"/>
        <v>3.8024767605697667E-5</v>
      </c>
      <c r="U214" s="36">
        <f t="shared" si="119"/>
        <v>8.5485267385604447E-8</v>
      </c>
      <c r="V214" s="36">
        <f t="shared" si="120"/>
        <v>6.820492567284176E-8</v>
      </c>
      <c r="W214" s="37">
        <f t="shared" si="130"/>
        <v>2.9861020970984606E-16</v>
      </c>
      <c r="X214" s="37">
        <f t="shared" si="131"/>
        <v>-7.0681087255577735</v>
      </c>
      <c r="Y214" s="37">
        <f t="shared" si="131"/>
        <v>-7.166184260016716</v>
      </c>
      <c r="Z214" s="7">
        <f t="shared" si="121"/>
        <v>2.9861020970984606E-16</v>
      </c>
      <c r="AA214" s="19">
        <f t="shared" si="122"/>
        <v>0.44007750070036461</v>
      </c>
      <c r="AB214" s="47">
        <f t="shared" si="123"/>
        <v>16.878374411799197</v>
      </c>
      <c r="AC214" s="20">
        <f t="shared" si="124"/>
        <v>5.2314381466846453E-4</v>
      </c>
      <c r="AD214" s="20"/>
      <c r="AE214" s="29">
        <f t="shared" si="125"/>
        <v>6.820492567284176E-8</v>
      </c>
      <c r="AF214" s="20"/>
      <c r="AG214" s="20"/>
      <c r="AI214" s="60">
        <f t="shared" si="126"/>
        <v>0.50634756830624561</v>
      </c>
      <c r="AJ214" s="61">
        <f t="shared" si="132"/>
        <v>0.25638785992964808</v>
      </c>
      <c r="AK214" s="61">
        <f t="shared" si="127"/>
        <v>0.50018114571241556</v>
      </c>
      <c r="AL214" s="61">
        <f t="shared" si="133"/>
        <v>0.25018117852618471</v>
      </c>
      <c r="AM214" s="61">
        <f t="shared" si="134"/>
        <v>0.25326550684411353</v>
      </c>
      <c r="AN214" s="61">
        <f t="shared" si="128"/>
        <v>8.5485267385604447E-8</v>
      </c>
      <c r="AO214" s="61">
        <f t="shared" si="135"/>
        <v>7.3077309399882877E-15</v>
      </c>
      <c r="AP214" s="61">
        <f t="shared" si="129"/>
        <v>6.820492567284176E-8</v>
      </c>
      <c r="AQ214" s="61">
        <f t="shared" si="136"/>
        <v>4.6519118860378687E-15</v>
      </c>
      <c r="AR214" s="61">
        <f t="shared" si="137"/>
        <v>5.8305163081581555E-15</v>
      </c>
      <c r="AS214" s="62">
        <f t="shared" si="138"/>
        <v>6.1664225938300454E-3</v>
      </c>
      <c r="AT214" s="63">
        <f t="shared" si="139"/>
        <v>1.2178240757543271E-2</v>
      </c>
      <c r="AU214" s="64">
        <f t="shared" si="140"/>
        <v>1.7280341712762687E-8</v>
      </c>
      <c r="AV214" s="65">
        <f t="shared" si="141"/>
        <v>0.20214409150544066</v>
      </c>
      <c r="AW214" s="66">
        <f t="shared" si="142"/>
        <v>3.8024767605697667E-5</v>
      </c>
      <c r="AX214" s="66">
        <f t="shared" si="143"/>
        <v>0.25638785992964808</v>
      </c>
      <c r="AY214" s="67">
        <f t="shared" si="144"/>
        <v>2.9861020970984606E-16</v>
      </c>
      <c r="AZ214" s="67">
        <f t="shared" si="145"/>
        <v>7.3077309399882877E-15</v>
      </c>
      <c r="BA214" s="68">
        <f t="shared" si="146"/>
        <v>2.4182049387568806E-5</v>
      </c>
      <c r="BB214" s="69">
        <f t="shared" si="147"/>
        <v>6.7766045932402691E-11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20119500065455465</v>
      </c>
      <c r="P215" s="47">
        <f t="shared" si="114"/>
        <v>0.19856136704023319</v>
      </c>
      <c r="Q215" s="47">
        <f t="shared" si="115"/>
        <v>0.36105820658732174</v>
      </c>
      <c r="R215" s="43">
        <f t="shared" si="116"/>
        <v>0.5040965139671143</v>
      </c>
      <c r="S215" s="43">
        <f t="shared" si="117"/>
        <v>0.49749791300920326</v>
      </c>
      <c r="T215" s="7">
        <f t="shared" si="118"/>
        <v>4.3541534601744474E-5</v>
      </c>
      <c r="U215" s="36">
        <f t="shared" si="119"/>
        <v>7.745421448148342E-8</v>
      </c>
      <c r="V215" s="36">
        <f t="shared" si="120"/>
        <v>6.1620682512087841E-8</v>
      </c>
      <c r="W215" s="37">
        <f t="shared" si="130"/>
        <v>2.5070073462587185E-16</v>
      </c>
      <c r="X215" s="37">
        <f t="shared" si="131"/>
        <v>-7.1109549461907005</v>
      </c>
      <c r="Y215" s="37">
        <f t="shared" si="131"/>
        <v>-7.2102734957368311</v>
      </c>
      <c r="Z215" s="7">
        <f t="shared" si="121"/>
        <v>2.5070073462587185E-16</v>
      </c>
      <c r="AA215" s="19">
        <f t="shared" si="122"/>
        <v>0.43472344891420966</v>
      </c>
      <c r="AB215" s="47">
        <f t="shared" si="123"/>
        <v>16.878528465803672</v>
      </c>
      <c r="AC215" s="20">
        <f t="shared" si="124"/>
        <v>4.9568333042002534E-4</v>
      </c>
      <c r="AD215" s="20"/>
      <c r="AE215" s="29">
        <f t="shared" si="125"/>
        <v>6.1620682512087841E-8</v>
      </c>
      <c r="AF215" s="20"/>
      <c r="AG215" s="20"/>
      <c r="AI215" s="60">
        <f t="shared" si="126"/>
        <v>0.5040965139671143</v>
      </c>
      <c r="AJ215" s="61">
        <f t="shared" si="132"/>
        <v>0.25411329539379707</v>
      </c>
      <c r="AK215" s="61">
        <f t="shared" si="127"/>
        <v>0.49749791300920326</v>
      </c>
      <c r="AL215" s="61">
        <f t="shared" si="133"/>
        <v>0.24750417344851278</v>
      </c>
      <c r="AM215" s="61">
        <f t="shared" si="134"/>
        <v>0.25078696365385406</v>
      </c>
      <c r="AN215" s="61">
        <f t="shared" si="128"/>
        <v>7.745421448148342E-8</v>
      </c>
      <c r="AO215" s="61">
        <f t="shared" si="135"/>
        <v>5.9991553409436357E-15</v>
      </c>
      <c r="AP215" s="61">
        <f t="shared" si="129"/>
        <v>6.1620682512087841E-8</v>
      </c>
      <c r="AQ215" s="61">
        <f t="shared" si="136"/>
        <v>3.7971085132555281E-15</v>
      </c>
      <c r="AR215" s="61">
        <f t="shared" si="137"/>
        <v>4.7727815597866462E-15</v>
      </c>
      <c r="AS215" s="62">
        <f t="shared" si="138"/>
        <v>6.5986009579110383E-3</v>
      </c>
      <c r="AT215" s="63">
        <f t="shared" si="139"/>
        <v>1.3089955544389086E-2</v>
      </c>
      <c r="AU215" s="64">
        <f t="shared" si="140"/>
        <v>1.5833531969395579E-8</v>
      </c>
      <c r="AV215" s="65">
        <f t="shared" si="141"/>
        <v>0.20442440834747372</v>
      </c>
      <c r="AW215" s="66">
        <f t="shared" si="142"/>
        <v>4.3541534601744474E-5</v>
      </c>
      <c r="AX215" s="66">
        <f t="shared" si="143"/>
        <v>0.25411329539379707</v>
      </c>
      <c r="AY215" s="67">
        <f t="shared" si="144"/>
        <v>2.5070073462587185E-16</v>
      </c>
      <c r="AZ215" s="67">
        <f t="shared" si="145"/>
        <v>5.9991553409436357E-15</v>
      </c>
      <c r="BA215" s="68">
        <f t="shared" si="146"/>
        <v>2.5876866501611915E-5</v>
      </c>
      <c r="BB215" s="69">
        <f t="shared" si="147"/>
        <v>6.2092282232923838E-11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38.42151268232155</v>
      </c>
      <c r="AK216" s="72"/>
      <c r="AL216" s="71">
        <f>SUM(AL11:AL215)</f>
        <v>136.17733087250312</v>
      </c>
      <c r="AM216" s="71">
        <f>SUM(AM11:AM215)</f>
        <v>137.28263559467922</v>
      </c>
      <c r="AN216" s="72" t="s">
        <v>66</v>
      </c>
      <c r="AO216" s="71">
        <f>SUM(AO11:AO215)</f>
        <v>1.3557692857847241</v>
      </c>
      <c r="AP216" s="72"/>
      <c r="AQ216" s="71">
        <f>SUM(AQ11:AQ215)</f>
        <v>5.2828948300316387</v>
      </c>
      <c r="AR216" s="71">
        <f>SUM(AR11:AR215)</f>
        <v>2.5871615407115849</v>
      </c>
      <c r="AS216" s="72"/>
      <c r="AT216" s="71">
        <f>SUM(AT11:AT215)</f>
        <v>0.92977533028205883</v>
      </c>
      <c r="AU216" s="72"/>
      <c r="AV216" s="71">
        <f t="shared" ref="AV216:BB216" si="148">SUM(AV11:AV215)</f>
        <v>24.161463111967596</v>
      </c>
      <c r="AW216" s="71">
        <f t="shared" si="148"/>
        <v>3.3572365466125915E-2</v>
      </c>
      <c r="AX216" s="71">
        <f t="shared" si="148"/>
        <v>138.42151268232155</v>
      </c>
      <c r="AY216" s="71">
        <f t="shared" si="148"/>
        <v>1.464341034393194</v>
      </c>
      <c r="AZ216" s="71">
        <f t="shared" si="148"/>
        <v>1.3557692857847241</v>
      </c>
      <c r="BA216" s="71">
        <f t="shared" si="148"/>
        <v>4.1875445370294726E-3</v>
      </c>
      <c r="BB216" s="73">
        <f t="shared" si="148"/>
        <v>-1.7566464266914075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6464726091507887E-2</v>
      </c>
      <c r="U2" s="75" t="s">
        <v>69</v>
      </c>
      <c r="V2" s="21">
        <f>SQRT(V8/205)</f>
        <v>0.11882582252245591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39120456144803</v>
      </c>
      <c r="U3" s="75" t="s">
        <v>70</v>
      </c>
      <c r="V3" s="21">
        <f>1-(AY216/AZ216)</f>
        <v>0.94644345814769471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7.4025792067302233E-4</v>
      </c>
      <c r="U4" s="75" t="s">
        <v>73</v>
      </c>
      <c r="V4" s="21">
        <f>BB216</f>
        <v>-4.5205611192649924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95957382711046257</v>
      </c>
      <c r="U5" s="75" t="s">
        <v>76</v>
      </c>
      <c r="V5" s="2">
        <f>100/205*AV216</f>
        <v>-53.819009530810106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41694307763063</v>
      </c>
      <c r="U6" s="75" t="s">
        <v>77</v>
      </c>
      <c r="V6" s="21">
        <f>V7^2</f>
        <v>0.9714059875323573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50036000000000003</v>
      </c>
      <c r="D7" s="8"/>
      <c r="E7" s="8" t="s">
        <v>0</v>
      </c>
      <c r="F7" s="80">
        <f>C7</f>
        <v>0.50036000000000003</v>
      </c>
      <c r="G7" s="10" t="s">
        <v>21</v>
      </c>
      <c r="H7" s="90">
        <f>thetas-thetar</f>
        <v>0.38005</v>
      </c>
      <c r="I7" s="8"/>
      <c r="J7" s="8"/>
      <c r="K7" s="43"/>
      <c r="R7" s="74"/>
      <c r="S7" s="75" t="s">
        <v>78</v>
      </c>
      <c r="T7" s="21">
        <f>AM216/SQRT(AJ216*AL216)</f>
        <v>0.99970842903200063</v>
      </c>
      <c r="U7" s="75" t="s">
        <v>78</v>
      </c>
      <c r="V7" s="21">
        <f>AR216/SQRT(AO216*AQ216)</f>
        <v>0.98559930373978921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12031</v>
      </c>
      <c r="D8" s="8"/>
      <c r="E8" s="8" t="s">
        <v>1</v>
      </c>
      <c r="F8" s="80">
        <f>C8</f>
        <v>0.12031</v>
      </c>
      <c r="G8" s="8"/>
      <c r="H8" s="44"/>
      <c r="I8" s="8"/>
      <c r="J8" s="8"/>
      <c r="L8" s="42" t="s">
        <v>32</v>
      </c>
      <c r="M8" s="33">
        <f>SUM(50*T8,V8)</f>
        <v>5.6731569541192304</v>
      </c>
      <c r="N8" s="22"/>
      <c r="O8" s="22"/>
      <c r="P8" s="22"/>
      <c r="Q8" s="22"/>
      <c r="S8" s="42" t="s">
        <v>31</v>
      </c>
      <c r="T8" s="15">
        <f>SUM(T11:T215)</f>
        <v>5.5572877080018027E-2</v>
      </c>
      <c r="U8" s="4" t="s">
        <v>9</v>
      </c>
      <c r="V8" s="15">
        <f>SUM(W11:W215)</f>
        <v>2.8945131001183286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2.722</v>
      </c>
      <c r="D9" s="8"/>
      <c r="E9" s="8" t="s">
        <v>44</v>
      </c>
      <c r="F9" s="81">
        <f>10^($C$22*$C$23+$E$22)</f>
        <v>0.37682213303850276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2.5348099999999998</v>
      </c>
      <c r="D10" s="8"/>
      <c r="E10" s="8" t="s">
        <v>6</v>
      </c>
      <c r="F10" s="82">
        <f>H13*n_VGM^2+H14*n_VGM+H15</f>
        <v>1.721091434947517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0.36399999999999999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50035992757665271</v>
      </c>
      <c r="P11" s="22">
        <f t="shared" ref="P11:P74" si="3">thetar+(thetas-thetar)*(1-EXP(-((k/N11)^p)))</f>
        <v>0.50036000000000003</v>
      </c>
      <c r="Q11" s="22">
        <f t="shared" ref="Q11:Q74" si="4">(R11-$C$8/$C$7)/(1-$C$8/$C$7)</f>
        <v>0.99999980943731803</v>
      </c>
      <c r="R11" s="5">
        <f t="shared" ref="R11:R74" si="5">O11/$C$7</f>
        <v>0.99999985525752</v>
      </c>
      <c r="S11" s="5">
        <f t="shared" ref="S11:S74" si="6">P11/thetas</f>
        <v>1</v>
      </c>
      <c r="T11" s="32">
        <f t="shared" ref="T11:T74" si="7">(S11-R11)^2</f>
        <v>2.0950385517020824E-14</v>
      </c>
      <c r="U11" s="37">
        <f t="shared" ref="U11:U74" si="8">(Q11^P_GRT)*(1-(1-Q11^(1/(1-1/n_VGM)))^(1-1/n_VGM))^2</f>
        <v>0.99976869997886653</v>
      </c>
      <c r="V11" s="37">
        <f t="shared" ref="V11:V74" si="9">AE11</f>
        <v>1</v>
      </c>
      <c r="W11" s="37">
        <f>(U11-V11)^2</f>
        <v>5.3499699776345377E-8</v>
      </c>
      <c r="X11" s="37">
        <f>LOG(U11)</f>
        <v>-1.0046394194627185E-4</v>
      </c>
      <c r="Y11" s="37">
        <f>LOG(V11)</f>
        <v>0</v>
      </c>
      <c r="Z11" s="32">
        <f t="shared" ref="Z11:Z74" si="10">(U11-V11)^2</f>
        <v>5.3499699776345377E-8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1.7970186644498873</v>
      </c>
      <c r="AD11" s="29">
        <f>(1/(λ_GRT*k^β_GRT))*($AF$13)</f>
        <v>1.7970186644498873</v>
      </c>
      <c r="AE11" s="29">
        <f t="shared" ref="AE11:AE74" si="14">IF(S11&lt;thetaRL,0,(S11^P_GRT)*((AC11/$AD$11)^2))</f>
        <v>1</v>
      </c>
      <c r="AF11" s="42">
        <f>ξ_GRT+1</f>
        <v>1.5810266553505299</v>
      </c>
      <c r="AG11" s="42">
        <f>-LN(λ_GRT*(1-thetaRL))</f>
        <v>8.1647021590531585E-8</v>
      </c>
      <c r="AH11" s="35">
        <f>MAX(1-(k1__/thetas)*(EXP(-((k/100)/10^4.9))^n),0)</f>
        <v>0.24044694026290936</v>
      </c>
      <c r="AI11" s="60">
        <f t="shared" ref="AI11:AI74" si="15">R11-$R$216</f>
        <v>0.99999985525752</v>
      </c>
      <c r="AJ11" s="61">
        <f>AI11^2</f>
        <v>0.99999971051506098</v>
      </c>
      <c r="AK11" s="61">
        <f t="shared" ref="AK11:AK74" si="16">S11-$S$216</f>
        <v>1</v>
      </c>
      <c r="AL11" s="61">
        <f>AK11^2</f>
        <v>1</v>
      </c>
      <c r="AM11" s="61">
        <f>AI11*AK11</f>
        <v>0.99999985525752</v>
      </c>
      <c r="AN11" s="61">
        <f t="shared" ref="AN11:AN74" si="17">U11-$U$216</f>
        <v>0.99976869997886653</v>
      </c>
      <c r="AO11" s="61">
        <f>AN11^2</f>
        <v>0.99953745345743283</v>
      </c>
      <c r="AP11" s="61">
        <f t="shared" ref="AP11:AP74" si="18">V11-$V$216</f>
        <v>1</v>
      </c>
      <c r="AQ11" s="61">
        <f>AP11^2</f>
        <v>1</v>
      </c>
      <c r="AR11" s="61">
        <f>AN11*AP11</f>
        <v>0.99976869997886653</v>
      </c>
      <c r="AS11" s="62">
        <f>R11-S11</f>
        <v>-1.4474248000162504E-7</v>
      </c>
      <c r="AT11" s="63">
        <f>AS11/R11</f>
        <v>-1.447425009520136E-7</v>
      </c>
      <c r="AU11" s="64">
        <f>U11-V11</f>
        <v>-2.313000211334737E-4</v>
      </c>
      <c r="AV11" s="65">
        <f>AU11/U11</f>
        <v>-2.3135353321059461E-4</v>
      </c>
      <c r="AW11" s="66">
        <f>AS11^2</f>
        <v>2.0950385517020824E-14</v>
      </c>
      <c r="AX11" s="66">
        <f>AJ11</f>
        <v>0.99999971051506098</v>
      </c>
      <c r="AY11" s="67">
        <f>AU11^2</f>
        <v>5.3499699776345377E-8</v>
      </c>
      <c r="AZ11" s="67">
        <f>AO11</f>
        <v>0.99953745345743283</v>
      </c>
      <c r="BA11" s="68">
        <f>AS11/255</f>
        <v>-5.6761756863382372E-10</v>
      </c>
      <c r="BB11" s="69">
        <f>AU11/255</f>
        <v>-9.0705890640577926E-7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50035987017464867</v>
      </c>
      <c r="P12" s="22">
        <f t="shared" si="3"/>
        <v>0.50036000000000003</v>
      </c>
      <c r="Q12" s="22">
        <f t="shared" si="4"/>
        <v>0.99999965839928595</v>
      </c>
      <c r="R12" s="5">
        <f t="shared" si="5"/>
        <v>0.99999974053611129</v>
      </c>
      <c r="S12" s="5">
        <f t="shared" si="6"/>
        <v>1</v>
      </c>
      <c r="T12" s="32">
        <f t="shared" si="7"/>
        <v>6.732150954331049E-14</v>
      </c>
      <c r="U12" s="37">
        <f t="shared" si="8"/>
        <v>0.99967063331786521</v>
      </c>
      <c r="V12" s="37">
        <f t="shared" si="9"/>
        <v>1</v>
      </c>
      <c r="W12" s="37">
        <f t="shared" ref="W12:W75" si="19">(U12-V12)^2</f>
        <v>1.0848241130048025E-7</v>
      </c>
      <c r="X12" s="37">
        <f t="shared" ref="X12:Y75" si="20">LOG(U12)</f>
        <v>-1.4306569440402419E-4</v>
      </c>
      <c r="Y12" s="37">
        <f t="shared" si="20"/>
        <v>0</v>
      </c>
      <c r="Z12" s="32">
        <f t="shared" si="10"/>
        <v>1.0848241130048025E-7</v>
      </c>
      <c r="AA12" s="34" t="e">
        <f t="shared" si="11"/>
        <v>#NUM!</v>
      </c>
      <c r="AB12" s="22">
        <f t="shared" si="12"/>
        <v>0</v>
      </c>
      <c r="AC12" s="29">
        <f t="shared" si="13"/>
        <v>1.7970186644498873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99974053611129</v>
      </c>
      <c r="AJ12" s="61">
        <f t="shared" ref="AJ12:AJ75" si="21">AI12^2</f>
        <v>0.99999948107228986</v>
      </c>
      <c r="AK12" s="61">
        <f t="shared" si="16"/>
        <v>1</v>
      </c>
      <c r="AL12" s="61">
        <f t="shared" ref="AL12:AL75" si="22">AK12^2</f>
        <v>1</v>
      </c>
      <c r="AM12" s="61">
        <f t="shared" ref="AM12:AM75" si="23">AI12*AK12</f>
        <v>0.99999974053611129</v>
      </c>
      <c r="AN12" s="61">
        <f t="shared" si="17"/>
        <v>0.99967063331786521</v>
      </c>
      <c r="AO12" s="61">
        <f t="shared" ref="AO12:AO75" si="24">AN12^2</f>
        <v>0.99934137511814169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99967063331786521</v>
      </c>
      <c r="AS12" s="62">
        <f t="shared" ref="AS12:AS75" si="27">R12-S12</f>
        <v>-2.5946388870767834E-7</v>
      </c>
      <c r="AT12" s="63">
        <f t="shared" ref="AT12:AT75" si="28">AS12/R12</f>
        <v>-2.5946395602920535E-7</v>
      </c>
      <c r="AU12" s="64">
        <f t="shared" ref="AU12:AU75" si="29">U12-V12</f>
        <v>-3.293666821347907E-4</v>
      </c>
      <c r="AV12" s="65">
        <f t="shared" ref="AV12:AV75" si="30">AU12/U12</f>
        <v>-3.2947520028835537E-4</v>
      </c>
      <c r="AW12" s="66">
        <f t="shared" ref="AW12:AW75" si="31">AS12^2</f>
        <v>6.732150954331049E-14</v>
      </c>
      <c r="AX12" s="66">
        <f t="shared" ref="AX12:AX75" si="32">AJ12</f>
        <v>0.99999948107228986</v>
      </c>
      <c r="AY12" s="67">
        <f t="shared" ref="AY12:AY75" si="33">AU12^2</f>
        <v>1.0848241130048025E-7</v>
      </c>
      <c r="AZ12" s="67">
        <f t="shared" ref="AZ12:AZ75" si="34">AO12</f>
        <v>0.99934137511814169</v>
      </c>
      <c r="BA12" s="68">
        <f t="shared" ref="BA12:BA75" si="35">AS12/255</f>
        <v>-1.017505445912464E-9</v>
      </c>
      <c r="BB12" s="69">
        <f t="shared" ref="BB12:BB75" si="36">AU12/255</f>
        <v>-1.2916340475874146E-6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50035958282231396</v>
      </c>
      <c r="P13" s="22">
        <f t="shared" si="3"/>
        <v>0.50036000000000003</v>
      </c>
      <c r="Q13" s="22">
        <f t="shared" si="4"/>
        <v>0.99999890230841726</v>
      </c>
      <c r="R13" s="5">
        <f t="shared" si="5"/>
        <v>0.99999916624493157</v>
      </c>
      <c r="S13" s="5">
        <f t="shared" si="6"/>
        <v>1</v>
      </c>
      <c r="T13" s="32">
        <f t="shared" si="7"/>
        <v>6.9514751413285826E-13</v>
      </c>
      <c r="U13" s="37">
        <f t="shared" si="8"/>
        <v>0.99933211700409807</v>
      </c>
      <c r="V13" s="37">
        <f t="shared" si="9"/>
        <v>1</v>
      </c>
      <c r="W13" s="37">
        <f t="shared" si="19"/>
        <v>4.4606769621493078E-7</v>
      </c>
      <c r="X13" s="37">
        <f t="shared" si="20"/>
        <v>-2.9015480519683042E-4</v>
      </c>
      <c r="Y13" s="37">
        <f t="shared" si="20"/>
        <v>0</v>
      </c>
      <c r="Z13" s="32">
        <f t="shared" si="10"/>
        <v>4.4606769621493078E-7</v>
      </c>
      <c r="AA13" s="34" t="e">
        <f t="shared" si="11"/>
        <v>#NUM!</v>
      </c>
      <c r="AB13" s="22">
        <f t="shared" si="12"/>
        <v>0</v>
      </c>
      <c r="AC13" s="29">
        <f t="shared" si="13"/>
        <v>1.7970186644498873</v>
      </c>
      <c r="AD13" s="29"/>
      <c r="AE13" s="29">
        <f t="shared" si="14"/>
        <v>1</v>
      </c>
      <c r="AF13" s="20">
        <f>EXP(GAMMALN(a))*(1-_xlfn.GAMMA.DIST(x2_,a,1,TRUE))</f>
        <v>0.89151948277924831</v>
      </c>
      <c r="AG13" s="20">
        <f>p</f>
        <v>1.721091434947517</v>
      </c>
      <c r="AH13" s="3">
        <f>thetas/k1__</f>
        <v>1.3165636100513092</v>
      </c>
      <c r="AI13" s="60">
        <f t="shared" si="15"/>
        <v>0.99999916624493157</v>
      </c>
      <c r="AJ13" s="61">
        <f t="shared" si="21"/>
        <v>0.99999833249055825</v>
      </c>
      <c r="AK13" s="61">
        <f t="shared" si="16"/>
        <v>1</v>
      </c>
      <c r="AL13" s="61">
        <f t="shared" si="22"/>
        <v>1</v>
      </c>
      <c r="AM13" s="61">
        <f t="shared" si="23"/>
        <v>0.99999916624493157</v>
      </c>
      <c r="AN13" s="61">
        <f t="shared" si="17"/>
        <v>0.99933211700409807</v>
      </c>
      <c r="AO13" s="61">
        <f t="shared" si="24"/>
        <v>0.99866468007589237</v>
      </c>
      <c r="AP13" s="61">
        <f t="shared" si="18"/>
        <v>1</v>
      </c>
      <c r="AQ13" s="61">
        <f t="shared" si="25"/>
        <v>1</v>
      </c>
      <c r="AR13" s="61">
        <f t="shared" si="26"/>
        <v>0.99933211700409807</v>
      </c>
      <c r="AS13" s="62">
        <f t="shared" si="27"/>
        <v>-8.3375506843008651E-7</v>
      </c>
      <c r="AT13" s="63">
        <f t="shared" si="28"/>
        <v>-8.3375576357818025E-7</v>
      </c>
      <c r="AU13" s="64">
        <f t="shared" si="29"/>
        <v>-6.6788299590192501E-4</v>
      </c>
      <c r="AV13" s="65">
        <f t="shared" si="30"/>
        <v>-6.6832936171827865E-4</v>
      </c>
      <c r="AW13" s="66">
        <f t="shared" si="31"/>
        <v>6.9514751413285826E-13</v>
      </c>
      <c r="AX13" s="66">
        <f t="shared" si="32"/>
        <v>0.99999833249055825</v>
      </c>
      <c r="AY13" s="67">
        <f t="shared" si="33"/>
        <v>4.4606769621493078E-7</v>
      </c>
      <c r="AZ13" s="67">
        <f t="shared" si="34"/>
        <v>0.99866468007589237</v>
      </c>
      <c r="BA13" s="68">
        <f t="shared" si="35"/>
        <v>-3.2696277193336727E-9</v>
      </c>
      <c r="BB13" s="69">
        <f t="shared" si="36"/>
        <v>-2.6191490035369609E-6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5003586594541517</v>
      </c>
      <c r="P14" s="22">
        <f t="shared" si="3"/>
        <v>0.50036000000000003</v>
      </c>
      <c r="Q14" s="22">
        <f t="shared" si="4"/>
        <v>0.99999647271188452</v>
      </c>
      <c r="R14" s="5">
        <f t="shared" si="5"/>
        <v>0.99999732083730053</v>
      </c>
      <c r="S14" s="5">
        <f t="shared" si="6"/>
        <v>1</v>
      </c>
      <c r="T14" s="32">
        <f t="shared" si="7"/>
        <v>7.177912770233728E-12</v>
      </c>
      <c r="U14" s="37">
        <f t="shared" si="8"/>
        <v>0.99864562645848742</v>
      </c>
      <c r="V14" s="37">
        <f t="shared" si="9"/>
        <v>1</v>
      </c>
      <c r="W14" s="37">
        <f t="shared" si="19"/>
        <v>1.8343276899493197E-6</v>
      </c>
      <c r="X14" s="37">
        <f t="shared" si="20"/>
        <v>-5.8859563472592506E-4</v>
      </c>
      <c r="Y14" s="37">
        <f t="shared" si="20"/>
        <v>0</v>
      </c>
      <c r="Z14" s="32">
        <f t="shared" si="10"/>
        <v>1.8343276899493197E-6</v>
      </c>
      <c r="AA14" s="34" t="e">
        <f t="shared" si="11"/>
        <v>#NUM!</v>
      </c>
      <c r="AB14" s="22">
        <f t="shared" si="12"/>
        <v>0</v>
      </c>
      <c r="AC14" s="29">
        <f t="shared" si="13"/>
        <v>1.7970186644498873</v>
      </c>
      <c r="AD14" s="29"/>
      <c r="AE14" s="29">
        <f t="shared" si="14"/>
        <v>1</v>
      </c>
      <c r="AF14" s="2" t="s">
        <v>19</v>
      </c>
      <c r="AG14" s="26" t="s">
        <v>10</v>
      </c>
      <c r="AH14" s="23" t="s">
        <v>17</v>
      </c>
      <c r="AI14" s="60">
        <f t="shared" si="15"/>
        <v>0.99999732083730053</v>
      </c>
      <c r="AJ14" s="61">
        <f t="shared" si="21"/>
        <v>0.99999464168177898</v>
      </c>
      <c r="AK14" s="61">
        <f t="shared" si="16"/>
        <v>1</v>
      </c>
      <c r="AL14" s="61">
        <f t="shared" si="22"/>
        <v>1</v>
      </c>
      <c r="AM14" s="61">
        <f t="shared" si="23"/>
        <v>0.99999732083730053</v>
      </c>
      <c r="AN14" s="61">
        <f t="shared" si="17"/>
        <v>0.99864562645848742</v>
      </c>
      <c r="AO14" s="61">
        <f t="shared" si="24"/>
        <v>0.99729308724466481</v>
      </c>
      <c r="AP14" s="61">
        <f t="shared" si="18"/>
        <v>1</v>
      </c>
      <c r="AQ14" s="61">
        <f t="shared" si="25"/>
        <v>1</v>
      </c>
      <c r="AR14" s="61">
        <f t="shared" si="26"/>
        <v>0.99864562645848742</v>
      </c>
      <c r="AS14" s="62">
        <f t="shared" si="27"/>
        <v>-2.6791626994704387E-6</v>
      </c>
      <c r="AT14" s="63">
        <f t="shared" si="28"/>
        <v>-2.6791698774024398E-6</v>
      </c>
      <c r="AU14" s="64">
        <f t="shared" si="29"/>
        <v>-1.3543735415125768E-3</v>
      </c>
      <c r="AV14" s="65">
        <f t="shared" si="30"/>
        <v>-1.3562103569367372E-3</v>
      </c>
      <c r="AW14" s="66">
        <f t="shared" si="31"/>
        <v>7.177912770233728E-12</v>
      </c>
      <c r="AX14" s="66">
        <f t="shared" si="32"/>
        <v>0.99999464168177898</v>
      </c>
      <c r="AY14" s="67">
        <f t="shared" si="33"/>
        <v>1.8343276899493197E-6</v>
      </c>
      <c r="AZ14" s="67">
        <f t="shared" si="34"/>
        <v>0.99729308724466481</v>
      </c>
      <c r="BA14" s="68">
        <f t="shared" si="35"/>
        <v>-1.0506520390080153E-8</v>
      </c>
      <c r="BB14" s="69">
        <f t="shared" si="36"/>
        <v>-5.3112687902453989E-6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50035759695965509</v>
      </c>
      <c r="P15" s="22">
        <f t="shared" si="3"/>
        <v>0.50036000000000003</v>
      </c>
      <c r="Q15" s="22">
        <f t="shared" si="4"/>
        <v>0.99999367704158681</v>
      </c>
      <c r="R15" s="5">
        <f t="shared" si="5"/>
        <v>0.99999519737719855</v>
      </c>
      <c r="S15" s="5">
        <f t="shared" si="6"/>
        <v>1</v>
      </c>
      <c r="T15" s="32">
        <f t="shared" si="7"/>
        <v>2.3065185772983416E-11</v>
      </c>
      <c r="U15" s="37">
        <f t="shared" si="8"/>
        <v>0.99807131125448056</v>
      </c>
      <c r="V15" s="37">
        <f t="shared" si="9"/>
        <v>1</v>
      </c>
      <c r="W15" s="37">
        <f t="shared" si="19"/>
        <v>3.7198402770933344E-6</v>
      </c>
      <c r="X15" s="37">
        <f t="shared" si="20"/>
        <v>-8.3842767264844052E-4</v>
      </c>
      <c r="Y15" s="37">
        <f t="shared" si="20"/>
        <v>0</v>
      </c>
      <c r="Z15" s="32">
        <f t="shared" si="10"/>
        <v>3.7198402770933344E-6</v>
      </c>
      <c r="AA15" s="34" t="e">
        <f t="shared" si="11"/>
        <v>#NUM!</v>
      </c>
      <c r="AB15" s="22">
        <f t="shared" si="12"/>
        <v>0</v>
      </c>
      <c r="AC15" s="29">
        <f t="shared" si="13"/>
        <v>1.7970186644498873</v>
      </c>
      <c r="AD15" s="29"/>
      <c r="AE15" s="29">
        <f t="shared" si="14"/>
        <v>1</v>
      </c>
      <c r="AF15" s="47">
        <f>C11</f>
        <v>0.36399999999999999</v>
      </c>
      <c r="AG15" s="20">
        <f>k1_</f>
        <v>0.38005</v>
      </c>
      <c r="AH15" s="42">
        <v>1</v>
      </c>
      <c r="AI15" s="60">
        <f t="shared" si="15"/>
        <v>0.99999519737719855</v>
      </c>
      <c r="AJ15" s="61">
        <f t="shared" si="21"/>
        <v>0.99999039477746232</v>
      </c>
      <c r="AK15" s="61">
        <f t="shared" si="16"/>
        <v>1</v>
      </c>
      <c r="AL15" s="61">
        <f t="shared" si="22"/>
        <v>1</v>
      </c>
      <c r="AM15" s="61">
        <f t="shared" si="23"/>
        <v>0.99999519737719855</v>
      </c>
      <c r="AN15" s="61">
        <f t="shared" si="17"/>
        <v>0.99807131125448056</v>
      </c>
      <c r="AO15" s="61">
        <f t="shared" si="24"/>
        <v>0.99614634234923827</v>
      </c>
      <c r="AP15" s="61">
        <f t="shared" si="18"/>
        <v>1</v>
      </c>
      <c r="AQ15" s="61">
        <f t="shared" si="25"/>
        <v>1</v>
      </c>
      <c r="AR15" s="61">
        <f t="shared" si="26"/>
        <v>0.99807131125448056</v>
      </c>
      <c r="AS15" s="62">
        <f t="shared" si="27"/>
        <v>-4.8026228014474981E-6</v>
      </c>
      <c r="AT15" s="63">
        <f t="shared" si="28"/>
        <v>-4.8026458667440453E-6</v>
      </c>
      <c r="AU15" s="64">
        <f t="shared" si="29"/>
        <v>-1.9286887455194357E-3</v>
      </c>
      <c r="AV15" s="65">
        <f t="shared" si="30"/>
        <v>-1.9324157740745575E-3</v>
      </c>
      <c r="AW15" s="66">
        <f t="shared" si="31"/>
        <v>2.3065185772983416E-11</v>
      </c>
      <c r="AX15" s="66">
        <f t="shared" si="32"/>
        <v>0.99999039477746232</v>
      </c>
      <c r="AY15" s="67">
        <f t="shared" si="33"/>
        <v>3.7198402770933344E-6</v>
      </c>
      <c r="AZ15" s="67">
        <f t="shared" si="34"/>
        <v>0.99614634234923827</v>
      </c>
      <c r="BA15" s="68">
        <f t="shared" si="35"/>
        <v>-1.8833814907637247E-8</v>
      </c>
      <c r="BB15" s="69">
        <f t="shared" si="36"/>
        <v>-7.5634852765468064E-6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50035569236222477</v>
      </c>
      <c r="P16" s="22">
        <f t="shared" si="3"/>
        <v>0.50036000000000003</v>
      </c>
      <c r="Q16" s="22">
        <f t="shared" si="4"/>
        <v>0.99998866560248589</v>
      </c>
      <c r="R16" s="5">
        <f t="shared" si="5"/>
        <v>0.99999139092298495</v>
      </c>
      <c r="S16" s="5">
        <f t="shared" si="6"/>
        <v>1</v>
      </c>
      <c r="T16" s="32">
        <f t="shared" si="7"/>
        <v>7.4116207051126896E-11</v>
      </c>
      <c r="U16" s="37">
        <f t="shared" si="8"/>
        <v>0.99725346127961967</v>
      </c>
      <c r="V16" s="37">
        <f t="shared" si="9"/>
        <v>1</v>
      </c>
      <c r="W16" s="37">
        <f t="shared" si="19"/>
        <v>7.5434749425484291E-6</v>
      </c>
      <c r="X16" s="37">
        <f t="shared" si="20"/>
        <v>-1.1944476608598989E-3</v>
      </c>
      <c r="Y16" s="37">
        <f t="shared" si="20"/>
        <v>0</v>
      </c>
      <c r="Z16" s="32">
        <f t="shared" si="10"/>
        <v>7.5434749425484291E-6</v>
      </c>
      <c r="AA16" s="34" t="e">
        <f t="shared" si="11"/>
        <v>#NUM!</v>
      </c>
      <c r="AB16" s="22">
        <f t="shared" si="12"/>
        <v>0</v>
      </c>
      <c r="AC16" s="29">
        <f t="shared" si="13"/>
        <v>1.7970186644498873</v>
      </c>
      <c r="AD16" s="29"/>
      <c r="AE16" s="29">
        <f t="shared" si="14"/>
        <v>1</v>
      </c>
      <c r="AH16" s="25" t="s">
        <v>18</v>
      </c>
      <c r="AI16" s="60">
        <f t="shared" si="15"/>
        <v>0.99999139092298495</v>
      </c>
      <c r="AJ16" s="61">
        <f t="shared" si="21"/>
        <v>0.99998278192008605</v>
      </c>
      <c r="AK16" s="61">
        <f t="shared" si="16"/>
        <v>1</v>
      </c>
      <c r="AL16" s="61">
        <f t="shared" si="22"/>
        <v>1</v>
      </c>
      <c r="AM16" s="61">
        <f t="shared" si="23"/>
        <v>0.99999139092298495</v>
      </c>
      <c r="AN16" s="61">
        <f t="shared" si="17"/>
        <v>0.99725346127961967</v>
      </c>
      <c r="AO16" s="61">
        <f t="shared" si="24"/>
        <v>0.99451446603418192</v>
      </c>
      <c r="AP16" s="61">
        <f t="shared" si="18"/>
        <v>1</v>
      </c>
      <c r="AQ16" s="61">
        <f t="shared" si="25"/>
        <v>1</v>
      </c>
      <c r="AR16" s="61">
        <f t="shared" si="26"/>
        <v>0.99725346127961967</v>
      </c>
      <c r="AS16" s="62">
        <f t="shared" si="27"/>
        <v>-8.6090770150537566E-6</v>
      </c>
      <c r="AT16" s="63">
        <f t="shared" si="28"/>
        <v>-8.6091511318988861E-6</v>
      </c>
      <c r="AU16" s="64">
        <f t="shared" si="29"/>
        <v>-2.7465387203803315E-3</v>
      </c>
      <c r="AV16" s="65">
        <f t="shared" si="30"/>
        <v>-2.7541029708296298E-3</v>
      </c>
      <c r="AW16" s="66">
        <f t="shared" si="31"/>
        <v>7.4116207051126896E-11</v>
      </c>
      <c r="AX16" s="66">
        <f t="shared" si="32"/>
        <v>0.99998278192008605</v>
      </c>
      <c r="AY16" s="67">
        <f t="shared" si="33"/>
        <v>7.5434749425484291E-6</v>
      </c>
      <c r="AZ16" s="67">
        <f t="shared" si="34"/>
        <v>0.99451446603418192</v>
      </c>
      <c r="BA16" s="68">
        <f t="shared" si="35"/>
        <v>-3.3761086333544146E-8</v>
      </c>
      <c r="BB16" s="69">
        <f t="shared" si="36"/>
        <v>-1.0770740079922869E-5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50035227826302242</v>
      </c>
      <c r="P17" s="22">
        <f t="shared" si="3"/>
        <v>0.50036000000000003</v>
      </c>
      <c r="Q17" s="22">
        <f t="shared" si="4"/>
        <v>0.99997968231291245</v>
      </c>
      <c r="R17" s="5">
        <f t="shared" si="5"/>
        <v>0.99998456763734589</v>
      </c>
      <c r="S17" s="5">
        <f t="shared" si="6"/>
        <v>1</v>
      </c>
      <c r="T17" s="32">
        <f t="shared" si="7"/>
        <v>2.3815781708799538E-10</v>
      </c>
      <c r="U17" s="37">
        <f t="shared" si="8"/>
        <v>0.99608885314568663</v>
      </c>
      <c r="V17" s="37">
        <f t="shared" si="9"/>
        <v>1</v>
      </c>
      <c r="W17" s="37">
        <f t="shared" si="19"/>
        <v>1.5297069716005402E-5</v>
      </c>
      <c r="X17" s="37">
        <f t="shared" si="20"/>
        <v>-1.7019198998583704E-3</v>
      </c>
      <c r="Y17" s="37">
        <f t="shared" si="20"/>
        <v>0</v>
      </c>
      <c r="Z17" s="32">
        <f t="shared" si="10"/>
        <v>1.5297069716005402E-5</v>
      </c>
      <c r="AA17" s="34" t="e">
        <f t="shared" si="11"/>
        <v>#NUM!</v>
      </c>
      <c r="AB17" s="22">
        <f t="shared" si="12"/>
        <v>0</v>
      </c>
      <c r="AC17" s="29">
        <f t="shared" si="13"/>
        <v>1.7970186644498873</v>
      </c>
      <c r="AD17" s="29"/>
      <c r="AE17" s="29">
        <f t="shared" si="14"/>
        <v>1</v>
      </c>
      <c r="AG17" s="20"/>
      <c r="AH17" s="3">
        <f>β/n</f>
        <v>0.58102665535052989</v>
      </c>
      <c r="AI17" s="60">
        <f t="shared" si="15"/>
        <v>0.99998456763734589</v>
      </c>
      <c r="AJ17" s="61">
        <f t="shared" si="21"/>
        <v>0.99996913551284961</v>
      </c>
      <c r="AK17" s="61">
        <f t="shared" si="16"/>
        <v>1</v>
      </c>
      <c r="AL17" s="61">
        <f t="shared" si="22"/>
        <v>1</v>
      </c>
      <c r="AM17" s="61">
        <f t="shared" si="23"/>
        <v>0.99998456763734589</v>
      </c>
      <c r="AN17" s="61">
        <f t="shared" si="17"/>
        <v>0.99608885314568663</v>
      </c>
      <c r="AO17" s="61">
        <f t="shared" si="24"/>
        <v>0.99219300336108929</v>
      </c>
      <c r="AP17" s="61">
        <f t="shared" si="18"/>
        <v>1</v>
      </c>
      <c r="AQ17" s="61">
        <f t="shared" si="25"/>
        <v>1</v>
      </c>
      <c r="AR17" s="61">
        <f t="shared" si="26"/>
        <v>0.99608885314568663</v>
      </c>
      <c r="AS17" s="62">
        <f t="shared" si="27"/>
        <v>-1.5432362654110854E-5</v>
      </c>
      <c r="AT17" s="63">
        <f t="shared" si="28"/>
        <v>-1.5432600815603338E-5</v>
      </c>
      <c r="AU17" s="64">
        <f t="shared" si="29"/>
        <v>-3.9111468543133743E-3</v>
      </c>
      <c r="AV17" s="65">
        <f t="shared" si="30"/>
        <v>-3.9265039880346251E-3</v>
      </c>
      <c r="AW17" s="66">
        <f t="shared" si="31"/>
        <v>2.3815781708799538E-10</v>
      </c>
      <c r="AX17" s="66">
        <f t="shared" si="32"/>
        <v>0.99996913551284961</v>
      </c>
      <c r="AY17" s="67">
        <f t="shared" si="33"/>
        <v>1.5297069716005402E-5</v>
      </c>
      <c r="AZ17" s="67">
        <f t="shared" si="34"/>
        <v>0.99219300336108929</v>
      </c>
      <c r="BA17" s="68">
        <f t="shared" si="35"/>
        <v>-6.0519069231807268E-8</v>
      </c>
      <c r="BB17" s="69">
        <f t="shared" si="36"/>
        <v>-1.5337830801228918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5003461583860479</v>
      </c>
      <c r="P18" s="22">
        <f t="shared" si="3"/>
        <v>0.50036000000000003</v>
      </c>
      <c r="Q18" s="22">
        <f t="shared" si="4"/>
        <v>0.99996357949229808</v>
      </c>
      <c r="R18" s="5">
        <f t="shared" si="5"/>
        <v>0.99997233668967922</v>
      </c>
      <c r="S18" s="5">
        <f t="shared" si="6"/>
        <v>1</v>
      </c>
      <c r="T18" s="32">
        <f t="shared" si="7"/>
        <v>7.6525873790378306E-10</v>
      </c>
      <c r="U18" s="37">
        <f t="shared" si="8"/>
        <v>0.99443059820761803</v>
      </c>
      <c r="V18" s="37">
        <f t="shared" si="9"/>
        <v>1</v>
      </c>
      <c r="W18" s="37">
        <f t="shared" si="19"/>
        <v>3.1018236324987466E-5</v>
      </c>
      <c r="X18" s="37">
        <f t="shared" si="20"/>
        <v>-2.4255211038616215E-3</v>
      </c>
      <c r="Y18" s="37">
        <f t="shared" si="20"/>
        <v>0</v>
      </c>
      <c r="Z18" s="32">
        <f t="shared" si="10"/>
        <v>3.1018236324987466E-5</v>
      </c>
      <c r="AA18" s="34" t="e">
        <f t="shared" si="11"/>
        <v>#NUM!</v>
      </c>
      <c r="AB18" s="22">
        <f t="shared" si="12"/>
        <v>0</v>
      </c>
      <c r="AC18" s="29">
        <f t="shared" si="13"/>
        <v>1.7970186644498873</v>
      </c>
      <c r="AD18" s="29"/>
      <c r="AE18" s="29">
        <f t="shared" si="14"/>
        <v>1</v>
      </c>
      <c r="AG18" s="20"/>
      <c r="AH18" s="2"/>
      <c r="AI18" s="60">
        <f t="shared" si="15"/>
        <v>0.99997233668967922</v>
      </c>
      <c r="AJ18" s="61">
        <f t="shared" si="21"/>
        <v>0.99994467414461718</v>
      </c>
      <c r="AK18" s="61">
        <f t="shared" si="16"/>
        <v>1</v>
      </c>
      <c r="AL18" s="61">
        <f t="shared" si="22"/>
        <v>1</v>
      </c>
      <c r="AM18" s="61">
        <f t="shared" si="23"/>
        <v>0.99997233668967922</v>
      </c>
      <c r="AN18" s="61">
        <f t="shared" si="17"/>
        <v>0.99443059820761803</v>
      </c>
      <c r="AO18" s="61">
        <f t="shared" si="24"/>
        <v>0.98889221465156107</v>
      </c>
      <c r="AP18" s="61">
        <f t="shared" si="18"/>
        <v>1</v>
      </c>
      <c r="AQ18" s="61">
        <f t="shared" si="25"/>
        <v>1</v>
      </c>
      <c r="AR18" s="61">
        <f t="shared" si="26"/>
        <v>0.99443059820761803</v>
      </c>
      <c r="AS18" s="62">
        <f t="shared" si="27"/>
        <v>-2.7663310320780177E-5</v>
      </c>
      <c r="AT18" s="63">
        <f t="shared" si="28"/>
        <v>-2.7664075600688254E-5</v>
      </c>
      <c r="AU18" s="64">
        <f t="shared" si="29"/>
        <v>-5.5694017923819672E-3</v>
      </c>
      <c r="AV18" s="65">
        <f t="shared" si="30"/>
        <v>-5.6005937492474289E-3</v>
      </c>
      <c r="AW18" s="66">
        <f t="shared" si="31"/>
        <v>7.6525873790378306E-10</v>
      </c>
      <c r="AX18" s="66">
        <f t="shared" si="32"/>
        <v>0.99994467414461718</v>
      </c>
      <c r="AY18" s="67">
        <f t="shared" si="33"/>
        <v>3.1018236324987466E-5</v>
      </c>
      <c r="AZ18" s="67">
        <f t="shared" si="34"/>
        <v>0.98889221465156107</v>
      </c>
      <c r="BA18" s="68">
        <f t="shared" si="35"/>
        <v>-1.0848356988541245E-7</v>
      </c>
      <c r="BB18" s="69">
        <f t="shared" si="36"/>
        <v>-2.184079134267438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50033518860902915</v>
      </c>
      <c r="P19" s="22">
        <f t="shared" si="3"/>
        <v>0.50036000000000003</v>
      </c>
      <c r="Q19" s="22">
        <f t="shared" si="4"/>
        <v>0.99993471545593759</v>
      </c>
      <c r="R19" s="5">
        <f t="shared" si="5"/>
        <v>0.99995041292075526</v>
      </c>
      <c r="S19" s="5">
        <f t="shared" si="6"/>
        <v>1</v>
      </c>
      <c r="T19" s="32">
        <f t="shared" si="7"/>
        <v>2.4588784280240735E-9</v>
      </c>
      <c r="U19" s="37">
        <f t="shared" si="8"/>
        <v>0.99206979646307614</v>
      </c>
      <c r="V19" s="37">
        <f t="shared" si="9"/>
        <v>1</v>
      </c>
      <c r="W19" s="37">
        <f t="shared" si="19"/>
        <v>6.2888128137039755E-5</v>
      </c>
      <c r="X19" s="37">
        <f t="shared" si="20"/>
        <v>-3.4577722485970223E-3</v>
      </c>
      <c r="Y19" s="37">
        <f t="shared" si="20"/>
        <v>0</v>
      </c>
      <c r="Z19" s="32">
        <f t="shared" si="10"/>
        <v>6.2888128137039755E-5</v>
      </c>
      <c r="AA19" s="34" t="e">
        <f t="shared" si="11"/>
        <v>#NUM!</v>
      </c>
      <c r="AB19" s="22">
        <f t="shared" si="12"/>
        <v>0</v>
      </c>
      <c r="AC19" s="29">
        <f t="shared" si="13"/>
        <v>1.7970186644498873</v>
      </c>
      <c r="AD19" s="29"/>
      <c r="AE19" s="29">
        <f t="shared" si="14"/>
        <v>1</v>
      </c>
      <c r="AF19" s="20"/>
      <c r="AG19" s="20"/>
      <c r="AI19" s="60">
        <f t="shared" si="15"/>
        <v>0.99995041292075526</v>
      </c>
      <c r="AJ19" s="61">
        <f t="shared" si="21"/>
        <v>0.99990082830038896</v>
      </c>
      <c r="AK19" s="61">
        <f t="shared" si="16"/>
        <v>1</v>
      </c>
      <c r="AL19" s="61">
        <f t="shared" si="22"/>
        <v>1</v>
      </c>
      <c r="AM19" s="61">
        <f t="shared" si="23"/>
        <v>0.99995041292075526</v>
      </c>
      <c r="AN19" s="61">
        <f t="shared" si="17"/>
        <v>0.99206979646307614</v>
      </c>
      <c r="AO19" s="61">
        <f t="shared" si="24"/>
        <v>0.98420248105428931</v>
      </c>
      <c r="AP19" s="61">
        <f t="shared" si="18"/>
        <v>1</v>
      </c>
      <c r="AQ19" s="61">
        <f t="shared" si="25"/>
        <v>1</v>
      </c>
      <c r="AR19" s="61">
        <f t="shared" si="26"/>
        <v>0.99206979646307614</v>
      </c>
      <c r="AS19" s="62">
        <f t="shared" si="27"/>
        <v>-4.9587079244739485E-5</v>
      </c>
      <c r="AT19" s="63">
        <f t="shared" si="28"/>
        <v>-4.9589538245102157E-5</v>
      </c>
      <c r="AU19" s="64">
        <f t="shared" si="29"/>
        <v>-7.9302035369238633E-3</v>
      </c>
      <c r="AV19" s="65">
        <f t="shared" si="30"/>
        <v>-7.9935943672477458E-3</v>
      </c>
      <c r="AW19" s="66">
        <f t="shared" si="31"/>
        <v>2.4588784280240735E-9</v>
      </c>
      <c r="AX19" s="66">
        <f t="shared" si="32"/>
        <v>0.99990082830038896</v>
      </c>
      <c r="AY19" s="67">
        <f t="shared" si="33"/>
        <v>6.2888128137039755E-5</v>
      </c>
      <c r="AZ19" s="67">
        <f t="shared" si="34"/>
        <v>0.98420248105428931</v>
      </c>
      <c r="BA19" s="68">
        <f t="shared" si="35"/>
        <v>-1.9445913429309602E-7</v>
      </c>
      <c r="BB19" s="69">
        <f t="shared" si="36"/>
        <v>-3.1098837399701426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50031552639638111</v>
      </c>
      <c r="P20" s="22">
        <f t="shared" si="3"/>
        <v>0.50036000000000003</v>
      </c>
      <c r="Q20" s="22">
        <f t="shared" si="4"/>
        <v>0.99988297959842409</v>
      </c>
      <c r="R20" s="5">
        <f t="shared" si="5"/>
        <v>0.99991111678867428</v>
      </c>
      <c r="S20" s="5">
        <f t="shared" si="6"/>
        <v>1</v>
      </c>
      <c r="T20" s="32">
        <f t="shared" si="7"/>
        <v>7.9002252555723777E-9</v>
      </c>
      <c r="U20" s="37">
        <f t="shared" si="8"/>
        <v>0.98870964760443347</v>
      </c>
      <c r="V20" s="37">
        <f t="shared" si="9"/>
        <v>1</v>
      </c>
      <c r="W20" s="37">
        <f t="shared" si="19"/>
        <v>1.2747205721607482E-4</v>
      </c>
      <c r="X20" s="37">
        <f t="shared" si="20"/>
        <v>-4.931228076156511E-3</v>
      </c>
      <c r="Y20" s="37">
        <f t="shared" si="20"/>
        <v>0</v>
      </c>
      <c r="Z20" s="32">
        <f t="shared" si="10"/>
        <v>1.2747205721607482E-4</v>
      </c>
      <c r="AA20" s="34" t="e">
        <f t="shared" si="11"/>
        <v>#NUM!</v>
      </c>
      <c r="AB20" s="22">
        <f t="shared" si="12"/>
        <v>0</v>
      </c>
      <c r="AC20" s="29">
        <f t="shared" si="13"/>
        <v>1.7970186644498873</v>
      </c>
      <c r="AD20" s="29"/>
      <c r="AE20" s="29">
        <f t="shared" si="14"/>
        <v>1</v>
      </c>
      <c r="AF20" s="20"/>
      <c r="AG20" s="20"/>
      <c r="AI20" s="60">
        <f t="shared" si="15"/>
        <v>0.99991111678867428</v>
      </c>
      <c r="AJ20" s="61">
        <f t="shared" si="21"/>
        <v>0.99982224147757381</v>
      </c>
      <c r="AK20" s="61">
        <f t="shared" si="16"/>
        <v>1</v>
      </c>
      <c r="AL20" s="61">
        <f t="shared" si="22"/>
        <v>1</v>
      </c>
      <c r="AM20" s="61">
        <f t="shared" si="23"/>
        <v>0.99991111678867428</v>
      </c>
      <c r="AN20" s="61">
        <f t="shared" si="17"/>
        <v>0.98870964760443347</v>
      </c>
      <c r="AO20" s="61">
        <f t="shared" si="24"/>
        <v>0.97754676726608303</v>
      </c>
      <c r="AP20" s="61">
        <f t="shared" si="18"/>
        <v>1</v>
      </c>
      <c r="AQ20" s="61">
        <f t="shared" si="25"/>
        <v>1</v>
      </c>
      <c r="AR20" s="61">
        <f t="shared" si="26"/>
        <v>0.98870964760443347</v>
      </c>
      <c r="AS20" s="62">
        <f t="shared" si="27"/>
        <v>-8.8883211325718747E-5</v>
      </c>
      <c r="AT20" s="63">
        <f t="shared" si="28"/>
        <v>-8.8891112253234133E-5</v>
      </c>
      <c r="AU20" s="64">
        <f t="shared" si="29"/>
        <v>-1.1290352395566527E-2</v>
      </c>
      <c r="AV20" s="65">
        <f t="shared" si="30"/>
        <v>-1.1419280091907845E-2</v>
      </c>
      <c r="AW20" s="66">
        <f t="shared" si="31"/>
        <v>7.9002252555723777E-9</v>
      </c>
      <c r="AX20" s="66">
        <f t="shared" si="32"/>
        <v>0.99982224147757381</v>
      </c>
      <c r="AY20" s="67">
        <f t="shared" si="33"/>
        <v>1.2747205721607482E-4</v>
      </c>
      <c r="AZ20" s="67">
        <f t="shared" si="34"/>
        <v>0.97754676726608303</v>
      </c>
      <c r="BA20" s="68">
        <f t="shared" si="35"/>
        <v>-3.4856161304203429E-7</v>
      </c>
      <c r="BB20" s="69">
        <f t="shared" si="36"/>
        <v>-4.4275891747319717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50031002069890373</v>
      </c>
      <c r="P21" s="47">
        <f t="shared" si="3"/>
        <v>0.50036000000000003</v>
      </c>
      <c r="Q21" s="47">
        <f t="shared" si="4"/>
        <v>0.99986849282700618</v>
      </c>
      <c r="R21" s="43">
        <f t="shared" si="5"/>
        <v>0.99990011331621975</v>
      </c>
      <c r="S21" s="43">
        <f t="shared" si="6"/>
        <v>1</v>
      </c>
      <c r="T21" s="7">
        <f t="shared" si="7"/>
        <v>9.9773495966152824E-9</v>
      </c>
      <c r="U21" s="36">
        <f t="shared" si="8"/>
        <v>0.98788334468156935</v>
      </c>
      <c r="V21" s="36">
        <f t="shared" si="9"/>
        <v>1</v>
      </c>
      <c r="W21" s="37">
        <f t="shared" si="19"/>
        <v>1.4681333610565368E-4</v>
      </c>
      <c r="X21" s="37">
        <f t="shared" si="20"/>
        <v>-5.2943365381269277E-3</v>
      </c>
      <c r="Y21" s="37">
        <f t="shared" si="20"/>
        <v>0</v>
      </c>
      <c r="Z21" s="7">
        <f t="shared" si="10"/>
        <v>1.4681333610565368E-4</v>
      </c>
      <c r="AA21" s="19" t="e">
        <f t="shared" si="11"/>
        <v>#NUM!</v>
      </c>
      <c r="AB21" s="47">
        <f t="shared" si="12"/>
        <v>0</v>
      </c>
      <c r="AC21" s="20">
        <f t="shared" si="13"/>
        <v>1.7970186644498873</v>
      </c>
      <c r="AD21" s="20"/>
      <c r="AE21" s="29">
        <f t="shared" si="14"/>
        <v>1</v>
      </c>
      <c r="AF21" s="20"/>
      <c r="AG21" s="20"/>
      <c r="AI21" s="60">
        <f t="shared" si="15"/>
        <v>0.99990011331621975</v>
      </c>
      <c r="AJ21" s="61">
        <f t="shared" si="21"/>
        <v>0.99980023660978912</v>
      </c>
      <c r="AK21" s="61">
        <f t="shared" si="16"/>
        <v>1</v>
      </c>
      <c r="AL21" s="61">
        <f t="shared" si="22"/>
        <v>1</v>
      </c>
      <c r="AM21" s="61">
        <f t="shared" si="23"/>
        <v>0.99990011331621975</v>
      </c>
      <c r="AN21" s="61">
        <f t="shared" si="17"/>
        <v>0.98788334468156935</v>
      </c>
      <c r="AO21" s="61">
        <f t="shared" si="24"/>
        <v>0.97591350269924437</v>
      </c>
      <c r="AP21" s="61">
        <f t="shared" si="18"/>
        <v>1</v>
      </c>
      <c r="AQ21" s="61">
        <f t="shared" si="25"/>
        <v>1</v>
      </c>
      <c r="AR21" s="61">
        <f t="shared" si="26"/>
        <v>0.98788334468156935</v>
      </c>
      <c r="AS21" s="62">
        <f t="shared" si="27"/>
        <v>-9.988668378024812E-5</v>
      </c>
      <c r="AT21" s="63">
        <f t="shared" si="28"/>
        <v>-9.9896662126548651E-5</v>
      </c>
      <c r="AU21" s="64">
        <f t="shared" si="29"/>
        <v>-1.2116655318430647E-2</v>
      </c>
      <c r="AV21" s="65">
        <f t="shared" si="30"/>
        <v>-1.2265269359649226E-2</v>
      </c>
      <c r="AW21" s="66">
        <f t="shared" si="31"/>
        <v>9.9773495966152824E-9</v>
      </c>
      <c r="AX21" s="66">
        <f t="shared" si="32"/>
        <v>0.99980023660978912</v>
      </c>
      <c r="AY21" s="67">
        <f t="shared" si="33"/>
        <v>1.4681333610565368E-4</v>
      </c>
      <c r="AZ21" s="67">
        <f t="shared" si="34"/>
        <v>0.97591350269924437</v>
      </c>
      <c r="BA21" s="68">
        <f t="shared" si="35"/>
        <v>-3.9171248541273773E-7</v>
      </c>
      <c r="BB21" s="69">
        <f t="shared" si="36"/>
        <v>-4.7516295366394697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1.0002435086779466</v>
      </c>
      <c r="D22" s="52" t="s">
        <v>7</v>
      </c>
      <c r="E22" s="51">
        <f>1/(E13+E14*n_VGM+E15*n_VGM^2+E16*n_VGM^3+E17*n_VGM^4+E18*n_VGM^5)</f>
        <v>1.1130423505167785E-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50030383354630614</v>
      </c>
      <c r="P22" s="47">
        <f t="shared" si="3"/>
        <v>0.50036000000000003</v>
      </c>
      <c r="Q22" s="47">
        <f t="shared" si="4"/>
        <v>0.99985221298857019</v>
      </c>
      <c r="R22" s="43">
        <f t="shared" si="5"/>
        <v>0.99988774791411406</v>
      </c>
      <c r="S22" s="43">
        <f t="shared" si="6"/>
        <v>1</v>
      </c>
      <c r="T22" s="7">
        <f t="shared" si="7"/>
        <v>1.2600530785745432E-8</v>
      </c>
      <c r="U22" s="36">
        <f t="shared" si="8"/>
        <v>0.98699668657107731</v>
      </c>
      <c r="V22" s="36">
        <f t="shared" si="9"/>
        <v>1</v>
      </c>
      <c r="W22" s="37">
        <f t="shared" si="19"/>
        <v>1.6908616013080121E-4</v>
      </c>
      <c r="X22" s="37">
        <f t="shared" si="20"/>
        <v>-5.6843052901532657E-3</v>
      </c>
      <c r="Y22" s="37">
        <f t="shared" si="20"/>
        <v>0</v>
      </c>
      <c r="Z22" s="7">
        <f t="shared" si="10"/>
        <v>1.6908616013080121E-4</v>
      </c>
      <c r="AA22" s="19" t="e">
        <f t="shared" si="11"/>
        <v>#NUM!</v>
      </c>
      <c r="AB22" s="47">
        <f t="shared" si="12"/>
        <v>0</v>
      </c>
      <c r="AC22" s="20">
        <f t="shared" si="13"/>
        <v>1.7970186644498873</v>
      </c>
      <c r="AD22" s="20"/>
      <c r="AE22" s="29">
        <f t="shared" si="14"/>
        <v>1</v>
      </c>
      <c r="AF22" s="20"/>
      <c r="AG22" s="20"/>
      <c r="AI22" s="60">
        <f t="shared" si="15"/>
        <v>0.99988774791411406</v>
      </c>
      <c r="AJ22" s="61">
        <f t="shared" si="21"/>
        <v>0.99977550842875895</v>
      </c>
      <c r="AK22" s="61">
        <f t="shared" si="16"/>
        <v>1</v>
      </c>
      <c r="AL22" s="61">
        <f t="shared" si="22"/>
        <v>1</v>
      </c>
      <c r="AM22" s="61">
        <f t="shared" si="23"/>
        <v>0.99988774791411406</v>
      </c>
      <c r="AN22" s="61">
        <f t="shared" si="17"/>
        <v>0.98699668657107731</v>
      </c>
      <c r="AO22" s="61">
        <f t="shared" si="24"/>
        <v>0.9741624593022854</v>
      </c>
      <c r="AP22" s="61">
        <f t="shared" si="18"/>
        <v>1</v>
      </c>
      <c r="AQ22" s="61">
        <f t="shared" si="25"/>
        <v>1</v>
      </c>
      <c r="AR22" s="61">
        <f t="shared" si="26"/>
        <v>0.98699668657107731</v>
      </c>
      <c r="AS22" s="62">
        <f t="shared" si="27"/>
        <v>-1.1225208588594437E-4</v>
      </c>
      <c r="AT22" s="63">
        <f t="shared" si="28"/>
        <v>-1.1226468783132477E-4</v>
      </c>
      <c r="AU22" s="64">
        <f t="shared" si="29"/>
        <v>-1.3003313428922691E-2</v>
      </c>
      <c r="AV22" s="65">
        <f t="shared" si="30"/>
        <v>-1.3174627236184015E-2</v>
      </c>
      <c r="AW22" s="66">
        <f t="shared" si="31"/>
        <v>1.2600530785745432E-8</v>
      </c>
      <c r="AX22" s="66">
        <f t="shared" si="32"/>
        <v>0.99977550842875895</v>
      </c>
      <c r="AY22" s="67">
        <f t="shared" si="33"/>
        <v>1.6908616013080121E-4</v>
      </c>
      <c r="AZ22" s="67">
        <f t="shared" si="34"/>
        <v>0.9741624593022854</v>
      </c>
      <c r="BA22" s="68">
        <f t="shared" si="35"/>
        <v>-4.4020425837625243E-7</v>
      </c>
      <c r="BB22" s="69">
        <f t="shared" si="36"/>
        <v>-5.0993385995775258E-5</v>
      </c>
      <c r="BC22" s="5"/>
    </row>
    <row r="23" spans="1:55" x14ac:dyDescent="0.25">
      <c r="B23" s="95" t="s">
        <v>45</v>
      </c>
      <c r="C23" s="96">
        <f>ABS(LOG(1/α))</f>
        <v>0.4348881208673158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50029688062815036</v>
      </c>
      <c r="P23" s="47">
        <f t="shared" si="3"/>
        <v>0.50036000000000003</v>
      </c>
      <c r="Q23" s="47">
        <f t="shared" si="4"/>
        <v>0.99983391824273216</v>
      </c>
      <c r="R23" s="43">
        <f t="shared" si="5"/>
        <v>0.99987385208280111</v>
      </c>
      <c r="S23" s="43">
        <f t="shared" si="6"/>
        <v>1</v>
      </c>
      <c r="T23" s="7">
        <f t="shared" si="7"/>
        <v>1.5913297013618838E-8</v>
      </c>
      <c r="U23" s="36">
        <f t="shared" si="8"/>
        <v>0.98604528763460819</v>
      </c>
      <c r="V23" s="36">
        <f t="shared" si="9"/>
        <v>1</v>
      </c>
      <c r="W23" s="37">
        <f t="shared" si="19"/>
        <v>1.9473399720081904E-4</v>
      </c>
      <c r="X23" s="37">
        <f t="shared" si="20"/>
        <v>-6.1031380829910499E-3</v>
      </c>
      <c r="Y23" s="37">
        <f t="shared" si="20"/>
        <v>0</v>
      </c>
      <c r="Z23" s="7">
        <f t="shared" si="10"/>
        <v>1.9473399720081904E-4</v>
      </c>
      <c r="AA23" s="19" t="e">
        <f t="shared" si="11"/>
        <v>#NUM!</v>
      </c>
      <c r="AB23" s="47">
        <f t="shared" si="12"/>
        <v>0</v>
      </c>
      <c r="AC23" s="20">
        <f t="shared" si="13"/>
        <v>1.7970186644498873</v>
      </c>
      <c r="AD23" s="20"/>
      <c r="AE23" s="29">
        <f t="shared" si="14"/>
        <v>1</v>
      </c>
      <c r="AF23" s="20"/>
      <c r="AG23" s="20"/>
      <c r="AI23" s="60">
        <f t="shared" si="15"/>
        <v>0.99987385208280111</v>
      </c>
      <c r="AJ23" s="61">
        <f t="shared" si="21"/>
        <v>0.99974772007889923</v>
      </c>
      <c r="AK23" s="61">
        <f t="shared" si="16"/>
        <v>1</v>
      </c>
      <c r="AL23" s="61">
        <f t="shared" si="22"/>
        <v>1</v>
      </c>
      <c r="AM23" s="61">
        <f t="shared" si="23"/>
        <v>0.99987385208280111</v>
      </c>
      <c r="AN23" s="61">
        <f t="shared" si="17"/>
        <v>0.98604528763460819</v>
      </c>
      <c r="AO23" s="61">
        <f t="shared" si="24"/>
        <v>0.97228530926641721</v>
      </c>
      <c r="AP23" s="61">
        <f t="shared" si="18"/>
        <v>1</v>
      </c>
      <c r="AQ23" s="61">
        <f t="shared" si="25"/>
        <v>1</v>
      </c>
      <c r="AR23" s="61">
        <f t="shared" si="26"/>
        <v>0.98604528763460819</v>
      </c>
      <c r="AS23" s="62">
        <f t="shared" si="27"/>
        <v>-1.2614791719889329E-4</v>
      </c>
      <c r="AT23" s="63">
        <f t="shared" si="28"/>
        <v>-1.2616383250358944E-4</v>
      </c>
      <c r="AU23" s="64">
        <f t="shared" si="29"/>
        <v>-1.3954712365391808E-2</v>
      </c>
      <c r="AV23" s="65">
        <f t="shared" si="30"/>
        <v>-1.4152202277511322E-2</v>
      </c>
      <c r="AW23" s="66">
        <f t="shared" si="31"/>
        <v>1.5913297013618838E-8</v>
      </c>
      <c r="AX23" s="66">
        <f t="shared" si="32"/>
        <v>0.99974772007889923</v>
      </c>
      <c r="AY23" s="67">
        <f t="shared" si="33"/>
        <v>1.9473399720081904E-4</v>
      </c>
      <c r="AZ23" s="67">
        <f t="shared" si="34"/>
        <v>0.97228530926641721</v>
      </c>
      <c r="BA23" s="68">
        <f t="shared" si="35"/>
        <v>-4.9469771450546392E-7</v>
      </c>
      <c r="BB23" s="69">
        <f t="shared" si="36"/>
        <v>-5.4724362217222775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50028906721224076</v>
      </c>
      <c r="P24" s="47">
        <f t="shared" si="3"/>
        <v>0.50036000000000003</v>
      </c>
      <c r="Q24" s="47">
        <f t="shared" si="4"/>
        <v>0.99981335932703774</v>
      </c>
      <c r="R24" s="43">
        <f t="shared" si="5"/>
        <v>0.99985823649420558</v>
      </c>
      <c r="S24" s="43">
        <f t="shared" si="6"/>
        <v>1</v>
      </c>
      <c r="T24" s="7">
        <f t="shared" si="7"/>
        <v>2.0096891575125494E-8</v>
      </c>
      <c r="U24" s="36">
        <f t="shared" si="8"/>
        <v>0.98502444776098408</v>
      </c>
      <c r="V24" s="36">
        <f t="shared" si="9"/>
        <v>1</v>
      </c>
      <c r="W24" s="37">
        <f t="shared" si="19"/>
        <v>2.2426716486349476E-4</v>
      </c>
      <c r="X24" s="37">
        <f t="shared" si="20"/>
        <v>-6.5529904202272444E-3</v>
      </c>
      <c r="Y24" s="37">
        <f t="shared" si="20"/>
        <v>0</v>
      </c>
      <c r="Z24" s="7">
        <f t="shared" si="10"/>
        <v>2.2426716486349476E-4</v>
      </c>
      <c r="AA24" s="19" t="e">
        <f t="shared" si="11"/>
        <v>#NUM!</v>
      </c>
      <c r="AB24" s="47">
        <f t="shared" si="12"/>
        <v>0</v>
      </c>
      <c r="AC24" s="20">
        <f t="shared" si="13"/>
        <v>1.7970186644498873</v>
      </c>
      <c r="AD24" s="20"/>
      <c r="AE24" s="29">
        <f t="shared" si="14"/>
        <v>1</v>
      </c>
      <c r="AF24" s="20"/>
      <c r="AG24" s="20"/>
      <c r="AI24" s="60">
        <f t="shared" si="15"/>
        <v>0.99985823649420558</v>
      </c>
      <c r="AJ24" s="61">
        <f t="shared" si="21"/>
        <v>0.99971649308530275</v>
      </c>
      <c r="AK24" s="61">
        <f t="shared" si="16"/>
        <v>1</v>
      </c>
      <c r="AL24" s="61">
        <f t="shared" si="22"/>
        <v>1</v>
      </c>
      <c r="AM24" s="61">
        <f t="shared" si="23"/>
        <v>0.99985823649420558</v>
      </c>
      <c r="AN24" s="61">
        <f t="shared" si="17"/>
        <v>0.98502444776098408</v>
      </c>
      <c r="AO24" s="61">
        <f t="shared" si="24"/>
        <v>0.97027316268683161</v>
      </c>
      <c r="AP24" s="61">
        <f t="shared" si="18"/>
        <v>1</v>
      </c>
      <c r="AQ24" s="61">
        <f t="shared" si="25"/>
        <v>1</v>
      </c>
      <c r="AR24" s="61">
        <f t="shared" si="26"/>
        <v>0.98502444776098408</v>
      </c>
      <c r="AS24" s="62">
        <f t="shared" si="27"/>
        <v>-1.4176350579442332E-4</v>
      </c>
      <c r="AT24" s="63">
        <f t="shared" si="28"/>
        <v>-1.417836055354082E-4</v>
      </c>
      <c r="AU24" s="64">
        <f t="shared" si="29"/>
        <v>-1.4975552239015921E-2</v>
      </c>
      <c r="AV24" s="65">
        <f t="shared" si="30"/>
        <v>-1.5203228988941537E-2</v>
      </c>
      <c r="AW24" s="66">
        <f t="shared" si="31"/>
        <v>2.0096891575125494E-8</v>
      </c>
      <c r="AX24" s="66">
        <f t="shared" si="32"/>
        <v>0.99971649308530275</v>
      </c>
      <c r="AY24" s="67">
        <f t="shared" si="33"/>
        <v>2.2426716486349476E-4</v>
      </c>
      <c r="AZ24" s="67">
        <f t="shared" si="34"/>
        <v>0.97027316268683161</v>
      </c>
      <c r="BA24" s="68">
        <f t="shared" si="35"/>
        <v>-5.559353168408758E-7</v>
      </c>
      <c r="BB24" s="69">
        <f t="shared" si="36"/>
        <v>-5.8727655839278124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50028028685879933</v>
      </c>
      <c r="P25" s="47">
        <f t="shared" si="3"/>
        <v>0.50036000000000003</v>
      </c>
      <c r="Q25" s="47">
        <f t="shared" si="4"/>
        <v>0.99979025617365958</v>
      </c>
      <c r="R25" s="43">
        <f t="shared" si="5"/>
        <v>0.99984068842193485</v>
      </c>
      <c r="S25" s="43">
        <f t="shared" si="6"/>
        <v>1</v>
      </c>
      <c r="T25" s="7">
        <f t="shared" si="7"/>
        <v>2.5380178905607304E-8</v>
      </c>
      <c r="U25" s="36">
        <f t="shared" si="8"/>
        <v>0.98392913057825859</v>
      </c>
      <c r="V25" s="36">
        <f t="shared" si="9"/>
        <v>1</v>
      </c>
      <c r="W25" s="37">
        <f t="shared" si="19"/>
        <v>2.5827284397066298E-4</v>
      </c>
      <c r="X25" s="37">
        <f t="shared" si="20"/>
        <v>-7.0361813523997082E-3</v>
      </c>
      <c r="Y25" s="37">
        <f t="shared" si="20"/>
        <v>0</v>
      </c>
      <c r="Z25" s="7">
        <f t="shared" si="10"/>
        <v>2.5827284397066298E-4</v>
      </c>
      <c r="AA25" s="19" t="e">
        <f t="shared" si="11"/>
        <v>#NUM!</v>
      </c>
      <c r="AB25" s="47">
        <f t="shared" si="12"/>
        <v>0</v>
      </c>
      <c r="AC25" s="20">
        <f t="shared" si="13"/>
        <v>1.7970186644498873</v>
      </c>
      <c r="AD25" s="20"/>
      <c r="AE25" s="29">
        <f t="shared" si="14"/>
        <v>1</v>
      </c>
      <c r="AF25" s="20"/>
      <c r="AG25" s="20"/>
      <c r="AI25" s="60">
        <f t="shared" si="15"/>
        <v>0.99984068842193485</v>
      </c>
      <c r="AJ25" s="61">
        <f t="shared" si="21"/>
        <v>0.99968140222404867</v>
      </c>
      <c r="AK25" s="61">
        <f t="shared" si="16"/>
        <v>1</v>
      </c>
      <c r="AL25" s="61">
        <f t="shared" si="22"/>
        <v>1</v>
      </c>
      <c r="AM25" s="61">
        <f t="shared" si="23"/>
        <v>0.99984068842193485</v>
      </c>
      <c r="AN25" s="61">
        <f t="shared" si="17"/>
        <v>0.98392913057825859</v>
      </c>
      <c r="AO25" s="61">
        <f t="shared" si="24"/>
        <v>0.96811653400048781</v>
      </c>
      <c r="AP25" s="61">
        <f t="shared" si="18"/>
        <v>1</v>
      </c>
      <c r="AQ25" s="61">
        <f t="shared" si="25"/>
        <v>1</v>
      </c>
      <c r="AR25" s="61">
        <f t="shared" si="26"/>
        <v>0.98392913057825859</v>
      </c>
      <c r="AS25" s="62">
        <f t="shared" si="27"/>
        <v>-1.5931157806514662E-4</v>
      </c>
      <c r="AT25" s="63">
        <f t="shared" si="28"/>
        <v>-1.5933696228805284E-4</v>
      </c>
      <c r="AU25" s="64">
        <f t="shared" si="29"/>
        <v>-1.6070869421741407E-2</v>
      </c>
      <c r="AV25" s="65">
        <f t="shared" si="30"/>
        <v>-1.6333360729239209E-2</v>
      </c>
      <c r="AW25" s="66">
        <f t="shared" si="31"/>
        <v>2.5380178905607304E-8</v>
      </c>
      <c r="AX25" s="66">
        <f t="shared" si="32"/>
        <v>0.99968140222404867</v>
      </c>
      <c r="AY25" s="67">
        <f t="shared" si="33"/>
        <v>2.5827284397066298E-4</v>
      </c>
      <c r="AZ25" s="67">
        <f t="shared" si="34"/>
        <v>0.96811653400048781</v>
      </c>
      <c r="BA25" s="68">
        <f t="shared" si="35"/>
        <v>-6.2475128652998675E-7</v>
      </c>
      <c r="BB25" s="69">
        <f t="shared" si="36"/>
        <v>-6.3023017340162383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50027041997663513</v>
      </c>
      <c r="P26" s="47">
        <f t="shared" si="3"/>
        <v>0.50036000000000003</v>
      </c>
      <c r="Q26" s="47">
        <f t="shared" si="4"/>
        <v>0.99976429411034096</v>
      </c>
      <c r="R26" s="43">
        <f t="shared" si="5"/>
        <v>0.99982096885569405</v>
      </c>
      <c r="S26" s="43">
        <f t="shared" si="6"/>
        <v>1</v>
      </c>
      <c r="T26" s="7">
        <f t="shared" si="7"/>
        <v>3.2052150631498693E-8</v>
      </c>
      <c r="U26" s="36">
        <f t="shared" si="8"/>
        <v>0.98275394029446461</v>
      </c>
      <c r="V26" s="36">
        <f t="shared" si="9"/>
        <v>1</v>
      </c>
      <c r="W26" s="37">
        <f t="shared" si="19"/>
        <v>2.9742657536689133E-4</v>
      </c>
      <c r="X26" s="37">
        <f t="shared" si="20"/>
        <v>-7.5552062260492679E-3</v>
      </c>
      <c r="Y26" s="37">
        <f t="shared" si="20"/>
        <v>0</v>
      </c>
      <c r="Z26" s="7">
        <f t="shared" si="10"/>
        <v>2.9742657536689133E-4</v>
      </c>
      <c r="AA26" s="19" t="e">
        <f t="shared" si="11"/>
        <v>#NUM!</v>
      </c>
      <c r="AB26" s="47">
        <f t="shared" si="12"/>
        <v>0</v>
      </c>
      <c r="AC26" s="20">
        <f t="shared" si="13"/>
        <v>1.7970186644498873</v>
      </c>
      <c r="AD26" s="20"/>
      <c r="AE26" s="29">
        <f t="shared" si="14"/>
        <v>1</v>
      </c>
      <c r="AF26" s="20"/>
      <c r="AG26" s="20"/>
      <c r="AI26" s="60">
        <f t="shared" si="15"/>
        <v>0.99982096885569405</v>
      </c>
      <c r="AJ26" s="61">
        <f t="shared" si="21"/>
        <v>0.9996419697635387</v>
      </c>
      <c r="AK26" s="61">
        <f t="shared" si="16"/>
        <v>1</v>
      </c>
      <c r="AL26" s="61">
        <f t="shared" si="22"/>
        <v>1</v>
      </c>
      <c r="AM26" s="61">
        <f t="shared" si="23"/>
        <v>0.99982096885569405</v>
      </c>
      <c r="AN26" s="61">
        <f t="shared" si="17"/>
        <v>0.98275394029446461</v>
      </c>
      <c r="AO26" s="61">
        <f t="shared" si="24"/>
        <v>0.96580530716429613</v>
      </c>
      <c r="AP26" s="61">
        <f t="shared" si="18"/>
        <v>1</v>
      </c>
      <c r="AQ26" s="61">
        <f t="shared" si="25"/>
        <v>1</v>
      </c>
      <c r="AR26" s="61">
        <f t="shared" si="26"/>
        <v>0.98275394029446461</v>
      </c>
      <c r="AS26" s="62">
        <f t="shared" si="27"/>
        <v>-1.7903114430595224E-4</v>
      </c>
      <c r="AT26" s="63">
        <f t="shared" si="28"/>
        <v>-1.7906320219594448E-4</v>
      </c>
      <c r="AU26" s="64">
        <f t="shared" si="29"/>
        <v>-1.7246059705535388E-2</v>
      </c>
      <c r="AV26" s="65">
        <f t="shared" si="30"/>
        <v>-1.7548705732350373E-2</v>
      </c>
      <c r="AW26" s="66">
        <f t="shared" si="31"/>
        <v>3.2052150631498693E-8</v>
      </c>
      <c r="AX26" s="66">
        <f t="shared" si="32"/>
        <v>0.9996419697635387</v>
      </c>
      <c r="AY26" s="67">
        <f t="shared" si="33"/>
        <v>2.9742657536689133E-4</v>
      </c>
      <c r="AZ26" s="67">
        <f t="shared" si="34"/>
        <v>0.96580530716429613</v>
      </c>
      <c r="BA26" s="68">
        <f t="shared" si="35"/>
        <v>-7.0208291884687148E-7</v>
      </c>
      <c r="BB26" s="69">
        <f t="shared" si="36"/>
        <v>-6.7631606688374075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50025933220205865</v>
      </c>
      <c r="P27" s="47">
        <f t="shared" si="3"/>
        <v>0.50036000000000003</v>
      </c>
      <c r="Q27" s="47">
        <f t="shared" si="4"/>
        <v>0.99973511959494443</v>
      </c>
      <c r="R27" s="43">
        <f t="shared" si="5"/>
        <v>0.99979880926144904</v>
      </c>
      <c r="S27" s="43">
        <f t="shared" si="6"/>
        <v>1</v>
      </c>
      <c r="T27" s="7">
        <f t="shared" si="7"/>
        <v>4.0477713278680892E-8</v>
      </c>
      <c r="U27" s="36">
        <f t="shared" si="8"/>
        <v>0.98149309710701538</v>
      </c>
      <c r="V27" s="36">
        <f t="shared" si="9"/>
        <v>1</v>
      </c>
      <c r="W27" s="37">
        <f t="shared" si="19"/>
        <v>3.4250545469036257E-4</v>
      </c>
      <c r="X27" s="37">
        <f t="shared" si="20"/>
        <v>-8.1127504693489262E-3</v>
      </c>
      <c r="Y27" s="37">
        <f t="shared" si="20"/>
        <v>0</v>
      </c>
      <c r="Z27" s="7">
        <f t="shared" si="10"/>
        <v>3.4250545469036257E-4</v>
      </c>
      <c r="AA27" s="19" t="e">
        <f t="shared" si="11"/>
        <v>#NUM!</v>
      </c>
      <c r="AB27" s="47">
        <f t="shared" si="12"/>
        <v>0</v>
      </c>
      <c r="AC27" s="20">
        <f t="shared" si="13"/>
        <v>1.7970186644498873</v>
      </c>
      <c r="AD27" s="20"/>
      <c r="AE27" s="29">
        <f t="shared" si="14"/>
        <v>1</v>
      </c>
      <c r="AF27" s="20"/>
      <c r="AG27" s="20"/>
      <c r="AI27" s="60">
        <f t="shared" si="15"/>
        <v>0.99979880926144904</v>
      </c>
      <c r="AJ27" s="61">
        <f t="shared" si="21"/>
        <v>0.99959765900061137</v>
      </c>
      <c r="AK27" s="61">
        <f t="shared" si="16"/>
        <v>1</v>
      </c>
      <c r="AL27" s="61">
        <f t="shared" si="22"/>
        <v>1</v>
      </c>
      <c r="AM27" s="61">
        <f t="shared" si="23"/>
        <v>0.99979880926144904</v>
      </c>
      <c r="AN27" s="61">
        <f t="shared" si="17"/>
        <v>0.98149309710701538</v>
      </c>
      <c r="AO27" s="61">
        <f t="shared" si="24"/>
        <v>0.96332869966872114</v>
      </c>
      <c r="AP27" s="61">
        <f t="shared" si="18"/>
        <v>1</v>
      </c>
      <c r="AQ27" s="61">
        <f t="shared" si="25"/>
        <v>1</v>
      </c>
      <c r="AR27" s="61">
        <f t="shared" si="26"/>
        <v>0.98149309710701538</v>
      </c>
      <c r="AS27" s="62">
        <f t="shared" si="27"/>
        <v>-2.0119073855096037E-4</v>
      </c>
      <c r="AT27" s="63">
        <f t="shared" si="28"/>
        <v>-2.0123122440961886E-4</v>
      </c>
      <c r="AU27" s="64">
        <f t="shared" si="29"/>
        <v>-1.8506902892984622E-2</v>
      </c>
      <c r="AV27" s="65">
        <f t="shared" si="30"/>
        <v>-1.8855866584833205E-2</v>
      </c>
      <c r="AW27" s="66">
        <f t="shared" si="31"/>
        <v>4.0477713278680892E-8</v>
      </c>
      <c r="AX27" s="66">
        <f t="shared" si="32"/>
        <v>0.99959765900061137</v>
      </c>
      <c r="AY27" s="67">
        <f t="shared" si="33"/>
        <v>3.4250545469036257E-4</v>
      </c>
      <c r="AZ27" s="67">
        <f t="shared" si="34"/>
        <v>0.96332869966872114</v>
      </c>
      <c r="BA27" s="68">
        <f t="shared" si="35"/>
        <v>-7.8898328843513875E-7</v>
      </c>
      <c r="BB27" s="69">
        <f t="shared" si="36"/>
        <v>-7.2576089776410282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50024687257899569</v>
      </c>
      <c r="P28" s="47">
        <f t="shared" si="3"/>
        <v>0.50036000000000003</v>
      </c>
      <c r="Q28" s="47">
        <f t="shared" si="4"/>
        <v>0.99970233542690612</v>
      </c>
      <c r="R28" s="43">
        <f t="shared" si="5"/>
        <v>0.99977390794427146</v>
      </c>
      <c r="S28" s="43">
        <f t="shared" si="6"/>
        <v>1</v>
      </c>
      <c r="T28" s="7">
        <f t="shared" si="7"/>
        <v>5.1117617663559028E-8</v>
      </c>
      <c r="U28" s="36">
        <f t="shared" si="8"/>
        <v>0.98014041112314554</v>
      </c>
      <c r="V28" s="36">
        <f t="shared" si="9"/>
        <v>1</v>
      </c>
      <c r="W28" s="37">
        <f t="shared" si="19"/>
        <v>3.9440327035768143E-4</v>
      </c>
      <c r="X28" s="37">
        <f t="shared" si="20"/>
        <v>-8.7117045035174211E-3</v>
      </c>
      <c r="Y28" s="37">
        <f t="shared" si="20"/>
        <v>0</v>
      </c>
      <c r="Z28" s="7">
        <f t="shared" si="10"/>
        <v>3.9440327035768143E-4</v>
      </c>
      <c r="AA28" s="19" t="e">
        <f t="shared" si="11"/>
        <v>#NUM!</v>
      </c>
      <c r="AB28" s="47">
        <f t="shared" si="12"/>
        <v>0</v>
      </c>
      <c r="AC28" s="20">
        <f t="shared" si="13"/>
        <v>1.7970186644498873</v>
      </c>
      <c r="AD28" s="20"/>
      <c r="AE28" s="29">
        <f t="shared" si="14"/>
        <v>1</v>
      </c>
      <c r="AF28" s="20"/>
      <c r="AG28" s="20"/>
      <c r="AI28" s="60">
        <f t="shared" si="15"/>
        <v>0.99977390794427146</v>
      </c>
      <c r="AJ28" s="61">
        <f t="shared" si="21"/>
        <v>0.99954786700616061</v>
      </c>
      <c r="AK28" s="61">
        <f t="shared" si="16"/>
        <v>1</v>
      </c>
      <c r="AL28" s="61">
        <f t="shared" si="22"/>
        <v>1</v>
      </c>
      <c r="AM28" s="61">
        <f t="shared" si="23"/>
        <v>0.99977390794427146</v>
      </c>
      <c r="AN28" s="61">
        <f t="shared" si="17"/>
        <v>0.98014041112314554</v>
      </c>
      <c r="AO28" s="61">
        <f t="shared" si="24"/>
        <v>0.96067522551664875</v>
      </c>
      <c r="AP28" s="61">
        <f t="shared" si="18"/>
        <v>1</v>
      </c>
      <c r="AQ28" s="61">
        <f t="shared" si="25"/>
        <v>1</v>
      </c>
      <c r="AR28" s="61">
        <f t="shared" si="26"/>
        <v>0.98014041112314554</v>
      </c>
      <c r="AS28" s="62">
        <f t="shared" si="27"/>
        <v>-2.2609205572854396E-4</v>
      </c>
      <c r="AT28" s="63">
        <f t="shared" si="28"/>
        <v>-2.2614318490610838E-4</v>
      </c>
      <c r="AU28" s="64">
        <f t="shared" si="29"/>
        <v>-1.9859588876854462E-2</v>
      </c>
      <c r="AV28" s="65">
        <f t="shared" si="30"/>
        <v>-2.0261983539784166E-2</v>
      </c>
      <c r="AW28" s="66">
        <f t="shared" si="31"/>
        <v>5.1117617663559028E-8</v>
      </c>
      <c r="AX28" s="66">
        <f t="shared" si="32"/>
        <v>0.99954786700616061</v>
      </c>
      <c r="AY28" s="67">
        <f t="shared" si="33"/>
        <v>3.9440327035768143E-4</v>
      </c>
      <c r="AZ28" s="67">
        <f t="shared" si="34"/>
        <v>0.96067522551664875</v>
      </c>
      <c r="BA28" s="68">
        <f t="shared" si="35"/>
        <v>-8.8663551266095673E-7</v>
      </c>
      <c r="BB28" s="69">
        <f t="shared" si="36"/>
        <v>-7.7880740693546909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50023287151618334</v>
      </c>
      <c r="P29" s="47">
        <f t="shared" si="3"/>
        <v>0.50036000000000003</v>
      </c>
      <c r="Q29" s="47">
        <f t="shared" si="4"/>
        <v>0.999665495372144</v>
      </c>
      <c r="R29" s="43">
        <f t="shared" si="5"/>
        <v>0.99974592596567136</v>
      </c>
      <c r="S29" s="43">
        <f t="shared" si="6"/>
        <v>1</v>
      </c>
      <c r="T29" s="7">
        <f t="shared" si="7"/>
        <v>6.4553614920032999E-8</v>
      </c>
      <c r="U29" s="36">
        <f t="shared" si="8"/>
        <v>0.97868925473771939</v>
      </c>
      <c r="V29" s="36">
        <f t="shared" si="9"/>
        <v>1</v>
      </c>
      <c r="W29" s="37">
        <f t="shared" si="19"/>
        <v>4.541478636338153E-4</v>
      </c>
      <c r="X29" s="37">
        <f t="shared" si="20"/>
        <v>-9.355179877459964E-3</v>
      </c>
      <c r="Y29" s="37">
        <f t="shared" si="20"/>
        <v>0</v>
      </c>
      <c r="Z29" s="7">
        <f t="shared" si="10"/>
        <v>4.541478636338153E-4</v>
      </c>
      <c r="AA29" s="19" t="e">
        <f t="shared" si="11"/>
        <v>#NUM!</v>
      </c>
      <c r="AB29" s="47">
        <f t="shared" si="12"/>
        <v>0</v>
      </c>
      <c r="AC29" s="20">
        <f t="shared" si="13"/>
        <v>1.7970186644498873</v>
      </c>
      <c r="AD29" s="20"/>
      <c r="AE29" s="29">
        <f t="shared" si="14"/>
        <v>1</v>
      </c>
      <c r="AF29" s="20"/>
      <c r="AG29" s="20"/>
      <c r="AI29" s="60">
        <f t="shared" si="15"/>
        <v>0.99974592596567136</v>
      </c>
      <c r="AJ29" s="61">
        <f t="shared" si="21"/>
        <v>0.99949191648495761</v>
      </c>
      <c r="AK29" s="61">
        <f t="shared" si="16"/>
        <v>1</v>
      </c>
      <c r="AL29" s="61">
        <f t="shared" si="22"/>
        <v>1</v>
      </c>
      <c r="AM29" s="61">
        <f t="shared" si="23"/>
        <v>0.99974592596567136</v>
      </c>
      <c r="AN29" s="61">
        <f t="shared" si="17"/>
        <v>0.97868925473771939</v>
      </c>
      <c r="AO29" s="61">
        <f t="shared" si="24"/>
        <v>0.95783265733907264</v>
      </c>
      <c r="AP29" s="61">
        <f t="shared" si="18"/>
        <v>1</v>
      </c>
      <c r="AQ29" s="61">
        <f t="shared" si="25"/>
        <v>1</v>
      </c>
      <c r="AR29" s="61">
        <f t="shared" si="26"/>
        <v>0.97868925473771939</v>
      </c>
      <c r="AS29" s="62">
        <f t="shared" si="27"/>
        <v>-2.5407403432864406E-4</v>
      </c>
      <c r="AT29" s="63">
        <f t="shared" si="28"/>
        <v>-2.5413860434912971E-4</v>
      </c>
      <c r="AU29" s="64">
        <f t="shared" si="29"/>
        <v>-2.1310745262280606E-2</v>
      </c>
      <c r="AV29" s="65">
        <f t="shared" si="30"/>
        <v>-2.1774782096684722E-2</v>
      </c>
      <c r="AW29" s="66">
        <f t="shared" si="31"/>
        <v>6.4553614920032999E-8</v>
      </c>
      <c r="AX29" s="66">
        <f t="shared" si="32"/>
        <v>0.99949191648495761</v>
      </c>
      <c r="AY29" s="67">
        <f t="shared" si="33"/>
        <v>4.541478636338153E-4</v>
      </c>
      <c r="AZ29" s="67">
        <f t="shared" si="34"/>
        <v>0.95783265733907264</v>
      </c>
      <c r="BA29" s="68">
        <f t="shared" si="35"/>
        <v>-9.9636876207311406E-7</v>
      </c>
      <c r="BB29" s="69">
        <f t="shared" si="36"/>
        <v>-8.3571550048159245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50021713849448513</v>
      </c>
      <c r="P30" s="47">
        <f t="shared" si="3"/>
        <v>0.50036000000000003</v>
      </c>
      <c r="Q30" s="47">
        <f t="shared" si="4"/>
        <v>0.99962409813047004</v>
      </c>
      <c r="R30" s="43">
        <f t="shared" si="5"/>
        <v>0.99971448256152595</v>
      </c>
      <c r="S30" s="43">
        <f t="shared" si="6"/>
        <v>1</v>
      </c>
      <c r="T30" s="7">
        <f t="shared" si="7"/>
        <v>8.1520207672781648E-8</v>
      </c>
      <c r="U30" s="36">
        <f t="shared" si="8"/>
        <v>0.97713253342117468</v>
      </c>
      <c r="V30" s="36">
        <f t="shared" si="9"/>
        <v>1</v>
      </c>
      <c r="W30" s="37">
        <f t="shared" si="19"/>
        <v>5.2292102773369314E-4</v>
      </c>
      <c r="X30" s="37">
        <f t="shared" si="20"/>
        <v>-1.0046526731759058E-2</v>
      </c>
      <c r="Y30" s="37">
        <f t="shared" si="20"/>
        <v>0</v>
      </c>
      <c r="Z30" s="7">
        <f t="shared" si="10"/>
        <v>5.2292102773369314E-4</v>
      </c>
      <c r="AA30" s="19" t="e">
        <f t="shared" si="11"/>
        <v>#NUM!</v>
      </c>
      <c r="AB30" s="47">
        <f t="shared" si="12"/>
        <v>0</v>
      </c>
      <c r="AC30" s="20">
        <f t="shared" si="13"/>
        <v>1.7970186644498873</v>
      </c>
      <c r="AD30" s="20"/>
      <c r="AE30" s="29">
        <f t="shared" si="14"/>
        <v>1</v>
      </c>
      <c r="AF30" s="20"/>
      <c r="AG30" s="20"/>
      <c r="AI30" s="60">
        <f t="shared" si="15"/>
        <v>0.99971448256152595</v>
      </c>
      <c r="AJ30" s="61">
        <f t="shared" si="21"/>
        <v>0.9994290466432596</v>
      </c>
      <c r="AK30" s="61">
        <f t="shared" si="16"/>
        <v>1</v>
      </c>
      <c r="AL30" s="61">
        <f t="shared" si="22"/>
        <v>1</v>
      </c>
      <c r="AM30" s="61">
        <f t="shared" si="23"/>
        <v>0.99971448256152595</v>
      </c>
      <c r="AN30" s="61">
        <f t="shared" si="17"/>
        <v>0.97713253342117468</v>
      </c>
      <c r="AO30" s="61">
        <f t="shared" si="24"/>
        <v>0.95478798787008301</v>
      </c>
      <c r="AP30" s="61">
        <f t="shared" si="18"/>
        <v>1</v>
      </c>
      <c r="AQ30" s="61">
        <f t="shared" si="25"/>
        <v>1</v>
      </c>
      <c r="AR30" s="61">
        <f t="shared" si="26"/>
        <v>0.97713253342117468</v>
      </c>
      <c r="AS30" s="62">
        <f t="shared" si="27"/>
        <v>-2.8551743847404776E-4</v>
      </c>
      <c r="AT30" s="63">
        <f t="shared" si="28"/>
        <v>-2.8559898196380885E-4</v>
      </c>
      <c r="AU30" s="64">
        <f t="shared" si="29"/>
        <v>-2.2867466578825324E-2</v>
      </c>
      <c r="AV30" s="65">
        <f t="shared" si="30"/>
        <v>-2.3402625331449003E-2</v>
      </c>
      <c r="AW30" s="66">
        <f t="shared" si="31"/>
        <v>8.1520207672781648E-8</v>
      </c>
      <c r="AX30" s="66">
        <f t="shared" si="32"/>
        <v>0.9994290466432596</v>
      </c>
      <c r="AY30" s="67">
        <f t="shared" si="33"/>
        <v>5.2292102773369314E-4</v>
      </c>
      <c r="AZ30" s="67">
        <f t="shared" si="34"/>
        <v>0.95478798787008301</v>
      </c>
      <c r="BA30" s="68">
        <f t="shared" si="35"/>
        <v>-1.1196762293099913E-6</v>
      </c>
      <c r="BB30" s="69">
        <f t="shared" si="36"/>
        <v>-8.9676339524805189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50019945949418432</v>
      </c>
      <c r="P31" s="47">
        <f t="shared" si="3"/>
        <v>0.50036000000000003</v>
      </c>
      <c r="Q31" s="47">
        <f t="shared" si="4"/>
        <v>0.99957758056619994</v>
      </c>
      <c r="R31" s="43">
        <f t="shared" si="5"/>
        <v>0.99967915000036833</v>
      </c>
      <c r="S31" s="43">
        <f t="shared" si="6"/>
        <v>1</v>
      </c>
      <c r="T31" s="7">
        <f t="shared" si="7"/>
        <v>1.0294472226364082E-7</v>
      </c>
      <c r="U31" s="36">
        <f t="shared" si="8"/>
        <v>0.97546265487806161</v>
      </c>
      <c r="V31" s="36">
        <f t="shared" si="9"/>
        <v>1</v>
      </c>
      <c r="W31" s="37">
        <f t="shared" si="19"/>
        <v>6.0208130563311384E-4</v>
      </c>
      <c r="X31" s="37">
        <f t="shared" si="20"/>
        <v>-1.0789352708052584E-2</v>
      </c>
      <c r="Y31" s="37">
        <f t="shared" si="20"/>
        <v>0</v>
      </c>
      <c r="Z31" s="7">
        <f t="shared" si="10"/>
        <v>6.0208130563311384E-4</v>
      </c>
      <c r="AA31" s="19" t="e">
        <f t="shared" si="11"/>
        <v>#NUM!</v>
      </c>
      <c r="AB31" s="47">
        <f t="shared" si="12"/>
        <v>0</v>
      </c>
      <c r="AC31" s="20">
        <f t="shared" si="13"/>
        <v>1.7970186644498873</v>
      </c>
      <c r="AD31" s="20"/>
      <c r="AE31" s="29">
        <f t="shared" si="14"/>
        <v>1</v>
      </c>
      <c r="AF31" s="20"/>
      <c r="AG31" s="20"/>
      <c r="AI31" s="60">
        <f t="shared" si="15"/>
        <v>0.99967915000036833</v>
      </c>
      <c r="AJ31" s="61">
        <f t="shared" si="21"/>
        <v>0.99935840294545897</v>
      </c>
      <c r="AK31" s="61">
        <f t="shared" si="16"/>
        <v>1</v>
      </c>
      <c r="AL31" s="61">
        <f t="shared" si="22"/>
        <v>1</v>
      </c>
      <c r="AM31" s="61">
        <f t="shared" si="23"/>
        <v>0.99967915000036833</v>
      </c>
      <c r="AN31" s="61">
        <f t="shared" si="17"/>
        <v>0.97546265487806161</v>
      </c>
      <c r="AO31" s="61">
        <f t="shared" si="24"/>
        <v>0.95152739106175632</v>
      </c>
      <c r="AP31" s="61">
        <f t="shared" si="18"/>
        <v>1</v>
      </c>
      <c r="AQ31" s="61">
        <f t="shared" si="25"/>
        <v>1</v>
      </c>
      <c r="AR31" s="61">
        <f t="shared" si="26"/>
        <v>0.97546265487806161</v>
      </c>
      <c r="AS31" s="62">
        <f t="shared" si="27"/>
        <v>-3.2084999963166716E-4</v>
      </c>
      <c r="AT31" s="63">
        <f t="shared" si="28"/>
        <v>-3.209529773943459E-4</v>
      </c>
      <c r="AU31" s="64">
        <f t="shared" si="29"/>
        <v>-2.4537345121938392E-2</v>
      </c>
      <c r="AV31" s="65">
        <f t="shared" si="30"/>
        <v>-2.5154571524837823E-2</v>
      </c>
      <c r="AW31" s="66">
        <f t="shared" si="31"/>
        <v>1.0294472226364082E-7</v>
      </c>
      <c r="AX31" s="66">
        <f t="shared" si="32"/>
        <v>0.99935840294545897</v>
      </c>
      <c r="AY31" s="67">
        <f t="shared" si="33"/>
        <v>6.0208130563311384E-4</v>
      </c>
      <c r="AZ31" s="67">
        <f t="shared" si="34"/>
        <v>0.95152739106175632</v>
      </c>
      <c r="BA31" s="68">
        <f t="shared" si="35"/>
        <v>-1.2582352926732046E-6</v>
      </c>
      <c r="BB31" s="69">
        <f t="shared" si="36"/>
        <v>-9.6224882831130946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50017959410859303</v>
      </c>
      <c r="P32" s="47">
        <f t="shared" si="3"/>
        <v>0.50036000000000003</v>
      </c>
      <c r="Q32" s="47">
        <f t="shared" si="4"/>
        <v>0.99952531011338763</v>
      </c>
      <c r="R32" s="43">
        <f t="shared" si="5"/>
        <v>0.99963944781475933</v>
      </c>
      <c r="S32" s="43">
        <f t="shared" si="6"/>
        <v>1</v>
      </c>
      <c r="T32" s="7">
        <f t="shared" si="7"/>
        <v>1.299978782818225E-7</v>
      </c>
      <c r="U32" s="36">
        <f t="shared" si="8"/>
        <v>0.97367149654759444</v>
      </c>
      <c r="V32" s="36">
        <f t="shared" si="9"/>
        <v>1</v>
      </c>
      <c r="W32" s="37">
        <f t="shared" si="19"/>
        <v>6.9319009404333149E-4</v>
      </c>
      <c r="X32" s="37">
        <f t="shared" si="20"/>
        <v>-1.1587543430365374E-2</v>
      </c>
      <c r="Y32" s="37">
        <f t="shared" si="20"/>
        <v>0</v>
      </c>
      <c r="Z32" s="7">
        <f t="shared" si="10"/>
        <v>6.9319009404333149E-4</v>
      </c>
      <c r="AA32" s="19" t="e">
        <f t="shared" si="11"/>
        <v>#NUM!</v>
      </c>
      <c r="AB32" s="47">
        <f t="shared" si="12"/>
        <v>0</v>
      </c>
      <c r="AC32" s="20">
        <f t="shared" si="13"/>
        <v>1.7970186644498873</v>
      </c>
      <c r="AD32" s="20"/>
      <c r="AE32" s="29">
        <f t="shared" si="14"/>
        <v>1</v>
      </c>
      <c r="AF32" s="20"/>
      <c r="AG32" s="20"/>
      <c r="AI32" s="60">
        <f t="shared" si="15"/>
        <v>0.99963944781475933</v>
      </c>
      <c r="AJ32" s="61">
        <f t="shared" si="21"/>
        <v>0.9992790256273969</v>
      </c>
      <c r="AK32" s="61">
        <f t="shared" si="16"/>
        <v>1</v>
      </c>
      <c r="AL32" s="61">
        <f t="shared" si="22"/>
        <v>1</v>
      </c>
      <c r="AM32" s="61">
        <f t="shared" si="23"/>
        <v>0.99963944781475933</v>
      </c>
      <c r="AN32" s="61">
        <f t="shared" si="17"/>
        <v>0.97367149654759444</v>
      </c>
      <c r="AO32" s="61">
        <f t="shared" si="24"/>
        <v>0.94803618318923222</v>
      </c>
      <c r="AP32" s="61">
        <f t="shared" si="18"/>
        <v>1</v>
      </c>
      <c r="AQ32" s="61">
        <f t="shared" si="25"/>
        <v>1</v>
      </c>
      <c r="AR32" s="61">
        <f t="shared" si="26"/>
        <v>0.97367149654759444</v>
      </c>
      <c r="AS32" s="62">
        <f t="shared" si="27"/>
        <v>-3.6055218524067012E-4</v>
      </c>
      <c r="AT32" s="63">
        <f t="shared" si="28"/>
        <v>-3.6068223000687658E-4</v>
      </c>
      <c r="AU32" s="64">
        <f t="shared" si="29"/>
        <v>-2.6328503452405561E-2</v>
      </c>
      <c r="AV32" s="65">
        <f t="shared" si="30"/>
        <v>-2.7040437710008067E-2</v>
      </c>
      <c r="AW32" s="66">
        <f t="shared" si="31"/>
        <v>1.299978782818225E-7</v>
      </c>
      <c r="AX32" s="66">
        <f t="shared" si="32"/>
        <v>0.9992790256273969</v>
      </c>
      <c r="AY32" s="67">
        <f t="shared" si="33"/>
        <v>6.9319009404333149E-4</v>
      </c>
      <c r="AZ32" s="67">
        <f t="shared" si="34"/>
        <v>0.94803618318923222</v>
      </c>
      <c r="BA32" s="68">
        <f t="shared" si="35"/>
        <v>-1.4139301381987063E-6</v>
      </c>
      <c r="BB32" s="69">
        <f t="shared" si="36"/>
        <v>-1.0324903314668848E-4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50015727230641294</v>
      </c>
      <c r="P33" s="47">
        <f t="shared" si="3"/>
        <v>0.50036000000000003</v>
      </c>
      <c r="Q33" s="47">
        <f t="shared" si="4"/>
        <v>0.99946657625684221</v>
      </c>
      <c r="R33" s="43">
        <f t="shared" si="5"/>
        <v>0.9995948363306677</v>
      </c>
      <c r="S33" s="43">
        <f t="shared" si="6"/>
        <v>1</v>
      </c>
      <c r="T33" s="7">
        <f t="shared" si="7"/>
        <v>1.6415759894681169E-7</v>
      </c>
      <c r="U33" s="36">
        <f t="shared" si="8"/>
        <v>0.97175037143153409</v>
      </c>
      <c r="V33" s="36">
        <f t="shared" si="9"/>
        <v>1</v>
      </c>
      <c r="W33" s="37">
        <f t="shared" si="19"/>
        <v>7.9804151425628544E-4</v>
      </c>
      <c r="X33" s="37">
        <f t="shared" si="20"/>
        <v>-1.2445284696557223E-2</v>
      </c>
      <c r="Y33" s="37">
        <f t="shared" si="20"/>
        <v>0</v>
      </c>
      <c r="Z33" s="7">
        <f t="shared" si="10"/>
        <v>7.9804151425628544E-4</v>
      </c>
      <c r="AA33" s="19" t="e">
        <f t="shared" si="11"/>
        <v>#NUM!</v>
      </c>
      <c r="AB33" s="47">
        <f t="shared" si="12"/>
        <v>0</v>
      </c>
      <c r="AC33" s="20">
        <f t="shared" si="13"/>
        <v>1.7970186644498873</v>
      </c>
      <c r="AD33" s="20"/>
      <c r="AE33" s="29">
        <f t="shared" si="14"/>
        <v>1</v>
      </c>
      <c r="AF33" s="20"/>
      <c r="AG33" s="20"/>
      <c r="AI33" s="60">
        <f t="shared" si="15"/>
        <v>0.9995948363306677</v>
      </c>
      <c r="AJ33" s="61">
        <f t="shared" si="21"/>
        <v>0.99918983681893436</v>
      </c>
      <c r="AK33" s="61">
        <f t="shared" si="16"/>
        <v>1</v>
      </c>
      <c r="AL33" s="61">
        <f t="shared" si="22"/>
        <v>1</v>
      </c>
      <c r="AM33" s="61">
        <f t="shared" si="23"/>
        <v>0.9995948363306677</v>
      </c>
      <c r="AN33" s="61">
        <f t="shared" si="17"/>
        <v>0.97175037143153409</v>
      </c>
      <c r="AO33" s="61">
        <f t="shared" si="24"/>
        <v>0.94429878437732451</v>
      </c>
      <c r="AP33" s="61">
        <f t="shared" si="18"/>
        <v>1</v>
      </c>
      <c r="AQ33" s="61">
        <f t="shared" si="25"/>
        <v>1</v>
      </c>
      <c r="AR33" s="61">
        <f t="shared" si="26"/>
        <v>0.97175037143153409</v>
      </c>
      <c r="AS33" s="62">
        <f t="shared" si="27"/>
        <v>-4.0516366933229797E-4</v>
      </c>
      <c r="AT33" s="63">
        <f t="shared" si="28"/>
        <v>-4.0532789346889856E-4</v>
      </c>
      <c r="AU33" s="64">
        <f t="shared" si="29"/>
        <v>-2.8249628568465912E-2</v>
      </c>
      <c r="AV33" s="65">
        <f t="shared" si="30"/>
        <v>-2.9070869843713022E-2</v>
      </c>
      <c r="AW33" s="66">
        <f t="shared" si="31"/>
        <v>1.6415759894681169E-7</v>
      </c>
      <c r="AX33" s="66">
        <f t="shared" si="32"/>
        <v>0.99918983681893436</v>
      </c>
      <c r="AY33" s="67">
        <f t="shared" si="33"/>
        <v>7.9804151425628544E-4</v>
      </c>
      <c r="AZ33" s="67">
        <f t="shared" si="34"/>
        <v>0.94429878437732451</v>
      </c>
      <c r="BA33" s="68">
        <f t="shared" si="35"/>
        <v>-1.5888771346364627E-6</v>
      </c>
      <c r="BB33" s="69">
        <f t="shared" si="36"/>
        <v>-1.1078285713123887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5001321908009595</v>
      </c>
      <c r="P34" s="47">
        <f t="shared" si="3"/>
        <v>0.50036000000000003</v>
      </c>
      <c r="Q34" s="47">
        <f t="shared" si="4"/>
        <v>0.99940058097871198</v>
      </c>
      <c r="R34" s="43">
        <f t="shared" si="5"/>
        <v>0.99954470941114293</v>
      </c>
      <c r="S34" s="43">
        <f t="shared" si="6"/>
        <v>1</v>
      </c>
      <c r="T34" s="7">
        <f t="shared" si="7"/>
        <v>2.0728952030181873E-7</v>
      </c>
      <c r="U34" s="36">
        <f t="shared" si="8"/>
        <v>0.96968999225217556</v>
      </c>
      <c r="V34" s="36">
        <f t="shared" si="9"/>
        <v>1</v>
      </c>
      <c r="W34" s="37">
        <f t="shared" si="19"/>
        <v>9.1869656967317765E-4</v>
      </c>
      <c r="X34" s="37">
        <f t="shared" si="20"/>
        <v>-1.336708653080162E-2</v>
      </c>
      <c r="Y34" s="37">
        <f t="shared" si="20"/>
        <v>0</v>
      </c>
      <c r="Z34" s="7">
        <f t="shared" si="10"/>
        <v>9.1869656967317765E-4</v>
      </c>
      <c r="AA34" s="19" t="e">
        <f t="shared" si="11"/>
        <v>#NUM!</v>
      </c>
      <c r="AB34" s="47">
        <f t="shared" si="12"/>
        <v>0</v>
      </c>
      <c r="AC34" s="20">
        <f t="shared" si="13"/>
        <v>1.7970186644498873</v>
      </c>
      <c r="AD34" s="20"/>
      <c r="AE34" s="29">
        <f t="shared" si="14"/>
        <v>1</v>
      </c>
      <c r="AF34" s="20"/>
      <c r="AG34" s="20"/>
      <c r="AI34" s="60">
        <f t="shared" si="15"/>
        <v>0.99954470941114293</v>
      </c>
      <c r="AJ34" s="61">
        <f t="shared" si="21"/>
        <v>0.99908962611180618</v>
      </c>
      <c r="AK34" s="61">
        <f t="shared" si="16"/>
        <v>1</v>
      </c>
      <c r="AL34" s="61">
        <f t="shared" si="22"/>
        <v>1</v>
      </c>
      <c r="AM34" s="61">
        <f t="shared" si="23"/>
        <v>0.99954470941114293</v>
      </c>
      <c r="AN34" s="61">
        <f t="shared" si="17"/>
        <v>0.96968999225217556</v>
      </c>
      <c r="AO34" s="61">
        <f t="shared" si="24"/>
        <v>0.94029868107402426</v>
      </c>
      <c r="AP34" s="61">
        <f t="shared" si="18"/>
        <v>1</v>
      </c>
      <c r="AQ34" s="61">
        <f t="shared" si="25"/>
        <v>1</v>
      </c>
      <c r="AR34" s="61">
        <f t="shared" si="26"/>
        <v>0.96968999225217556</v>
      </c>
      <c r="AS34" s="62">
        <f t="shared" si="27"/>
        <v>-4.552905888570713E-4</v>
      </c>
      <c r="AT34" s="63">
        <f t="shared" si="28"/>
        <v>-4.5549797279732942E-4</v>
      </c>
      <c r="AU34" s="64">
        <f t="shared" si="29"/>
        <v>-3.0310007747824441E-2</v>
      </c>
      <c r="AV34" s="65">
        <f t="shared" si="30"/>
        <v>-3.1257420402398137E-2</v>
      </c>
      <c r="AW34" s="66">
        <f t="shared" si="31"/>
        <v>2.0728952030181873E-7</v>
      </c>
      <c r="AX34" s="66">
        <f t="shared" si="32"/>
        <v>0.99908962611180618</v>
      </c>
      <c r="AY34" s="67">
        <f t="shared" si="33"/>
        <v>9.1869656967317765E-4</v>
      </c>
      <c r="AZ34" s="67">
        <f t="shared" si="34"/>
        <v>0.94029868107402426</v>
      </c>
      <c r="BA34" s="68">
        <f t="shared" si="35"/>
        <v>-1.7854532896355737E-6</v>
      </c>
      <c r="BB34" s="69">
        <f t="shared" si="36"/>
        <v>-1.1886277548166448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50010400897960161</v>
      </c>
      <c r="P35" s="47">
        <f t="shared" si="3"/>
        <v>0.50036000000000003</v>
      </c>
      <c r="Q35" s="47">
        <f t="shared" si="4"/>
        <v>0.99932642804789251</v>
      </c>
      <c r="R35" s="43">
        <f t="shared" si="5"/>
        <v>0.99948838632105197</v>
      </c>
      <c r="S35" s="43">
        <f t="shared" si="6"/>
        <v>1</v>
      </c>
      <c r="T35" s="7">
        <f t="shared" si="7"/>
        <v>2.6174855648673872E-7</v>
      </c>
      <c r="U35" s="36">
        <f t="shared" si="8"/>
        <v>0.96748043396596317</v>
      </c>
      <c r="V35" s="36">
        <f t="shared" si="9"/>
        <v>1</v>
      </c>
      <c r="W35" s="37">
        <f t="shared" si="19"/>
        <v>1.0575221750420817E-3</v>
      </c>
      <c r="X35" s="37">
        <f t="shared" si="20"/>
        <v>-1.4357809261546069E-2</v>
      </c>
      <c r="Y35" s="37">
        <f t="shared" si="20"/>
        <v>0</v>
      </c>
      <c r="Z35" s="7">
        <f t="shared" si="10"/>
        <v>1.0575221750420817E-3</v>
      </c>
      <c r="AA35" s="19" t="e">
        <f t="shared" si="11"/>
        <v>#NUM!</v>
      </c>
      <c r="AB35" s="47">
        <f t="shared" si="12"/>
        <v>0</v>
      </c>
      <c r="AC35" s="20">
        <f t="shared" si="13"/>
        <v>1.7970186644498873</v>
      </c>
      <c r="AD35" s="20"/>
      <c r="AE35" s="29">
        <f t="shared" si="14"/>
        <v>1</v>
      </c>
      <c r="AF35" s="20"/>
      <c r="AG35" s="20"/>
      <c r="AI35" s="60">
        <f t="shared" si="15"/>
        <v>0.99948838632105197</v>
      </c>
      <c r="AJ35" s="61">
        <f t="shared" si="21"/>
        <v>0.99897703439066043</v>
      </c>
      <c r="AK35" s="61">
        <f t="shared" si="16"/>
        <v>1</v>
      </c>
      <c r="AL35" s="61">
        <f t="shared" si="22"/>
        <v>1</v>
      </c>
      <c r="AM35" s="61">
        <f t="shared" si="23"/>
        <v>0.99948838632105197</v>
      </c>
      <c r="AN35" s="61">
        <f t="shared" si="17"/>
        <v>0.96748043396596317</v>
      </c>
      <c r="AO35" s="61">
        <f t="shared" si="24"/>
        <v>0.93601839010696841</v>
      </c>
      <c r="AP35" s="61">
        <f t="shared" si="18"/>
        <v>1</v>
      </c>
      <c r="AQ35" s="61">
        <f t="shared" si="25"/>
        <v>1</v>
      </c>
      <c r="AR35" s="61">
        <f t="shared" si="26"/>
        <v>0.96748043396596317</v>
      </c>
      <c r="AS35" s="62">
        <f t="shared" si="27"/>
        <v>-5.1161367894803078E-4</v>
      </c>
      <c r="AT35" s="63">
        <f t="shared" si="28"/>
        <v>-5.1187556148720684E-4</v>
      </c>
      <c r="AU35" s="64">
        <f t="shared" si="29"/>
        <v>-3.2519566034036829E-2</v>
      </c>
      <c r="AV35" s="65">
        <f t="shared" si="30"/>
        <v>-3.3612634315228845E-2</v>
      </c>
      <c r="AW35" s="66">
        <f t="shared" si="31"/>
        <v>2.6174855648673872E-7</v>
      </c>
      <c r="AX35" s="66">
        <f t="shared" si="32"/>
        <v>0.99897703439066043</v>
      </c>
      <c r="AY35" s="67">
        <f t="shared" si="33"/>
        <v>1.0575221750420817E-3</v>
      </c>
      <c r="AZ35" s="67">
        <f t="shared" si="34"/>
        <v>0.93601839010696841</v>
      </c>
      <c r="BA35" s="68">
        <f t="shared" si="35"/>
        <v>-2.0063281527373754E-6</v>
      </c>
      <c r="BB35" s="69">
        <f t="shared" si="36"/>
        <v>-1.2752770993739931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5000723443415126</v>
      </c>
      <c r="P36" s="47">
        <f t="shared" si="3"/>
        <v>0.50036000000000003</v>
      </c>
      <c r="Q36" s="47">
        <f t="shared" si="4"/>
        <v>0.99924311101568886</v>
      </c>
      <c r="R36" s="43">
        <f t="shared" si="5"/>
        <v>0.99942510260914652</v>
      </c>
      <c r="S36" s="43">
        <f t="shared" si="6"/>
        <v>1</v>
      </c>
      <c r="T36" s="7">
        <f t="shared" si="7"/>
        <v>3.3050701001013821E-7</v>
      </c>
      <c r="U36" s="36">
        <f t="shared" si="8"/>
        <v>0.96511109468538592</v>
      </c>
      <c r="V36" s="36">
        <f t="shared" si="9"/>
        <v>1</v>
      </c>
      <c r="W36" s="37">
        <f t="shared" si="19"/>
        <v>1.2172357140521068E-3</v>
      </c>
      <c r="X36" s="37">
        <f>LOG(U36)</f>
        <v>-1.5422691804597063E-2</v>
      </c>
      <c r="Y36" s="37">
        <f t="shared" si="20"/>
        <v>0</v>
      </c>
      <c r="Z36" s="7">
        <f t="shared" si="10"/>
        <v>1.2172357140521068E-3</v>
      </c>
      <c r="AA36" s="19" t="e">
        <f t="shared" si="11"/>
        <v>#NUM!</v>
      </c>
      <c r="AB36" s="47">
        <f t="shared" si="12"/>
        <v>0</v>
      </c>
      <c r="AC36" s="20">
        <f t="shared" si="13"/>
        <v>1.7970186644498873</v>
      </c>
      <c r="AD36" s="20"/>
      <c r="AE36" s="29">
        <f t="shared" si="14"/>
        <v>1</v>
      </c>
      <c r="AF36" s="20"/>
      <c r="AG36" s="20"/>
      <c r="AI36" s="60">
        <f t="shared" si="15"/>
        <v>0.99942510260914652</v>
      </c>
      <c r="AJ36" s="61">
        <f t="shared" si="21"/>
        <v>0.99885053572530302</v>
      </c>
      <c r="AK36" s="61">
        <f t="shared" si="16"/>
        <v>1</v>
      </c>
      <c r="AL36" s="61">
        <f t="shared" si="22"/>
        <v>1</v>
      </c>
      <c r="AM36" s="61">
        <f t="shared" si="23"/>
        <v>0.99942510260914652</v>
      </c>
      <c r="AN36" s="61">
        <f t="shared" si="17"/>
        <v>0.96511109468538592</v>
      </c>
      <c r="AO36" s="61">
        <f t="shared" si="24"/>
        <v>0.93143942508482391</v>
      </c>
      <c r="AP36" s="61">
        <f t="shared" si="18"/>
        <v>1</v>
      </c>
      <c r="AQ36" s="61">
        <f t="shared" si="25"/>
        <v>1</v>
      </c>
      <c r="AR36" s="61">
        <f t="shared" si="26"/>
        <v>0.96511109468538592</v>
      </c>
      <c r="AS36" s="62">
        <f t="shared" si="27"/>
        <v>-5.7489739085347935E-4</v>
      </c>
      <c r="AT36" s="63">
        <f t="shared" si="28"/>
        <v>-5.7522808798040497E-4</v>
      </c>
      <c r="AU36" s="64">
        <f t="shared" si="29"/>
        <v>-3.4888905314614083E-2</v>
      </c>
      <c r="AV36" s="65">
        <f t="shared" si="30"/>
        <v>-3.6150144275346276E-2</v>
      </c>
      <c r="AW36" s="66">
        <f t="shared" si="31"/>
        <v>3.3050701001013821E-7</v>
      </c>
      <c r="AX36" s="66">
        <f t="shared" si="32"/>
        <v>0.99885053572530302</v>
      </c>
      <c r="AY36" s="67">
        <f t="shared" si="33"/>
        <v>1.2172357140521068E-3</v>
      </c>
      <c r="AZ36" s="67">
        <f t="shared" si="34"/>
        <v>0.93143942508482391</v>
      </c>
      <c r="BA36" s="68">
        <f t="shared" si="35"/>
        <v>-2.2544995719744288E-6</v>
      </c>
      <c r="BB36" s="69">
        <f t="shared" si="36"/>
        <v>-1.3681923652789836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5000367673860735</v>
      </c>
      <c r="P37" s="47">
        <f t="shared" si="3"/>
        <v>0.50036000000000003</v>
      </c>
      <c r="Q37" s="47">
        <f t="shared" si="4"/>
        <v>0.99914949976601353</v>
      </c>
      <c r="R37" s="43">
        <f t="shared" si="5"/>
        <v>0.99935399989222451</v>
      </c>
      <c r="S37" s="43">
        <f t="shared" si="6"/>
        <v>1</v>
      </c>
      <c r="T37" s="7">
        <f t="shared" si="7"/>
        <v>4.1731613924594555E-7</v>
      </c>
      <c r="U37" s="36">
        <f t="shared" si="8"/>
        <v>0.9625706550963371</v>
      </c>
      <c r="V37" s="36">
        <f t="shared" si="9"/>
        <v>1</v>
      </c>
      <c r="W37" s="37">
        <f t="shared" si="19"/>
        <v>1.4009558599173558E-3</v>
      </c>
      <c r="X37" s="37">
        <f t="shared" si="20"/>
        <v>-1.6567382346996545E-2</v>
      </c>
      <c r="Y37" s="37">
        <f t="shared" si="20"/>
        <v>0</v>
      </c>
      <c r="Z37" s="7">
        <f t="shared" si="10"/>
        <v>1.4009558599173558E-3</v>
      </c>
      <c r="AA37" s="19" t="e">
        <f t="shared" si="11"/>
        <v>#NUM!</v>
      </c>
      <c r="AB37" s="47">
        <f t="shared" si="12"/>
        <v>0</v>
      </c>
      <c r="AC37" s="20">
        <f t="shared" si="13"/>
        <v>1.7970186644498873</v>
      </c>
      <c r="AD37" s="20"/>
      <c r="AE37" s="29">
        <f t="shared" si="14"/>
        <v>1</v>
      </c>
      <c r="AF37" s="20"/>
      <c r="AG37" s="20"/>
      <c r="AI37" s="60">
        <f t="shared" si="15"/>
        <v>0.99935399989222451</v>
      </c>
      <c r="AJ37" s="61">
        <f t="shared" si="21"/>
        <v>0.99870841710058822</v>
      </c>
      <c r="AK37" s="61">
        <f t="shared" si="16"/>
        <v>1</v>
      </c>
      <c r="AL37" s="61">
        <f t="shared" si="22"/>
        <v>1</v>
      </c>
      <c r="AM37" s="61">
        <f t="shared" si="23"/>
        <v>0.99935399989222451</v>
      </c>
      <c r="AN37" s="61">
        <f t="shared" si="17"/>
        <v>0.9625706550963371</v>
      </c>
      <c r="AO37" s="61">
        <f t="shared" si="24"/>
        <v>0.9265422660525916</v>
      </c>
      <c r="AP37" s="61">
        <f t="shared" si="18"/>
        <v>1</v>
      </c>
      <c r="AQ37" s="61">
        <f t="shared" si="25"/>
        <v>1</v>
      </c>
      <c r="AR37" s="61">
        <f t="shared" si="26"/>
        <v>0.9625706550963371</v>
      </c>
      <c r="AS37" s="62">
        <f t="shared" si="27"/>
        <v>-6.4600010777549066E-4</v>
      </c>
      <c r="AT37" s="63">
        <f t="shared" si="28"/>
        <v>-6.4641769367527286E-4</v>
      </c>
      <c r="AU37" s="64">
        <f t="shared" si="29"/>
        <v>-3.7429344903662898E-2</v>
      </c>
      <c r="AV37" s="65">
        <f t="shared" si="30"/>
        <v>-3.8884776619246567E-2</v>
      </c>
      <c r="AW37" s="66">
        <f t="shared" si="31"/>
        <v>4.1731613924594555E-7</v>
      </c>
      <c r="AX37" s="66">
        <f t="shared" si="32"/>
        <v>0.99870841710058822</v>
      </c>
      <c r="AY37" s="67">
        <f t="shared" si="33"/>
        <v>1.4009558599173558E-3</v>
      </c>
      <c r="AZ37" s="67">
        <f t="shared" si="34"/>
        <v>0.9265422660525916</v>
      </c>
      <c r="BA37" s="68">
        <f t="shared" si="35"/>
        <v>-2.5333337559823165E-6</v>
      </c>
      <c r="BB37" s="69">
        <f t="shared" si="36"/>
        <v>-1.4678174472024667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49999679588796209</v>
      </c>
      <c r="P38" s="47">
        <f t="shared" si="3"/>
        <v>0.50036000000000003</v>
      </c>
      <c r="Q38" s="47">
        <f t="shared" si="4"/>
        <v>0.99904432545181443</v>
      </c>
      <c r="R38" s="43">
        <f t="shared" si="5"/>
        <v>0.99927411441354641</v>
      </c>
      <c r="S38" s="43">
        <f t="shared" si="6"/>
        <v>1</v>
      </c>
      <c r="T38" s="32">
        <f t="shared" si="7"/>
        <v>5.2690988462107172E-7</v>
      </c>
      <c r="U38" s="36">
        <f t="shared" si="8"/>
        <v>0.95984703649976433</v>
      </c>
      <c r="V38" s="36">
        <f t="shared" si="9"/>
        <v>1</v>
      </c>
      <c r="W38" s="37">
        <f t="shared" si="19"/>
        <v>1.612260477851258E-3</v>
      </c>
      <c r="X38" s="37">
        <f t="shared" si="20"/>
        <v>-1.7797971644932541E-2</v>
      </c>
      <c r="Y38" s="37">
        <f t="shared" si="20"/>
        <v>0</v>
      </c>
      <c r="Z38" s="7">
        <f t="shared" si="10"/>
        <v>1.612260477851258E-3</v>
      </c>
      <c r="AA38" s="19" t="e">
        <f t="shared" si="11"/>
        <v>#NUM!</v>
      </c>
      <c r="AB38" s="47">
        <f t="shared" si="12"/>
        <v>0</v>
      </c>
      <c r="AC38" s="20">
        <f t="shared" si="13"/>
        <v>1.7970186644498873</v>
      </c>
      <c r="AD38" s="20"/>
      <c r="AE38" s="29">
        <f t="shared" si="14"/>
        <v>1</v>
      </c>
      <c r="AF38" s="20"/>
      <c r="AG38" s="20"/>
      <c r="AI38" s="60">
        <f t="shared" si="15"/>
        <v>0.99927411441354641</v>
      </c>
      <c r="AJ38" s="61">
        <f t="shared" si="21"/>
        <v>0.99854875573697743</v>
      </c>
      <c r="AK38" s="61">
        <f t="shared" si="16"/>
        <v>1</v>
      </c>
      <c r="AL38" s="61">
        <f t="shared" si="22"/>
        <v>1</v>
      </c>
      <c r="AM38" s="61">
        <f t="shared" si="23"/>
        <v>0.99927411441354641</v>
      </c>
      <c r="AN38" s="61">
        <f t="shared" si="17"/>
        <v>0.95984703649976433</v>
      </c>
      <c r="AO38" s="61">
        <f t="shared" si="24"/>
        <v>0.92130633347737989</v>
      </c>
      <c r="AP38" s="61">
        <f t="shared" si="18"/>
        <v>1</v>
      </c>
      <c r="AQ38" s="61">
        <f t="shared" si="25"/>
        <v>1</v>
      </c>
      <c r="AR38" s="61">
        <f t="shared" si="26"/>
        <v>0.95984703649976433</v>
      </c>
      <c r="AS38" s="62">
        <f t="shared" si="27"/>
        <v>-7.2588558645358958E-4</v>
      </c>
      <c r="AT38" s="63">
        <f t="shared" si="28"/>
        <v>-7.2641287909233697E-4</v>
      </c>
      <c r="AU38" s="64">
        <f t="shared" si="29"/>
        <v>-4.0152963500235672E-2</v>
      </c>
      <c r="AV38" s="65">
        <f t="shared" si="30"/>
        <v>-4.1832669137219898E-2</v>
      </c>
      <c r="AW38" s="66">
        <f t="shared" si="31"/>
        <v>5.2690988462107172E-7</v>
      </c>
      <c r="AX38" s="66">
        <f t="shared" si="32"/>
        <v>0.99854875573697743</v>
      </c>
      <c r="AY38" s="67">
        <f t="shared" si="33"/>
        <v>1.612260477851258E-3</v>
      </c>
      <c r="AZ38" s="67">
        <f t="shared" si="34"/>
        <v>0.92130633347737989</v>
      </c>
      <c r="BA38" s="68">
        <f t="shared" si="35"/>
        <v>-2.8466101429552534E-6</v>
      </c>
      <c r="BB38" s="69">
        <f t="shared" si="36"/>
        <v>-1.5746260196170851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49995188848809669</v>
      </c>
      <c r="P39" s="47">
        <f t="shared" si="3"/>
        <v>0.50036000000000003</v>
      </c>
      <c r="Q39" s="47">
        <f t="shared" si="4"/>
        <v>0.99892616363135545</v>
      </c>
      <c r="R39" s="43">
        <f t="shared" si="5"/>
        <v>0.99918436423394486</v>
      </c>
      <c r="S39" s="43">
        <f t="shared" si="6"/>
        <v>1</v>
      </c>
      <c r="T39" s="7">
        <f t="shared" si="7"/>
        <v>6.6526170286836324E-7</v>
      </c>
      <c r="U39" s="36">
        <f t="shared" si="8"/>
        <v>0.95692735765714998</v>
      </c>
      <c r="V39" s="36">
        <f t="shared" si="9"/>
        <v>1</v>
      </c>
      <c r="W39" s="37">
        <f t="shared" si="19"/>
        <v>1.8552525183950766E-3</v>
      </c>
      <c r="X39" s="37">
        <f>LOG(U39)</f>
        <v>-1.9121029167843463E-2</v>
      </c>
      <c r="Y39" s="37">
        <f t="shared" si="20"/>
        <v>0</v>
      </c>
      <c r="Z39" s="7">
        <f t="shared" si="10"/>
        <v>1.8552525183950766E-3</v>
      </c>
      <c r="AA39" s="19" t="e">
        <f t="shared" si="11"/>
        <v>#NUM!</v>
      </c>
      <c r="AB39" s="47">
        <f t="shared" si="12"/>
        <v>0</v>
      </c>
      <c r="AC39" s="20">
        <f t="shared" si="13"/>
        <v>1.7970186644498873</v>
      </c>
      <c r="AD39" s="20"/>
      <c r="AE39" s="29">
        <f t="shared" si="14"/>
        <v>1</v>
      </c>
      <c r="AF39" s="20"/>
      <c r="AG39" s="20"/>
      <c r="AI39" s="60">
        <f t="shared" si="15"/>
        <v>0.99918436423394486</v>
      </c>
      <c r="AJ39" s="61">
        <f t="shared" si="21"/>
        <v>0.99836939372959255</v>
      </c>
      <c r="AK39" s="61">
        <f t="shared" si="16"/>
        <v>1</v>
      </c>
      <c r="AL39" s="61">
        <f t="shared" si="22"/>
        <v>1</v>
      </c>
      <c r="AM39" s="61">
        <f t="shared" si="23"/>
        <v>0.99918436423394486</v>
      </c>
      <c r="AN39" s="61">
        <f t="shared" si="17"/>
        <v>0.95692735765714998</v>
      </c>
      <c r="AO39" s="61">
        <f t="shared" si="24"/>
        <v>0.91570996783269498</v>
      </c>
      <c r="AP39" s="61">
        <f t="shared" si="18"/>
        <v>1</v>
      </c>
      <c r="AQ39" s="61">
        <f t="shared" si="25"/>
        <v>1</v>
      </c>
      <c r="AR39" s="61">
        <f t="shared" si="26"/>
        <v>0.95692735765714998</v>
      </c>
      <c r="AS39" s="62">
        <f t="shared" si="27"/>
        <v>-8.1563576605514498E-4</v>
      </c>
      <c r="AT39" s="63">
        <f t="shared" si="28"/>
        <v>-8.1630157081218643E-4</v>
      </c>
      <c r="AU39" s="64">
        <f t="shared" si="29"/>
        <v>-4.307264234285002E-2</v>
      </c>
      <c r="AV39" s="65">
        <f t="shared" si="30"/>
        <v>-4.501140237886498E-2</v>
      </c>
      <c r="AW39" s="66">
        <f t="shared" si="31"/>
        <v>6.6526170286836324E-7</v>
      </c>
      <c r="AX39" s="66">
        <f t="shared" si="32"/>
        <v>0.99836939372959255</v>
      </c>
      <c r="AY39" s="67">
        <f t="shared" si="33"/>
        <v>1.8552525183950766E-3</v>
      </c>
      <c r="AZ39" s="67">
        <f t="shared" si="34"/>
        <v>0.91570996783269498</v>
      </c>
      <c r="BA39" s="68">
        <f t="shared" si="35"/>
        <v>-3.1985716315888038E-6</v>
      </c>
      <c r="BB39" s="69">
        <f t="shared" si="36"/>
        <v>-1.6891232291313732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49990143752215499</v>
      </c>
      <c r="P40" s="47">
        <f t="shared" si="3"/>
        <v>0.50036000000000003</v>
      </c>
      <c r="Q40" s="47">
        <f t="shared" si="4"/>
        <v>0.99879341539838173</v>
      </c>
      <c r="R40" s="43">
        <f t="shared" si="5"/>
        <v>0.99908353489918256</v>
      </c>
      <c r="S40" s="43">
        <f t="shared" si="6"/>
        <v>1</v>
      </c>
      <c r="T40" s="7">
        <f t="shared" si="7"/>
        <v>8.3990828101632579E-7</v>
      </c>
      <c r="U40" s="36">
        <f t="shared" si="8"/>
        <v>0.95379789068089282</v>
      </c>
      <c r="V40" s="36">
        <f t="shared" si="9"/>
        <v>1</v>
      </c>
      <c r="W40" s="37">
        <f t="shared" si="19"/>
        <v>2.1346349055347304E-3</v>
      </c>
      <c r="X40" s="37">
        <f t="shared" si="20"/>
        <v>-2.0543642341092527E-2</v>
      </c>
      <c r="Y40" s="37">
        <f t="shared" si="20"/>
        <v>0</v>
      </c>
      <c r="Z40" s="7">
        <f t="shared" si="10"/>
        <v>2.1346349055347304E-3</v>
      </c>
      <c r="AA40" s="19" t="e">
        <f t="shared" si="11"/>
        <v>#NUM!</v>
      </c>
      <c r="AB40" s="47">
        <f t="shared" si="12"/>
        <v>0</v>
      </c>
      <c r="AC40" s="20">
        <f t="shared" si="13"/>
        <v>1.7970186644498873</v>
      </c>
      <c r="AD40" s="20"/>
      <c r="AE40" s="29">
        <f t="shared" si="14"/>
        <v>1</v>
      </c>
      <c r="AF40" s="20"/>
      <c r="AG40" s="20"/>
      <c r="AI40" s="60">
        <f t="shared" si="15"/>
        <v>0.99908353489918256</v>
      </c>
      <c r="AJ40" s="61">
        <f t="shared" si="21"/>
        <v>0.99816790970664615</v>
      </c>
      <c r="AK40" s="61">
        <f t="shared" si="16"/>
        <v>1</v>
      </c>
      <c r="AL40" s="61">
        <f t="shared" si="22"/>
        <v>1</v>
      </c>
      <c r="AM40" s="61">
        <f t="shared" si="23"/>
        <v>0.99908353489918256</v>
      </c>
      <c r="AN40" s="61">
        <f t="shared" si="17"/>
        <v>0.95379789068089282</v>
      </c>
      <c r="AO40" s="61">
        <f t="shared" si="24"/>
        <v>0.90973041626732043</v>
      </c>
      <c r="AP40" s="61">
        <f t="shared" si="18"/>
        <v>1</v>
      </c>
      <c r="AQ40" s="61">
        <f t="shared" si="25"/>
        <v>1</v>
      </c>
      <c r="AR40" s="61">
        <f t="shared" si="26"/>
        <v>0.95379789068089282</v>
      </c>
      <c r="AS40" s="62">
        <f t="shared" si="27"/>
        <v>-9.1646510081744292E-4</v>
      </c>
      <c r="AT40" s="63">
        <f t="shared" si="28"/>
        <v>-9.1730577955117967E-4</v>
      </c>
      <c r="AU40" s="64">
        <f t="shared" si="29"/>
        <v>-4.6202109319107176E-2</v>
      </c>
      <c r="AV40" s="65">
        <f t="shared" si="30"/>
        <v>-4.8440146251659905E-2</v>
      </c>
      <c r="AW40" s="66">
        <f t="shared" si="31"/>
        <v>8.3990828101632579E-7</v>
      </c>
      <c r="AX40" s="66">
        <f t="shared" si="32"/>
        <v>0.99816790970664615</v>
      </c>
      <c r="AY40" s="67">
        <f t="shared" si="33"/>
        <v>2.1346349055347304E-3</v>
      </c>
      <c r="AZ40" s="67">
        <f t="shared" si="34"/>
        <v>0.90973041626732043</v>
      </c>
      <c r="BA40" s="68">
        <f t="shared" si="35"/>
        <v>-3.5939807875193842E-6</v>
      </c>
      <c r="BB40" s="69">
        <f t="shared" si="36"/>
        <v>-1.8118474242787128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4998447610003639</v>
      </c>
      <c r="P41" s="47">
        <f t="shared" si="3"/>
        <v>0.50036000000000003</v>
      </c>
      <c r="Q41" s="47">
        <f t="shared" si="4"/>
        <v>0.99864428627907875</v>
      </c>
      <c r="R41" s="43">
        <f t="shared" si="5"/>
        <v>0.99897026341107176</v>
      </c>
      <c r="S41" s="43">
        <f t="shared" si="6"/>
        <v>1</v>
      </c>
      <c r="T41" s="7">
        <f t="shared" si="7"/>
        <v>1.060357442577573E-6</v>
      </c>
      <c r="U41" s="36">
        <f t="shared" si="8"/>
        <v>0.95044401628442832</v>
      </c>
      <c r="V41" s="36">
        <f t="shared" si="9"/>
        <v>1</v>
      </c>
      <c r="W41" s="37">
        <f t="shared" si="19"/>
        <v>2.4557955220180058E-3</v>
      </c>
      <c r="X41" s="37">
        <f t="shared" si="20"/>
        <v>-2.2073459161292532E-2</v>
      </c>
      <c r="Y41" s="37">
        <f t="shared" si="20"/>
        <v>0</v>
      </c>
      <c r="Z41" s="7">
        <f t="shared" si="10"/>
        <v>2.4557955220180058E-3</v>
      </c>
      <c r="AA41" s="19" t="e">
        <f t="shared" si="11"/>
        <v>#NUM!</v>
      </c>
      <c r="AB41" s="47">
        <f t="shared" si="12"/>
        <v>0</v>
      </c>
      <c r="AC41" s="20">
        <f t="shared" si="13"/>
        <v>1.7970186644498873</v>
      </c>
      <c r="AD41" s="20"/>
      <c r="AE41" s="29">
        <f t="shared" si="14"/>
        <v>1</v>
      </c>
      <c r="AF41" s="20"/>
      <c r="AG41" s="20"/>
      <c r="AI41" s="60">
        <f t="shared" si="15"/>
        <v>0.99897026341107176</v>
      </c>
      <c r="AJ41" s="61">
        <f t="shared" si="21"/>
        <v>0.99794158717958614</v>
      </c>
      <c r="AK41" s="61">
        <f t="shared" si="16"/>
        <v>1</v>
      </c>
      <c r="AL41" s="61">
        <f t="shared" si="22"/>
        <v>1</v>
      </c>
      <c r="AM41" s="61">
        <f t="shared" si="23"/>
        <v>0.99897026341107176</v>
      </c>
      <c r="AN41" s="61">
        <f t="shared" si="17"/>
        <v>0.95044401628442832</v>
      </c>
      <c r="AO41" s="61">
        <f t="shared" si="24"/>
        <v>0.90334382809087466</v>
      </c>
      <c r="AP41" s="61">
        <f t="shared" si="18"/>
        <v>1</v>
      </c>
      <c r="AQ41" s="61">
        <f t="shared" si="25"/>
        <v>1</v>
      </c>
      <c r="AR41" s="61">
        <f t="shared" si="26"/>
        <v>0.95044401628442832</v>
      </c>
      <c r="AS41" s="62">
        <f t="shared" si="27"/>
        <v>-1.0297365889282428E-3</v>
      </c>
      <c r="AT41" s="63">
        <f t="shared" si="28"/>
        <v>-1.0307980393851933E-3</v>
      </c>
      <c r="AU41" s="64">
        <f t="shared" si="29"/>
        <v>-4.9555983715571683E-2</v>
      </c>
      <c r="AV41" s="65">
        <f t="shared" si="30"/>
        <v>-5.2139823983848033E-2</v>
      </c>
      <c r="AW41" s="66">
        <f t="shared" si="31"/>
        <v>1.060357442577573E-6</v>
      </c>
      <c r="AX41" s="66">
        <f t="shared" si="32"/>
        <v>0.99794158717958614</v>
      </c>
      <c r="AY41" s="67">
        <f t="shared" si="33"/>
        <v>2.4557955220180058E-3</v>
      </c>
      <c r="AZ41" s="67">
        <f t="shared" si="34"/>
        <v>0.90334382809087466</v>
      </c>
      <c r="BA41" s="68">
        <f t="shared" si="35"/>
        <v>-4.0381827016793835E-6</v>
      </c>
      <c r="BB41" s="69">
        <f t="shared" si="36"/>
        <v>-1.9433719104145758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49978109364365608</v>
      </c>
      <c r="P42" s="47">
        <f t="shared" si="3"/>
        <v>0.50036000000000003</v>
      </c>
      <c r="Q42" s="47">
        <f t="shared" si="4"/>
        <v>0.99847676264611518</v>
      </c>
      <c r="R42" s="43">
        <f t="shared" si="5"/>
        <v>0.99884302031268701</v>
      </c>
      <c r="S42" s="43">
        <f t="shared" si="6"/>
        <v>1</v>
      </c>
      <c r="T42" s="7">
        <f t="shared" si="7"/>
        <v>1.3386019968548566E-6</v>
      </c>
      <c r="U42" s="36">
        <f t="shared" si="8"/>
        <v>0.94685017879529321</v>
      </c>
      <c r="V42" s="36">
        <f t="shared" si="9"/>
        <v>1</v>
      </c>
      <c r="W42" s="37">
        <f t="shared" si="19"/>
        <v>2.8249034940922998E-3</v>
      </c>
      <c r="X42" s="37">
        <f t="shared" si="20"/>
        <v>-2.3718734481394499E-2</v>
      </c>
      <c r="Y42" s="37">
        <f t="shared" si="20"/>
        <v>0</v>
      </c>
      <c r="Z42" s="7">
        <f t="shared" si="10"/>
        <v>2.8249034940922998E-3</v>
      </c>
      <c r="AA42" s="19" t="e">
        <f t="shared" si="11"/>
        <v>#NUM!</v>
      </c>
      <c r="AB42" s="47">
        <f t="shared" si="12"/>
        <v>0</v>
      </c>
      <c r="AC42" s="20">
        <f t="shared" si="13"/>
        <v>1.7970186644498873</v>
      </c>
      <c r="AD42" s="20"/>
      <c r="AE42" s="29">
        <f t="shared" si="14"/>
        <v>1</v>
      </c>
      <c r="AF42" s="20"/>
      <c r="AG42" s="20"/>
      <c r="AI42" s="60">
        <f t="shared" si="15"/>
        <v>0.99884302031268701</v>
      </c>
      <c r="AJ42" s="61">
        <f t="shared" si="21"/>
        <v>0.99768737922737083</v>
      </c>
      <c r="AK42" s="61">
        <f t="shared" si="16"/>
        <v>1</v>
      </c>
      <c r="AL42" s="61">
        <f t="shared" si="22"/>
        <v>1</v>
      </c>
      <c r="AM42" s="61">
        <f t="shared" si="23"/>
        <v>0.99884302031268701</v>
      </c>
      <c r="AN42" s="61">
        <f t="shared" si="17"/>
        <v>0.94685017879529321</v>
      </c>
      <c r="AO42" s="61">
        <f t="shared" si="24"/>
        <v>0.89652526108467867</v>
      </c>
      <c r="AP42" s="61">
        <f t="shared" si="18"/>
        <v>1</v>
      </c>
      <c r="AQ42" s="61">
        <f t="shared" si="25"/>
        <v>1</v>
      </c>
      <c r="AR42" s="61">
        <f t="shared" si="26"/>
        <v>0.94685017879529321</v>
      </c>
      <c r="AS42" s="62">
        <f t="shared" si="27"/>
        <v>-1.1569796873129867E-3</v>
      </c>
      <c r="AT42" s="63">
        <f t="shared" si="28"/>
        <v>-1.1583198398390923E-3</v>
      </c>
      <c r="AU42" s="64">
        <f t="shared" si="29"/>
        <v>-5.3149821204706793E-2</v>
      </c>
      <c r="AV42" s="65">
        <f t="shared" si="30"/>
        <v>-5.6133295842359092E-2</v>
      </c>
      <c r="AW42" s="66">
        <f t="shared" si="31"/>
        <v>1.3386019968548566E-6</v>
      </c>
      <c r="AX42" s="66">
        <f t="shared" si="32"/>
        <v>0.99768737922737083</v>
      </c>
      <c r="AY42" s="67">
        <f t="shared" si="33"/>
        <v>2.8249034940922998E-3</v>
      </c>
      <c r="AZ42" s="67">
        <f t="shared" si="34"/>
        <v>0.89652526108467867</v>
      </c>
      <c r="BA42" s="68">
        <f t="shared" si="35"/>
        <v>-4.5371752443646535E-6</v>
      </c>
      <c r="BB42" s="69">
        <f t="shared" si="36"/>
        <v>-2.0843067139100703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49970957687216677</v>
      </c>
      <c r="P43" s="47">
        <f t="shared" si="3"/>
        <v>0.50036000000000003</v>
      </c>
      <c r="Q43" s="47">
        <f t="shared" si="4"/>
        <v>0.99828858537604725</v>
      </c>
      <c r="R43" s="43">
        <f t="shared" si="5"/>
        <v>0.99870008967976409</v>
      </c>
      <c r="S43" s="43">
        <f t="shared" si="6"/>
        <v>1</v>
      </c>
      <c r="T43" s="7">
        <f t="shared" si="7"/>
        <v>1.6897668406558223E-6</v>
      </c>
      <c r="U43" s="36">
        <f t="shared" si="8"/>
        <v>0.94299984143956428</v>
      </c>
      <c r="V43" s="36">
        <f t="shared" si="9"/>
        <v>1</v>
      </c>
      <c r="W43" s="37">
        <f t="shared" si="19"/>
        <v>3.2490180759148137E-3</v>
      </c>
      <c r="X43" s="37">
        <f t="shared" si="20"/>
        <v>-2.5488380286985593E-2</v>
      </c>
      <c r="Y43" s="37">
        <f t="shared" si="20"/>
        <v>0</v>
      </c>
      <c r="Z43" s="7">
        <f t="shared" si="10"/>
        <v>3.2490180759148137E-3</v>
      </c>
      <c r="AA43" s="19" t="e">
        <f t="shared" si="11"/>
        <v>#NUM!</v>
      </c>
      <c r="AB43" s="47">
        <f t="shared" si="12"/>
        <v>0</v>
      </c>
      <c r="AC43" s="20">
        <f t="shared" si="13"/>
        <v>1.7970186644498873</v>
      </c>
      <c r="AD43" s="20"/>
      <c r="AE43" s="29">
        <f t="shared" si="14"/>
        <v>1</v>
      </c>
      <c r="AF43" s="20"/>
      <c r="AG43" s="20"/>
      <c r="AI43" s="60">
        <f t="shared" si="15"/>
        <v>0.99870008967976409</v>
      </c>
      <c r="AJ43" s="61">
        <f t="shared" si="21"/>
        <v>0.99740186912636886</v>
      </c>
      <c r="AK43" s="61">
        <f t="shared" si="16"/>
        <v>1</v>
      </c>
      <c r="AL43" s="61">
        <f t="shared" si="22"/>
        <v>1</v>
      </c>
      <c r="AM43" s="61">
        <f t="shared" si="23"/>
        <v>0.99870008967976409</v>
      </c>
      <c r="AN43" s="61">
        <f t="shared" si="17"/>
        <v>0.94299984143956428</v>
      </c>
      <c r="AO43" s="61">
        <f t="shared" si="24"/>
        <v>0.88924870095504338</v>
      </c>
      <c r="AP43" s="61">
        <f t="shared" si="18"/>
        <v>1</v>
      </c>
      <c r="AQ43" s="61">
        <f t="shared" si="25"/>
        <v>1</v>
      </c>
      <c r="AR43" s="61">
        <f t="shared" si="26"/>
        <v>0.94299984143956428</v>
      </c>
      <c r="AS43" s="62">
        <f t="shared" si="27"/>
        <v>-1.2999103202359086E-3</v>
      </c>
      <c r="AT43" s="63">
        <f t="shared" si="28"/>
        <v>-1.3016022864809479E-3</v>
      </c>
      <c r="AU43" s="64">
        <f t="shared" si="29"/>
        <v>-5.7000158560435721E-2</v>
      </c>
      <c r="AV43" s="65">
        <f t="shared" si="30"/>
        <v>-6.0445565370849316E-2</v>
      </c>
      <c r="AW43" s="66">
        <f t="shared" si="31"/>
        <v>1.6897668406558223E-6</v>
      </c>
      <c r="AX43" s="66">
        <f t="shared" si="32"/>
        <v>0.99740186912636886</v>
      </c>
      <c r="AY43" s="67">
        <f t="shared" si="33"/>
        <v>3.2490180759148137E-3</v>
      </c>
      <c r="AZ43" s="67">
        <f t="shared" si="34"/>
        <v>0.88924870095504338</v>
      </c>
      <c r="BA43" s="68">
        <f t="shared" si="35"/>
        <v>-5.0976875303368961E-6</v>
      </c>
      <c r="BB43" s="69">
        <f t="shared" si="36"/>
        <v>-2.2353003357033615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49962924763245409</v>
      </c>
      <c r="P44" s="47">
        <f t="shared" si="3"/>
        <v>0.50036000000000003</v>
      </c>
      <c r="Q44" s="47">
        <f t="shared" si="4"/>
        <v>0.99807722045113556</v>
      </c>
      <c r="R44" s="43">
        <f t="shared" si="5"/>
        <v>0.99853954679121848</v>
      </c>
      <c r="S44" s="43">
        <f t="shared" si="6"/>
        <v>1</v>
      </c>
      <c r="T44" s="7">
        <f t="shared" si="7"/>
        <v>2.1329235750402387E-6</v>
      </c>
      <c r="U44" s="36">
        <f t="shared" si="8"/>
        <v>0.93887544253098343</v>
      </c>
      <c r="V44" s="36">
        <f t="shared" si="9"/>
        <v>1</v>
      </c>
      <c r="W44" s="37">
        <f t="shared" si="19"/>
        <v>3.7362115257831095E-3</v>
      </c>
      <c r="X44" s="37">
        <f t="shared" si="20"/>
        <v>-2.7392020310663769E-2</v>
      </c>
      <c r="Y44" s="37">
        <f t="shared" si="20"/>
        <v>0</v>
      </c>
      <c r="Z44" s="7">
        <f t="shared" si="10"/>
        <v>3.7362115257831095E-3</v>
      </c>
      <c r="AA44" s="19" t="e">
        <f t="shared" si="11"/>
        <v>#NUM!</v>
      </c>
      <c r="AB44" s="47">
        <f t="shared" si="12"/>
        <v>0</v>
      </c>
      <c r="AC44" s="20">
        <f t="shared" si="13"/>
        <v>1.7970186644498873</v>
      </c>
      <c r="AD44" s="20"/>
      <c r="AE44" s="29">
        <f t="shared" si="14"/>
        <v>1</v>
      </c>
      <c r="AF44" s="20"/>
      <c r="AG44" s="20"/>
      <c r="AI44" s="60">
        <f t="shared" si="15"/>
        <v>0.99853954679121848</v>
      </c>
      <c r="AJ44" s="61">
        <f t="shared" si="21"/>
        <v>0.99708122650601205</v>
      </c>
      <c r="AK44" s="61">
        <f t="shared" si="16"/>
        <v>1</v>
      </c>
      <c r="AL44" s="61">
        <f t="shared" si="22"/>
        <v>1</v>
      </c>
      <c r="AM44" s="61">
        <f t="shared" si="23"/>
        <v>0.99853954679121848</v>
      </c>
      <c r="AN44" s="61">
        <f t="shared" si="17"/>
        <v>0.93887544253098343</v>
      </c>
      <c r="AO44" s="61">
        <f t="shared" si="24"/>
        <v>0.88148709658774993</v>
      </c>
      <c r="AP44" s="61">
        <f t="shared" si="18"/>
        <v>1</v>
      </c>
      <c r="AQ44" s="61">
        <f t="shared" si="25"/>
        <v>1</v>
      </c>
      <c r="AR44" s="61">
        <f t="shared" si="26"/>
        <v>0.93887544253098343</v>
      </c>
      <c r="AS44" s="62">
        <f t="shared" si="27"/>
        <v>-1.4604532087815203E-3</v>
      </c>
      <c r="AT44" s="63">
        <f t="shared" si="28"/>
        <v>-1.4625892519476566E-3</v>
      </c>
      <c r="AU44" s="64">
        <f t="shared" si="29"/>
        <v>-6.1124557469016572E-2</v>
      </c>
      <c r="AV44" s="65">
        <f t="shared" si="30"/>
        <v>-6.5104011352389191E-2</v>
      </c>
      <c r="AW44" s="66">
        <f t="shared" si="31"/>
        <v>2.1329235750402387E-6</v>
      </c>
      <c r="AX44" s="66">
        <f t="shared" si="32"/>
        <v>0.99708122650601205</v>
      </c>
      <c r="AY44" s="67">
        <f t="shared" si="33"/>
        <v>3.7362115257831095E-3</v>
      </c>
      <c r="AZ44" s="67">
        <f t="shared" si="34"/>
        <v>0.88148709658774993</v>
      </c>
      <c r="BA44" s="68">
        <f t="shared" si="35"/>
        <v>-5.7272674854177269E-6</v>
      </c>
      <c r="BB44" s="69">
        <f t="shared" si="36"/>
        <v>-2.3970414693731988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49953902593988564</v>
      </c>
      <c r="P45" s="47">
        <f t="shared" si="3"/>
        <v>0.50036000000000003</v>
      </c>
      <c r="Q45" s="47">
        <f t="shared" si="4"/>
        <v>0.99783982618046474</v>
      </c>
      <c r="R45" s="43">
        <f t="shared" si="5"/>
        <v>0.99835923323184428</v>
      </c>
      <c r="S45" s="43">
        <f t="shared" si="6"/>
        <v>1</v>
      </c>
      <c r="T45" s="7">
        <f t="shared" si="7"/>
        <v>2.6921155874841707E-6</v>
      </c>
      <c r="U45" s="36">
        <f t="shared" si="8"/>
        <v>0.93445835334530614</v>
      </c>
      <c r="V45" s="36">
        <f t="shared" si="9"/>
        <v>1</v>
      </c>
      <c r="W45" s="37">
        <f t="shared" si="19"/>
        <v>4.2957074462087437E-3</v>
      </c>
      <c r="X45" s="37">
        <f t="shared" si="20"/>
        <v>-2.9440049357769026E-2</v>
      </c>
      <c r="Y45" s="37">
        <f t="shared" si="20"/>
        <v>0</v>
      </c>
      <c r="Z45" s="7">
        <f t="shared" si="10"/>
        <v>4.2957074462087437E-3</v>
      </c>
      <c r="AA45" s="19" t="e">
        <f t="shared" si="11"/>
        <v>#NUM!</v>
      </c>
      <c r="AB45" s="47">
        <f t="shared" si="12"/>
        <v>0</v>
      </c>
      <c r="AC45" s="20">
        <f t="shared" si="13"/>
        <v>1.7970186644498873</v>
      </c>
      <c r="AD45" s="20"/>
      <c r="AE45" s="29">
        <f t="shared" si="14"/>
        <v>1</v>
      </c>
      <c r="AF45" s="20"/>
      <c r="AG45" s="20"/>
      <c r="AI45" s="60">
        <f t="shared" si="15"/>
        <v>0.99835923323184428</v>
      </c>
      <c r="AJ45" s="61">
        <f t="shared" si="21"/>
        <v>0.99672115857927601</v>
      </c>
      <c r="AK45" s="61">
        <f t="shared" si="16"/>
        <v>1</v>
      </c>
      <c r="AL45" s="61">
        <f t="shared" si="22"/>
        <v>1</v>
      </c>
      <c r="AM45" s="61">
        <f t="shared" si="23"/>
        <v>0.99835923323184428</v>
      </c>
      <c r="AN45" s="61">
        <f t="shared" si="17"/>
        <v>0.93445835334530614</v>
      </c>
      <c r="AO45" s="61">
        <f t="shared" si="24"/>
        <v>0.87321241413682105</v>
      </c>
      <c r="AP45" s="61">
        <f t="shared" si="18"/>
        <v>1</v>
      </c>
      <c r="AQ45" s="61">
        <f t="shared" si="25"/>
        <v>1</v>
      </c>
      <c r="AR45" s="61">
        <f t="shared" si="26"/>
        <v>0.93445835334530614</v>
      </c>
      <c r="AS45" s="62">
        <f t="shared" si="27"/>
        <v>-1.6407667681557214E-3</v>
      </c>
      <c r="AT45" s="63">
        <f t="shared" si="28"/>
        <v>-1.6434633081363948E-3</v>
      </c>
      <c r="AU45" s="64">
        <f t="shared" si="29"/>
        <v>-6.5541646654693864E-2</v>
      </c>
      <c r="AV45" s="65">
        <f t="shared" si="30"/>
        <v>-7.0138649218618052E-2</v>
      </c>
      <c r="AW45" s="66">
        <f t="shared" si="31"/>
        <v>2.6921155874841707E-6</v>
      </c>
      <c r="AX45" s="66">
        <f t="shared" si="32"/>
        <v>0.99672115857927601</v>
      </c>
      <c r="AY45" s="67">
        <f t="shared" si="33"/>
        <v>4.2957074462087437E-3</v>
      </c>
      <c r="AZ45" s="67">
        <f t="shared" si="34"/>
        <v>0.87321241413682105</v>
      </c>
      <c r="BA45" s="68">
        <f t="shared" si="35"/>
        <v>-6.4343794829636131E-6</v>
      </c>
      <c r="BB45" s="69">
        <f t="shared" si="36"/>
        <v>-2.5702606531252496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4994377010025024</v>
      </c>
      <c r="P46" s="47">
        <f t="shared" si="3"/>
        <v>0.50036000000000003</v>
      </c>
      <c r="Q46" s="47">
        <f t="shared" si="4"/>
        <v>0.99757321668859988</v>
      </c>
      <c r="R46" s="43">
        <f t="shared" si="5"/>
        <v>0.99815672916000953</v>
      </c>
      <c r="S46" s="43">
        <f t="shared" si="6"/>
        <v>1</v>
      </c>
      <c r="T46" s="7">
        <f t="shared" si="7"/>
        <v>3.3976473895591876E-6</v>
      </c>
      <c r="U46" s="36">
        <f t="shared" si="8"/>
        <v>0.9297288386336271</v>
      </c>
      <c r="V46" s="36">
        <f t="shared" si="9"/>
        <v>1</v>
      </c>
      <c r="W46" s="37">
        <f t="shared" si="19"/>
        <v>4.9380361197788195E-3</v>
      </c>
      <c r="X46" s="37">
        <f t="shared" si="20"/>
        <v>-3.16436977436425E-2</v>
      </c>
      <c r="Y46" s="37">
        <f t="shared" si="20"/>
        <v>0</v>
      </c>
      <c r="Z46" s="7">
        <f t="shared" si="10"/>
        <v>4.9380361197788195E-3</v>
      </c>
      <c r="AA46" s="19" t="e">
        <f t="shared" si="11"/>
        <v>#NUM!</v>
      </c>
      <c r="AB46" s="47">
        <f t="shared" si="12"/>
        <v>0</v>
      </c>
      <c r="AC46" s="20">
        <f t="shared" si="13"/>
        <v>1.7970186644498873</v>
      </c>
      <c r="AD46" s="20"/>
      <c r="AE46" s="29">
        <f t="shared" si="14"/>
        <v>1</v>
      </c>
      <c r="AF46" s="20"/>
      <c r="AG46" s="20"/>
      <c r="AI46" s="60">
        <f t="shared" si="15"/>
        <v>0.99815672916000953</v>
      </c>
      <c r="AJ46" s="61">
        <f t="shared" si="21"/>
        <v>0.9963168559674086</v>
      </c>
      <c r="AK46" s="61">
        <f t="shared" si="16"/>
        <v>1</v>
      </c>
      <c r="AL46" s="61">
        <f t="shared" si="22"/>
        <v>1</v>
      </c>
      <c r="AM46" s="61">
        <f t="shared" si="23"/>
        <v>0.99815672916000953</v>
      </c>
      <c r="AN46" s="61">
        <f t="shared" si="17"/>
        <v>0.9297288386336271</v>
      </c>
      <c r="AO46" s="61">
        <f t="shared" si="24"/>
        <v>0.86439571338703303</v>
      </c>
      <c r="AP46" s="61">
        <f t="shared" si="18"/>
        <v>1</v>
      </c>
      <c r="AQ46" s="61">
        <f t="shared" si="25"/>
        <v>1</v>
      </c>
      <c r="AR46" s="61">
        <f t="shared" si="26"/>
        <v>0.9297288386336271</v>
      </c>
      <c r="AS46" s="62">
        <f t="shared" si="27"/>
        <v>-1.843270839990474E-3</v>
      </c>
      <c r="AT46" s="63">
        <f t="shared" si="28"/>
        <v>-1.8466747617297168E-3</v>
      </c>
      <c r="AU46" s="64">
        <f t="shared" si="29"/>
        <v>-7.0271161366372903E-2</v>
      </c>
      <c r="AV46" s="65">
        <f t="shared" si="30"/>
        <v>-7.5582426236930206E-2</v>
      </c>
      <c r="AW46" s="66">
        <f t="shared" si="31"/>
        <v>3.3976473895591876E-6</v>
      </c>
      <c r="AX46" s="66">
        <f t="shared" si="32"/>
        <v>0.9963168559674086</v>
      </c>
      <c r="AY46" s="67">
        <f t="shared" si="33"/>
        <v>4.9380361197788195E-3</v>
      </c>
      <c r="AZ46" s="67">
        <f t="shared" si="34"/>
        <v>0.86439571338703303</v>
      </c>
      <c r="BA46" s="68">
        <f t="shared" si="35"/>
        <v>-7.2285130980018586E-6</v>
      </c>
      <c r="BB46" s="69">
        <f t="shared" si="36"/>
        <v>-2.7557318182891335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49932391578257951</v>
      </c>
      <c r="P47" s="47">
        <f t="shared" si="3"/>
        <v>0.50036000000000003</v>
      </c>
      <c r="Q47" s="47">
        <f t="shared" si="4"/>
        <v>0.99727382129345998</v>
      </c>
      <c r="R47" s="43">
        <f t="shared" si="5"/>
        <v>0.99792932245299282</v>
      </c>
      <c r="S47" s="43">
        <f t="shared" si="6"/>
        <v>1</v>
      </c>
      <c r="T47" s="7">
        <f t="shared" si="7"/>
        <v>4.2877055036796827E-6</v>
      </c>
      <c r="U47" s="36">
        <f t="shared" si="8"/>
        <v>0.92466602093079808</v>
      </c>
      <c r="V47" s="36">
        <f t="shared" si="9"/>
        <v>1</v>
      </c>
      <c r="W47" s="37">
        <f t="shared" si="19"/>
        <v>5.6752084023989529E-3</v>
      </c>
      <c r="X47" s="37">
        <f t="shared" si="20"/>
        <v>-3.4015101269659266E-2</v>
      </c>
      <c r="Y47" s="37">
        <f t="shared" si="20"/>
        <v>0</v>
      </c>
      <c r="Z47" s="7">
        <f t="shared" si="10"/>
        <v>5.6752084023989529E-3</v>
      </c>
      <c r="AA47" s="19" t="e">
        <f t="shared" si="11"/>
        <v>#NUM!</v>
      </c>
      <c r="AB47" s="47">
        <f t="shared" si="12"/>
        <v>0</v>
      </c>
      <c r="AC47" s="20">
        <f t="shared" si="13"/>
        <v>1.7970186644498873</v>
      </c>
      <c r="AD47" s="20"/>
      <c r="AE47" s="29">
        <f t="shared" si="14"/>
        <v>1</v>
      </c>
      <c r="AF47" s="20"/>
      <c r="AG47" s="20"/>
      <c r="AI47" s="60">
        <f t="shared" si="15"/>
        <v>0.99792932245299282</v>
      </c>
      <c r="AJ47" s="61">
        <f t="shared" si="21"/>
        <v>0.99586293261148928</v>
      </c>
      <c r="AK47" s="61">
        <f t="shared" si="16"/>
        <v>1</v>
      </c>
      <c r="AL47" s="61">
        <f t="shared" si="22"/>
        <v>1</v>
      </c>
      <c r="AM47" s="61">
        <f t="shared" si="23"/>
        <v>0.99792932245299282</v>
      </c>
      <c r="AN47" s="61">
        <f t="shared" si="17"/>
        <v>0.92466602093079808</v>
      </c>
      <c r="AO47" s="61">
        <f t="shared" si="24"/>
        <v>0.85500725026399516</v>
      </c>
      <c r="AP47" s="61">
        <f t="shared" si="18"/>
        <v>1</v>
      </c>
      <c r="AQ47" s="61">
        <f t="shared" si="25"/>
        <v>1</v>
      </c>
      <c r="AR47" s="61">
        <f t="shared" si="26"/>
        <v>0.92466602093079808</v>
      </c>
      <c r="AS47" s="62">
        <f t="shared" si="27"/>
        <v>-2.0706775470071825E-3</v>
      </c>
      <c r="AT47" s="63">
        <f t="shared" si="28"/>
        <v>-2.0749741493889425E-3</v>
      </c>
      <c r="AU47" s="64">
        <f t="shared" si="29"/>
        <v>-7.5333979069201917E-2</v>
      </c>
      <c r="AV47" s="65">
        <f t="shared" si="30"/>
        <v>-8.1471555528090406E-2</v>
      </c>
      <c r="AW47" s="66">
        <f t="shared" si="31"/>
        <v>4.2877055036796827E-6</v>
      </c>
      <c r="AX47" s="66">
        <f t="shared" si="32"/>
        <v>0.99586293261148928</v>
      </c>
      <c r="AY47" s="67">
        <f t="shared" si="33"/>
        <v>5.6752084023989529E-3</v>
      </c>
      <c r="AZ47" s="67">
        <f t="shared" si="34"/>
        <v>0.85500725026399516</v>
      </c>
      <c r="BA47" s="68">
        <f t="shared" si="35"/>
        <v>-8.1203041059105197E-6</v>
      </c>
      <c r="BB47" s="69">
        <f t="shared" si="36"/>
        <v>-2.9542736889883104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49919614984237515</v>
      </c>
      <c r="P48" s="47">
        <f t="shared" si="3"/>
        <v>0.50036000000000003</v>
      </c>
      <c r="Q48" s="47">
        <f t="shared" si="4"/>
        <v>0.99693763936949109</v>
      </c>
      <c r="R48" s="43">
        <f t="shared" si="5"/>
        <v>0.99767397442316552</v>
      </c>
      <c r="S48" s="43">
        <f t="shared" si="6"/>
        <v>1</v>
      </c>
      <c r="T48" s="7">
        <f t="shared" si="7"/>
        <v>5.410394984088168E-6</v>
      </c>
      <c r="U48" s="36">
        <f t="shared" si="8"/>
        <v>0.91924785005068965</v>
      </c>
      <c r="V48" s="36">
        <f t="shared" si="9"/>
        <v>1</v>
      </c>
      <c r="W48" s="37">
        <f t="shared" si="19"/>
        <v>6.5209097214359033E-3</v>
      </c>
      <c r="X48" s="37">
        <f t="shared" si="20"/>
        <v>-3.6567377191723059E-2</v>
      </c>
      <c r="Y48" s="37">
        <f t="shared" si="20"/>
        <v>0</v>
      </c>
      <c r="Z48" s="7">
        <f t="shared" si="10"/>
        <v>6.5209097214359033E-3</v>
      </c>
      <c r="AA48" s="19" t="e">
        <f t="shared" si="11"/>
        <v>#NUM!</v>
      </c>
      <c r="AB48" s="47">
        <f t="shared" si="12"/>
        <v>0</v>
      </c>
      <c r="AC48" s="20">
        <f t="shared" si="13"/>
        <v>1.7970186644498873</v>
      </c>
      <c r="AD48" s="20"/>
      <c r="AE48" s="29">
        <f t="shared" si="14"/>
        <v>1</v>
      </c>
      <c r="AF48" s="20"/>
      <c r="AG48" s="20"/>
      <c r="AI48" s="60">
        <f t="shared" si="15"/>
        <v>0.99767397442316552</v>
      </c>
      <c r="AJ48" s="61">
        <f t="shared" si="21"/>
        <v>0.99535335924131518</v>
      </c>
      <c r="AK48" s="61">
        <f t="shared" si="16"/>
        <v>1</v>
      </c>
      <c r="AL48" s="61">
        <f t="shared" si="22"/>
        <v>1</v>
      </c>
      <c r="AM48" s="61">
        <f t="shared" si="23"/>
        <v>0.99767397442316552</v>
      </c>
      <c r="AN48" s="61">
        <f t="shared" si="17"/>
        <v>0.91924785005068965</v>
      </c>
      <c r="AO48" s="61">
        <f t="shared" si="24"/>
        <v>0.84501660982281523</v>
      </c>
      <c r="AP48" s="61">
        <f t="shared" si="18"/>
        <v>1</v>
      </c>
      <c r="AQ48" s="61">
        <f t="shared" si="25"/>
        <v>1</v>
      </c>
      <c r="AR48" s="61">
        <f t="shared" si="26"/>
        <v>0.91924785005068965</v>
      </c>
      <c r="AS48" s="62">
        <f t="shared" si="27"/>
        <v>-2.3260255768344784E-3</v>
      </c>
      <c r="AT48" s="63">
        <f t="shared" si="28"/>
        <v>-2.3314485858763013E-3</v>
      </c>
      <c r="AU48" s="64">
        <f t="shared" si="29"/>
        <v>-8.0752149949310348E-2</v>
      </c>
      <c r="AV48" s="65">
        <f t="shared" si="30"/>
        <v>-8.7845894820267972E-2</v>
      </c>
      <c r="AW48" s="66">
        <f t="shared" si="31"/>
        <v>5.410394984088168E-6</v>
      </c>
      <c r="AX48" s="66">
        <f t="shared" si="32"/>
        <v>0.99535335924131518</v>
      </c>
      <c r="AY48" s="67">
        <f t="shared" si="33"/>
        <v>6.5209097214359033E-3</v>
      </c>
      <c r="AZ48" s="67">
        <f t="shared" si="34"/>
        <v>0.84501660982281523</v>
      </c>
      <c r="BA48" s="68">
        <f t="shared" si="35"/>
        <v>-9.1216689287626602E-6</v>
      </c>
      <c r="BB48" s="69">
        <f t="shared" si="36"/>
        <v>-3.1667509784043274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49905270031162108</v>
      </c>
      <c r="P49" s="47">
        <f t="shared" si="3"/>
        <v>0.50035999999999969</v>
      </c>
      <c r="Q49" s="47">
        <f t="shared" si="4"/>
        <v>0.99656019026870435</v>
      </c>
      <c r="R49" s="43">
        <f t="shared" si="5"/>
        <v>0.99738728178036029</v>
      </c>
      <c r="S49" s="43">
        <f t="shared" si="6"/>
        <v>0.99999999999999933</v>
      </c>
      <c r="T49" s="7">
        <f t="shared" si="7"/>
        <v>6.8262964952338106E-6</v>
      </c>
      <c r="U49" s="36">
        <f t="shared" si="8"/>
        <v>0.91345107943261872</v>
      </c>
      <c r="V49" s="36">
        <f t="shared" si="9"/>
        <v>0.99999999999998446</v>
      </c>
      <c r="W49" s="37">
        <f t="shared" si="19"/>
        <v>7.4907156513761841E-3</v>
      </c>
      <c r="X49" s="37">
        <f t="shared" si="20"/>
        <v>-3.9314706659966829E-2</v>
      </c>
      <c r="Y49" s="37">
        <f t="shared" si="20"/>
        <v>-6.7502922658730622E-15</v>
      </c>
      <c r="Z49" s="7">
        <f t="shared" si="10"/>
        <v>7.4907156513761841E-3</v>
      </c>
      <c r="AA49" s="19">
        <f t="shared" si="11"/>
        <v>34.670016084114557</v>
      </c>
      <c r="AB49" s="47">
        <f t="shared" si="12"/>
        <v>6.928498196814586E-15</v>
      </c>
      <c r="AC49" s="20">
        <f t="shared" si="13"/>
        <v>1.7970186644498736</v>
      </c>
      <c r="AD49" s="20"/>
      <c r="AE49" s="29">
        <f t="shared" si="14"/>
        <v>0.99999999999998446</v>
      </c>
      <c r="AF49" s="20"/>
      <c r="AG49" s="20"/>
      <c r="AI49" s="60">
        <f t="shared" si="15"/>
        <v>0.99738728178036029</v>
      </c>
      <c r="AJ49" s="61">
        <f t="shared" si="21"/>
        <v>0.99478138985721587</v>
      </c>
      <c r="AK49" s="61">
        <f t="shared" si="16"/>
        <v>0.99999999999999933</v>
      </c>
      <c r="AL49" s="61">
        <f t="shared" si="22"/>
        <v>0.99999999999999867</v>
      </c>
      <c r="AM49" s="61">
        <f t="shared" si="23"/>
        <v>0.99738728178035962</v>
      </c>
      <c r="AN49" s="61">
        <f t="shared" si="17"/>
        <v>0.91345107943261872</v>
      </c>
      <c r="AO49" s="61">
        <f t="shared" si="24"/>
        <v>0.83439287451661626</v>
      </c>
      <c r="AP49" s="61">
        <f t="shared" si="18"/>
        <v>0.99999999999998446</v>
      </c>
      <c r="AQ49" s="61">
        <f t="shared" si="25"/>
        <v>0.99999999999996891</v>
      </c>
      <c r="AR49" s="61">
        <f t="shared" si="26"/>
        <v>0.91345107943260451</v>
      </c>
      <c r="AS49" s="62">
        <f t="shared" si="27"/>
        <v>-2.612718219639043E-3</v>
      </c>
      <c r="AT49" s="63">
        <f t="shared" si="28"/>
        <v>-2.6195623980438953E-3</v>
      </c>
      <c r="AU49" s="64">
        <f t="shared" si="29"/>
        <v>-8.6548920567365739E-2</v>
      </c>
      <c r="AV49" s="65">
        <f t="shared" si="30"/>
        <v>-9.4749376858938916E-2</v>
      </c>
      <c r="AW49" s="66">
        <f t="shared" si="31"/>
        <v>6.8262964952338106E-6</v>
      </c>
      <c r="AX49" s="66">
        <f t="shared" si="32"/>
        <v>0.99478138985721587</v>
      </c>
      <c r="AY49" s="67">
        <f t="shared" si="33"/>
        <v>7.4907156513761841E-3</v>
      </c>
      <c r="AZ49" s="67">
        <f t="shared" si="34"/>
        <v>0.83439287451661626</v>
      </c>
      <c r="BA49" s="68">
        <f t="shared" si="35"/>
        <v>-1.0245953802506051E-5</v>
      </c>
      <c r="BB49" s="69">
        <f t="shared" si="36"/>
        <v>-3.3940753163672841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49889166080673719</v>
      </c>
      <c r="P50" s="47">
        <f t="shared" si="3"/>
        <v>0.50035999999999603</v>
      </c>
      <c r="Q50" s="47">
        <f t="shared" si="4"/>
        <v>0.99613645785222249</v>
      </c>
      <c r="R50" s="43">
        <f t="shared" si="5"/>
        <v>0.9970654345006339</v>
      </c>
      <c r="S50" s="43">
        <f t="shared" si="6"/>
        <v>0.99999999999999201</v>
      </c>
      <c r="T50" s="7">
        <f t="shared" si="7"/>
        <v>8.6116746700229172E-6</v>
      </c>
      <c r="U50" s="36">
        <f t="shared" si="8"/>
        <v>0.90725125131676032</v>
      </c>
      <c r="V50" s="36">
        <f t="shared" si="9"/>
        <v>0.99999999999981615</v>
      </c>
      <c r="W50" s="37">
        <f t="shared" si="19"/>
        <v>8.6023303822726493E-3</v>
      </c>
      <c r="X50" s="37">
        <f t="shared" si="20"/>
        <v>-4.2272424130889656E-2</v>
      </c>
      <c r="Y50" s="37">
        <f t="shared" si="20"/>
        <v>-7.9846314230619513E-14</v>
      </c>
      <c r="Z50" s="7">
        <f t="shared" si="10"/>
        <v>8.6023303822726493E-3</v>
      </c>
      <c r="AA50" s="19">
        <f t="shared" si="11"/>
        <v>32.185109434326556</v>
      </c>
      <c r="AB50" s="47">
        <f t="shared" si="12"/>
        <v>8.0568536174386755E-14</v>
      </c>
      <c r="AC50" s="20">
        <f t="shared" si="13"/>
        <v>1.7970186644497248</v>
      </c>
      <c r="AD50" s="20"/>
      <c r="AE50" s="29">
        <f t="shared" si="14"/>
        <v>0.99999999999981615</v>
      </c>
      <c r="AF50" s="20"/>
      <c r="AG50" s="20"/>
      <c r="AI50" s="60">
        <f t="shared" si="15"/>
        <v>0.9970654345006339</v>
      </c>
      <c r="AJ50" s="61">
        <f t="shared" si="21"/>
        <v>0.99413948067593783</v>
      </c>
      <c r="AK50" s="61">
        <f t="shared" si="16"/>
        <v>0.99999999999999201</v>
      </c>
      <c r="AL50" s="61">
        <f t="shared" si="22"/>
        <v>0.99999999999998401</v>
      </c>
      <c r="AM50" s="61">
        <f t="shared" si="23"/>
        <v>0.9970654345006259</v>
      </c>
      <c r="AN50" s="61">
        <f t="shared" si="17"/>
        <v>0.90725125131676032</v>
      </c>
      <c r="AO50" s="61">
        <f t="shared" si="24"/>
        <v>0.82310483301582738</v>
      </c>
      <c r="AP50" s="61">
        <f t="shared" si="18"/>
        <v>0.99999999999981615</v>
      </c>
      <c r="AQ50" s="61">
        <f t="shared" si="25"/>
        <v>0.99999999999963229</v>
      </c>
      <c r="AR50" s="61">
        <f t="shared" si="26"/>
        <v>0.90725125131659357</v>
      </c>
      <c r="AS50" s="62">
        <f t="shared" si="27"/>
        <v>-2.9345654993581105E-3</v>
      </c>
      <c r="AT50" s="63">
        <f t="shared" si="28"/>
        <v>-2.9432025199307467E-3</v>
      </c>
      <c r="AU50" s="64">
        <f t="shared" si="29"/>
        <v>-9.2748748683055826E-2</v>
      </c>
      <c r="AV50" s="65">
        <f t="shared" si="30"/>
        <v>-0.10223049959803611</v>
      </c>
      <c r="AW50" s="66">
        <f t="shared" si="31"/>
        <v>8.6116746700229172E-6</v>
      </c>
      <c r="AX50" s="66">
        <f t="shared" si="32"/>
        <v>0.99413948067593783</v>
      </c>
      <c r="AY50" s="67">
        <f t="shared" si="33"/>
        <v>8.6023303822726493E-3</v>
      </c>
      <c r="AZ50" s="67">
        <f t="shared" si="34"/>
        <v>0.82310483301582738</v>
      </c>
      <c r="BA50" s="68">
        <f t="shared" si="35"/>
        <v>-1.1508099997482787E-5</v>
      </c>
      <c r="BB50" s="69">
        <f t="shared" si="36"/>
        <v>-3.6372058307080718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4987108981262991</v>
      </c>
      <c r="P51" s="47">
        <f t="shared" si="3"/>
        <v>0.5003599999999544</v>
      </c>
      <c r="Q51" s="47">
        <f t="shared" si="4"/>
        <v>0.99566082917063292</v>
      </c>
      <c r="R51" s="43">
        <f t="shared" si="5"/>
        <v>0.99670416925073757</v>
      </c>
      <c r="S51" s="43">
        <f t="shared" si="6"/>
        <v>0.99999999999990885</v>
      </c>
      <c r="T51" s="7">
        <f t="shared" si="7"/>
        <v>1.0862500327182922E-5</v>
      </c>
      <c r="U51" s="36">
        <f t="shared" si="8"/>
        <v>0.90062269308488352</v>
      </c>
      <c r="V51" s="36">
        <f t="shared" si="9"/>
        <v>0.99999999999799638</v>
      </c>
      <c r="W51" s="37">
        <f t="shared" si="19"/>
        <v>9.8758491293030291E-3</v>
      </c>
      <c r="X51" s="37">
        <f t="shared" si="20"/>
        <v>-4.5457114271402178E-2</v>
      </c>
      <c r="Y51" s="37">
        <f t="shared" si="20"/>
        <v>-8.7016088944523033E-13</v>
      </c>
      <c r="Z51" s="7">
        <f t="shared" si="10"/>
        <v>9.8758491293030291E-3</v>
      </c>
      <c r="AA51" s="19">
        <f t="shared" si="11"/>
        <v>29.751252443890181</v>
      </c>
      <c r="AB51" s="47">
        <f t="shared" si="12"/>
        <v>8.7833561426475193E-13</v>
      </c>
      <c r="AC51" s="20">
        <f t="shared" si="13"/>
        <v>1.797018664448117</v>
      </c>
      <c r="AD51" s="20"/>
      <c r="AE51" s="29">
        <f t="shared" si="14"/>
        <v>0.99999999999799638</v>
      </c>
      <c r="AF51" s="20"/>
      <c r="AG51" s="20"/>
      <c r="AI51" s="60">
        <f t="shared" si="15"/>
        <v>0.99670416925073757</v>
      </c>
      <c r="AJ51" s="61">
        <f t="shared" si="21"/>
        <v>0.99341920100180292</v>
      </c>
      <c r="AK51" s="61">
        <f t="shared" si="16"/>
        <v>0.99999999999990885</v>
      </c>
      <c r="AL51" s="61">
        <f t="shared" si="22"/>
        <v>0.9999999999998177</v>
      </c>
      <c r="AM51" s="61">
        <f t="shared" si="23"/>
        <v>0.99670416925064675</v>
      </c>
      <c r="AN51" s="61">
        <f t="shared" si="17"/>
        <v>0.90062269308488352</v>
      </c>
      <c r="AO51" s="61">
        <f t="shared" si="24"/>
        <v>0.81112123529946834</v>
      </c>
      <c r="AP51" s="61">
        <f t="shared" si="18"/>
        <v>0.99999999999799638</v>
      </c>
      <c r="AQ51" s="61">
        <f t="shared" si="25"/>
        <v>0.99999999999599276</v>
      </c>
      <c r="AR51" s="61">
        <f t="shared" si="26"/>
        <v>0.90062269308307896</v>
      </c>
      <c r="AS51" s="62">
        <f t="shared" si="27"/>
        <v>-3.2958307491712802E-3</v>
      </c>
      <c r="AT51" s="63">
        <f t="shared" si="28"/>
        <v>-3.3067291688454441E-3</v>
      </c>
      <c r="AU51" s="64">
        <f t="shared" si="29"/>
        <v>-9.9377306913112862E-2</v>
      </c>
      <c r="AV51" s="65">
        <f t="shared" si="30"/>
        <v>-0.11034288573466644</v>
      </c>
      <c r="AW51" s="66">
        <f t="shared" si="31"/>
        <v>1.0862500327182922E-5</v>
      </c>
      <c r="AX51" s="66">
        <f t="shared" si="32"/>
        <v>0.99341920100180292</v>
      </c>
      <c r="AY51" s="67">
        <f t="shared" si="33"/>
        <v>9.8758491293030291E-3</v>
      </c>
      <c r="AZ51" s="67">
        <f t="shared" si="34"/>
        <v>0.81112123529946834</v>
      </c>
      <c r="BA51" s="68">
        <f t="shared" si="35"/>
        <v>-1.2924826467338353E-5</v>
      </c>
      <c r="BB51" s="69">
        <f t="shared" si="36"/>
        <v>-3.8971492907103082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4985080265448979</v>
      </c>
      <c r="P52" s="47">
        <f t="shared" si="3"/>
        <v>0.50035999999955938</v>
      </c>
      <c r="Q52" s="47">
        <f t="shared" si="4"/>
        <v>0.99512702682514909</v>
      </c>
      <c r="R52" s="43">
        <f t="shared" si="5"/>
        <v>0.99629871801282655</v>
      </c>
      <c r="S52" s="43">
        <f t="shared" si="6"/>
        <v>0.99999999999911937</v>
      </c>
      <c r="T52" s="7">
        <f t="shared" si="7"/>
        <v>1.3699488342055767E-5</v>
      </c>
      <c r="U52" s="36">
        <f t="shared" si="8"/>
        <v>0.8935385275083273</v>
      </c>
      <c r="V52" s="36">
        <f t="shared" si="9"/>
        <v>0.99999999998147315</v>
      </c>
      <c r="W52" s="37">
        <f t="shared" si="19"/>
        <v>1.1334045121150393E-2</v>
      </c>
      <c r="X52" s="37">
        <f t="shared" si="20"/>
        <v>-4.8886716886896185E-2</v>
      </c>
      <c r="Y52" s="37">
        <f t="shared" si="20"/>
        <v>-8.046107299128524E-12</v>
      </c>
      <c r="Z52" s="7">
        <f t="shared" si="10"/>
        <v>1.1334045121150393E-2</v>
      </c>
      <c r="AA52" s="19">
        <f t="shared" si="11"/>
        <v>27.483115063702922</v>
      </c>
      <c r="AB52" s="47">
        <f t="shared" si="12"/>
        <v>8.1156468735659308E-12</v>
      </c>
      <c r="AC52" s="20">
        <f t="shared" si="13"/>
        <v>1.7970186644335289</v>
      </c>
      <c r="AD52" s="20"/>
      <c r="AE52" s="29">
        <f t="shared" si="14"/>
        <v>0.99999999998147315</v>
      </c>
      <c r="AF52" s="20"/>
      <c r="AG52" s="20"/>
      <c r="AI52" s="60">
        <f t="shared" si="15"/>
        <v>0.99629871801282655</v>
      </c>
      <c r="AJ52" s="61">
        <f t="shared" si="21"/>
        <v>0.99261113551400171</v>
      </c>
      <c r="AK52" s="61">
        <f t="shared" si="16"/>
        <v>0.99999999999911937</v>
      </c>
      <c r="AL52" s="61">
        <f t="shared" si="22"/>
        <v>0.99999999999823874</v>
      </c>
      <c r="AM52" s="61">
        <f t="shared" si="23"/>
        <v>0.99629871801194914</v>
      </c>
      <c r="AN52" s="61">
        <f t="shared" si="17"/>
        <v>0.8935385275083273</v>
      </c>
      <c r="AO52" s="61">
        <f t="shared" si="24"/>
        <v>0.79841110014174976</v>
      </c>
      <c r="AP52" s="61">
        <f t="shared" si="18"/>
        <v>0.99999999998147315</v>
      </c>
      <c r="AQ52" s="61">
        <f t="shared" si="25"/>
        <v>0.99999999996294631</v>
      </c>
      <c r="AR52" s="61">
        <f t="shared" si="26"/>
        <v>0.89353852749177287</v>
      </c>
      <c r="AS52" s="62">
        <f t="shared" si="27"/>
        <v>-3.7012819862928259E-3</v>
      </c>
      <c r="AT52" s="63">
        <f t="shared" si="28"/>
        <v>-3.7150323686807904E-3</v>
      </c>
      <c r="AU52" s="64">
        <f t="shared" si="29"/>
        <v>-0.10646147247314586</v>
      </c>
      <c r="AV52" s="65">
        <f t="shared" si="30"/>
        <v>-0.11914592286246291</v>
      </c>
      <c r="AW52" s="66">
        <f t="shared" si="31"/>
        <v>1.3699488342055767E-5</v>
      </c>
      <c r="AX52" s="66">
        <f t="shared" si="32"/>
        <v>0.99261113551400171</v>
      </c>
      <c r="AY52" s="67">
        <f t="shared" si="33"/>
        <v>1.1334045121150393E-2</v>
      </c>
      <c r="AZ52" s="67">
        <f t="shared" si="34"/>
        <v>0.79841110014174976</v>
      </c>
      <c r="BA52" s="68">
        <f t="shared" si="35"/>
        <v>-1.4514831318795395E-5</v>
      </c>
      <c r="BB52" s="69">
        <f t="shared" si="36"/>
        <v>-4.1749597048292491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49828037952947024</v>
      </c>
      <c r="P53" s="47">
        <f t="shared" si="3"/>
        <v>0.50035999999642278</v>
      </c>
      <c r="Q53" s="47">
        <f t="shared" si="4"/>
        <v>0.99452803454669181</v>
      </c>
      <c r="R53" s="43">
        <f t="shared" si="5"/>
        <v>0.99584375155781879</v>
      </c>
      <c r="S53" s="43">
        <f t="shared" si="6"/>
        <v>0.99999999999285061</v>
      </c>
      <c r="T53" s="7">
        <f t="shared" si="7"/>
        <v>1.7274401053704431E-5</v>
      </c>
      <c r="U53" s="36">
        <f t="shared" si="8"/>
        <v>0.88597070010212842</v>
      </c>
      <c r="V53" s="36">
        <f t="shared" si="9"/>
        <v>0.99999999985600674</v>
      </c>
      <c r="W53" s="37">
        <f t="shared" si="19"/>
        <v>1.3002681202359834E-2</v>
      </c>
      <c r="X53" s="37">
        <f t="shared" si="20"/>
        <v>-5.2580640409082453E-2</v>
      </c>
      <c r="Y53" s="37">
        <f t="shared" si="20"/>
        <v>-6.2535479017523155E-11</v>
      </c>
      <c r="Z53" s="7">
        <f t="shared" si="10"/>
        <v>1.3002681202359834E-2</v>
      </c>
      <c r="AA53" s="19">
        <f t="shared" si="11"/>
        <v>25.388968754980425</v>
      </c>
      <c r="AB53" s="47">
        <f t="shared" si="12"/>
        <v>6.3026370568417578E-11</v>
      </c>
      <c r="AC53" s="20">
        <f t="shared" si="13"/>
        <v>1.7970186643228463</v>
      </c>
      <c r="AD53" s="20"/>
      <c r="AE53" s="29">
        <f t="shared" si="14"/>
        <v>0.99999999985600674</v>
      </c>
      <c r="AF53" s="20"/>
      <c r="AG53" s="20"/>
      <c r="AI53" s="60">
        <f t="shared" si="15"/>
        <v>0.99584375155781879</v>
      </c>
      <c r="AJ53" s="61">
        <f t="shared" si="21"/>
        <v>0.99170477751675068</v>
      </c>
      <c r="AK53" s="61">
        <f t="shared" si="16"/>
        <v>0.99999999999285061</v>
      </c>
      <c r="AL53" s="61">
        <f t="shared" si="22"/>
        <v>0.99999999998570122</v>
      </c>
      <c r="AM53" s="61">
        <f t="shared" si="23"/>
        <v>0.99584375155069915</v>
      </c>
      <c r="AN53" s="61">
        <f t="shared" si="17"/>
        <v>0.88597070010212842</v>
      </c>
      <c r="AO53" s="61">
        <f t="shared" si="24"/>
        <v>0.7849440814394556</v>
      </c>
      <c r="AP53" s="61">
        <f t="shared" si="18"/>
        <v>0.99999999985600674</v>
      </c>
      <c r="AQ53" s="61">
        <f t="shared" si="25"/>
        <v>0.99999999971201348</v>
      </c>
      <c r="AR53" s="61">
        <f t="shared" si="26"/>
        <v>0.88597069997455458</v>
      </c>
      <c r="AS53" s="62">
        <f t="shared" si="27"/>
        <v>-4.1562484350318174E-3</v>
      </c>
      <c r="AT53" s="63">
        <f t="shared" si="28"/>
        <v>-4.1735949324681835E-3</v>
      </c>
      <c r="AU53" s="64">
        <f t="shared" si="29"/>
        <v>-0.11402929975387832</v>
      </c>
      <c r="AV53" s="65">
        <f t="shared" si="30"/>
        <v>-0.12870549753026125</v>
      </c>
      <c r="AW53" s="66">
        <f t="shared" si="31"/>
        <v>1.7274401053704431E-5</v>
      </c>
      <c r="AX53" s="66">
        <f t="shared" si="32"/>
        <v>0.99170477751675068</v>
      </c>
      <c r="AY53" s="67">
        <f t="shared" si="33"/>
        <v>1.3002681202359834E-2</v>
      </c>
      <c r="AZ53" s="67">
        <f t="shared" si="34"/>
        <v>0.7849440814394556</v>
      </c>
      <c r="BA53" s="68">
        <f t="shared" si="35"/>
        <v>-1.629901347071301E-5</v>
      </c>
      <c r="BB53" s="69">
        <f t="shared" si="36"/>
        <v>-4.4717372452501305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49802497870994289</v>
      </c>
      <c r="P54" s="47">
        <f t="shared" si="3"/>
        <v>0.5003599999752405</v>
      </c>
      <c r="Q54" s="47">
        <f t="shared" si="4"/>
        <v>0.99385601555043501</v>
      </c>
      <c r="R54" s="43">
        <f t="shared" si="5"/>
        <v>0.99533331743133513</v>
      </c>
      <c r="S54" s="43">
        <f t="shared" si="6"/>
        <v>0.99999999995051658</v>
      </c>
      <c r="T54" s="7">
        <f t="shared" si="7"/>
        <v>2.1777925734833756E-5</v>
      </c>
      <c r="U54" s="36">
        <f t="shared" si="8"/>
        <v>0.87789002729102883</v>
      </c>
      <c r="V54" s="36">
        <f t="shared" si="9"/>
        <v>0.99999999904574788</v>
      </c>
      <c r="W54" s="37">
        <f t="shared" si="19"/>
        <v>1.4910845201938284E-2</v>
      </c>
      <c r="X54" s="37">
        <f t="shared" si="20"/>
        <v>-5.6559884472037587E-2</v>
      </c>
      <c r="Y54" s="37">
        <f t="shared" si="20"/>
        <v>-4.1442643102490134E-10</v>
      </c>
      <c r="Z54" s="7">
        <f t="shared" si="10"/>
        <v>1.4910845201938284E-2</v>
      </c>
      <c r="AA54" s="19">
        <f t="shared" si="11"/>
        <v>23.454358488899704</v>
      </c>
      <c r="AB54" s="47">
        <f t="shared" si="12"/>
        <v>4.1733828684221791E-10</v>
      </c>
      <c r="AC54" s="20">
        <f t="shared" si="13"/>
        <v>1.7970186636086667</v>
      </c>
      <c r="AD54" s="20"/>
      <c r="AE54" s="29">
        <f t="shared" si="14"/>
        <v>0.99999999904574788</v>
      </c>
      <c r="AF54" s="20"/>
      <c r="AG54" s="20"/>
      <c r="AI54" s="60">
        <f t="shared" si="15"/>
        <v>0.99533331743133513</v>
      </c>
      <c r="AJ54" s="61">
        <f t="shared" si="21"/>
        <v>0.99068841278886699</v>
      </c>
      <c r="AK54" s="61">
        <f t="shared" si="16"/>
        <v>0.99999999995051658</v>
      </c>
      <c r="AL54" s="61">
        <f t="shared" si="22"/>
        <v>0.99999999990103317</v>
      </c>
      <c r="AM54" s="61">
        <f t="shared" si="23"/>
        <v>0.99533331738208264</v>
      </c>
      <c r="AN54" s="61">
        <f t="shared" si="17"/>
        <v>0.87789002729102883</v>
      </c>
      <c r="AO54" s="61">
        <f t="shared" si="24"/>
        <v>0.77069090001704332</v>
      </c>
      <c r="AP54" s="61">
        <f t="shared" si="18"/>
        <v>0.99999999904574788</v>
      </c>
      <c r="AQ54" s="61">
        <f t="shared" si="25"/>
        <v>0.99999999809149576</v>
      </c>
      <c r="AR54" s="61">
        <f t="shared" si="26"/>
        <v>0.87789002645330039</v>
      </c>
      <c r="AS54" s="62">
        <f t="shared" si="27"/>
        <v>-4.6666825191814532E-3</v>
      </c>
      <c r="AT54" s="63">
        <f t="shared" si="28"/>
        <v>-4.6885625523164429E-3</v>
      </c>
      <c r="AU54" s="64">
        <f t="shared" si="29"/>
        <v>-0.12210997175471905</v>
      </c>
      <c r="AV54" s="65">
        <f t="shared" si="30"/>
        <v>-0.13909483871405051</v>
      </c>
      <c r="AW54" s="66">
        <f t="shared" si="31"/>
        <v>2.1777925734833756E-5</v>
      </c>
      <c r="AX54" s="66">
        <f t="shared" si="32"/>
        <v>0.99068841278886699</v>
      </c>
      <c r="AY54" s="67">
        <f t="shared" si="33"/>
        <v>1.4910845201938284E-2</v>
      </c>
      <c r="AZ54" s="67">
        <f t="shared" si="34"/>
        <v>0.77069090001704332</v>
      </c>
      <c r="BA54" s="68">
        <f t="shared" si="35"/>
        <v>-1.8300715761495894E-5</v>
      </c>
      <c r="BB54" s="69">
        <f t="shared" si="36"/>
        <v>-4.7886263433223158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49773849995161246</v>
      </c>
      <c r="P55" s="47">
        <f t="shared" si="3"/>
        <v>0.50035999985211688</v>
      </c>
      <c r="Q55" s="47">
        <f t="shared" si="4"/>
        <v>0.99310222326434006</v>
      </c>
      <c r="R55" s="43">
        <f t="shared" si="5"/>
        <v>0.99476077214727887</v>
      </c>
      <c r="S55" s="43">
        <f t="shared" si="6"/>
        <v>0.99999999970444653</v>
      </c>
      <c r="T55" s="32">
        <f t="shared" si="7"/>
        <v>2.7449505395784987E-5</v>
      </c>
      <c r="U55" s="36">
        <f t="shared" si="8"/>
        <v>0.8692662696502792</v>
      </c>
      <c r="V55" s="36">
        <f t="shared" si="9"/>
        <v>0.99999999454185273</v>
      </c>
      <c r="W55" s="37">
        <f t="shared" si="19"/>
        <v>1.7091306824025633E-2</v>
      </c>
      <c r="X55" s="37">
        <f t="shared" si="20"/>
        <v>-6.0847172081903246E-2</v>
      </c>
      <c r="Y55" s="37">
        <f t="shared" si="20"/>
        <v>-2.3704432461552125E-9</v>
      </c>
      <c r="Z55" s="7">
        <f t="shared" si="10"/>
        <v>1.7091306824025633E-2</v>
      </c>
      <c r="AA55" s="19">
        <f t="shared" si="11"/>
        <v>21.667146329587059</v>
      </c>
      <c r="AB55" s="47">
        <f t="shared" si="12"/>
        <v>2.3850668131427271E-9</v>
      </c>
      <c r="AC55" s="20">
        <f t="shared" si="13"/>
        <v>1.7970186596423541</v>
      </c>
      <c r="AD55" s="20"/>
      <c r="AE55" s="29">
        <f t="shared" si="14"/>
        <v>0.99999999454185273</v>
      </c>
      <c r="AF55" s="20"/>
      <c r="AG55" s="20"/>
      <c r="AI55" s="60">
        <f t="shared" si="15"/>
        <v>0.99476077214727887</v>
      </c>
      <c r="AJ55" s="61">
        <f t="shared" si="21"/>
        <v>0.9895489938030505</v>
      </c>
      <c r="AK55" s="61">
        <f t="shared" si="16"/>
        <v>0.99999999970444653</v>
      </c>
      <c r="AL55" s="61">
        <f t="shared" si="22"/>
        <v>0.99999999940889306</v>
      </c>
      <c r="AM55" s="61">
        <f t="shared" si="23"/>
        <v>0.99476077185327383</v>
      </c>
      <c r="AN55" s="61">
        <f t="shared" si="17"/>
        <v>0.8692662696502792</v>
      </c>
      <c r="AO55" s="61">
        <f t="shared" si="24"/>
        <v>0.75562384755171186</v>
      </c>
      <c r="AP55" s="61">
        <f t="shared" si="18"/>
        <v>0.99999999454185273</v>
      </c>
      <c r="AQ55" s="61">
        <f t="shared" si="25"/>
        <v>0.99999998908370547</v>
      </c>
      <c r="AR55" s="61">
        <f t="shared" si="26"/>
        <v>0.86926626490569592</v>
      </c>
      <c r="AS55" s="62">
        <f t="shared" si="27"/>
        <v>-5.2392275571676583E-3</v>
      </c>
      <c r="AT55" s="63">
        <f t="shared" si="28"/>
        <v>-5.2668216357771363E-3</v>
      </c>
      <c r="AU55" s="64">
        <f t="shared" si="29"/>
        <v>-0.13073372489157353</v>
      </c>
      <c r="AV55" s="65">
        <f t="shared" si="30"/>
        <v>-0.15039548807544317</v>
      </c>
      <c r="AW55" s="66">
        <f t="shared" si="31"/>
        <v>2.7449505395784987E-5</v>
      </c>
      <c r="AX55" s="66">
        <f t="shared" si="32"/>
        <v>0.9895489938030505</v>
      </c>
      <c r="AY55" s="67">
        <f t="shared" si="33"/>
        <v>1.7091306824025633E-2</v>
      </c>
      <c r="AZ55" s="67">
        <f t="shared" si="34"/>
        <v>0.75562384755171186</v>
      </c>
      <c r="BA55" s="68">
        <f t="shared" si="35"/>
        <v>-2.0545990420265326E-5</v>
      </c>
      <c r="BB55" s="69">
        <f t="shared" si="36"/>
        <v>-5.1268127408460209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49741723640240676</v>
      </c>
      <c r="P56" s="47">
        <f t="shared" si="3"/>
        <v>0.5003599992291845</v>
      </c>
      <c r="Q56" s="47">
        <f t="shared" si="4"/>
        <v>0.99225690409789957</v>
      </c>
      <c r="R56" s="43">
        <f t="shared" si="5"/>
        <v>0.99411870733553187</v>
      </c>
      <c r="S56" s="43">
        <f t="shared" si="6"/>
        <v>0.99999999845947818</v>
      </c>
      <c r="T56" s="7">
        <f t="shared" si="7"/>
        <v>3.4589585284609634E-5</v>
      </c>
      <c r="U56" s="36">
        <f t="shared" si="8"/>
        <v>0.86006823508578556</v>
      </c>
      <c r="V56" s="36">
        <f t="shared" si="9"/>
        <v>0.99999997275025554</v>
      </c>
      <c r="W56" s="37">
        <f t="shared" si="19"/>
        <v>1.9580891205798045E-2</v>
      </c>
      <c r="X56" s="37">
        <f t="shared" si="20"/>
        <v>-6.5467091842875094E-2</v>
      </c>
      <c r="Y56" s="37">
        <f t="shared" si="20"/>
        <v>-1.1834413813880081E-8</v>
      </c>
      <c r="Z56" s="7">
        <f t="shared" si="10"/>
        <v>1.9580891205798045E-2</v>
      </c>
      <c r="AA56" s="19">
        <f t="shared" si="11"/>
        <v>20.016119616633677</v>
      </c>
      <c r="AB56" s="47">
        <f t="shared" si="12"/>
        <v>1.1896879416469136E-8</v>
      </c>
      <c r="AC56" s="20">
        <f t="shared" si="13"/>
        <v>1.7970186404695765</v>
      </c>
      <c r="AD56" s="20"/>
      <c r="AE56" s="29">
        <f t="shared" si="14"/>
        <v>0.99999997275025554</v>
      </c>
      <c r="AF56" s="20"/>
      <c r="AG56" s="20"/>
      <c r="AI56" s="60">
        <f t="shared" si="15"/>
        <v>0.99411870733553187</v>
      </c>
      <c r="AJ56" s="61">
        <f t="shared" si="21"/>
        <v>0.98827200427446882</v>
      </c>
      <c r="AK56" s="61">
        <f t="shared" si="16"/>
        <v>0.99999999845947818</v>
      </c>
      <c r="AL56" s="61">
        <f t="shared" si="22"/>
        <v>0.99999999691895636</v>
      </c>
      <c r="AM56" s="61">
        <f t="shared" si="23"/>
        <v>0.99411870580407036</v>
      </c>
      <c r="AN56" s="61">
        <f t="shared" si="17"/>
        <v>0.86006823508578556</v>
      </c>
      <c r="AO56" s="61">
        <f t="shared" si="24"/>
        <v>0.7397173690035781</v>
      </c>
      <c r="AP56" s="61">
        <f t="shared" si="18"/>
        <v>0.99999997275025554</v>
      </c>
      <c r="AQ56" s="61">
        <f t="shared" si="25"/>
        <v>0.99999994550051186</v>
      </c>
      <c r="AR56" s="61">
        <f t="shared" si="26"/>
        <v>0.86006821164914593</v>
      </c>
      <c r="AS56" s="62">
        <f t="shared" si="27"/>
        <v>-5.8812911239463084E-3</v>
      </c>
      <c r="AT56" s="63">
        <f t="shared" si="28"/>
        <v>-5.9160853533372585E-3</v>
      </c>
      <c r="AU56" s="64">
        <f t="shared" si="29"/>
        <v>-0.13993173766446998</v>
      </c>
      <c r="AV56" s="65">
        <f t="shared" si="30"/>
        <v>-0.16269841386539849</v>
      </c>
      <c r="AW56" s="66">
        <f t="shared" si="31"/>
        <v>3.4589585284609634E-5</v>
      </c>
      <c r="AX56" s="66">
        <f t="shared" si="32"/>
        <v>0.98827200427446882</v>
      </c>
      <c r="AY56" s="67">
        <f t="shared" si="33"/>
        <v>1.9580891205798045E-2</v>
      </c>
      <c r="AZ56" s="67">
        <f t="shared" si="34"/>
        <v>0.7397173690035781</v>
      </c>
      <c r="BA56" s="68">
        <f t="shared" si="35"/>
        <v>-2.306388676057376E-5</v>
      </c>
      <c r="BB56" s="69">
        <f t="shared" si="36"/>
        <v>-5.4875191240968621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49705705842698411</v>
      </c>
      <c r="P57" s="47">
        <f t="shared" si="3"/>
        <v>0.50035999645721552</v>
      </c>
      <c r="Q57" s="47">
        <f t="shared" si="4"/>
        <v>0.99130919201942924</v>
      </c>
      <c r="R57" s="43">
        <f t="shared" si="5"/>
        <v>0.99339886966780733</v>
      </c>
      <c r="S57" s="43">
        <f t="shared" si="6"/>
        <v>0.9999999929195289</v>
      </c>
      <c r="T57" s="7">
        <f t="shared" si="7"/>
        <v>4.3574828184419217E-5</v>
      </c>
      <c r="U57" s="36">
        <f t="shared" si="8"/>
        <v>0.85026391745558483</v>
      </c>
      <c r="V57" s="36">
        <f t="shared" si="9"/>
        <v>0.99999988001499363</v>
      </c>
      <c r="W57" s="37">
        <f t="shared" si="19"/>
        <v>2.2420858483592675E-2</v>
      </c>
      <c r="X57" s="37">
        <f t="shared" si="20"/>
        <v>-7.0446250633470403E-2</v>
      </c>
      <c r="Y57" s="37">
        <f t="shared" si="20"/>
        <v>-5.2108829305880275E-8</v>
      </c>
      <c r="Z57" s="7">
        <f t="shared" si="10"/>
        <v>2.2420858483592675E-2</v>
      </c>
      <c r="AA57" s="19">
        <f t="shared" si="11"/>
        <v>18.490900375809247</v>
      </c>
      <c r="AB57" s="47">
        <f t="shared" si="12"/>
        <v>5.2335634405484891E-8</v>
      </c>
      <c r="AC57" s="20">
        <f t="shared" si="13"/>
        <v>1.7970185589579564</v>
      </c>
      <c r="AD57" s="20"/>
      <c r="AE57" s="29">
        <f t="shared" si="14"/>
        <v>0.99999988001499363</v>
      </c>
      <c r="AF57" s="20"/>
      <c r="AG57" s="20"/>
      <c r="AI57" s="60">
        <f t="shared" si="15"/>
        <v>0.99339886966780733</v>
      </c>
      <c r="AJ57" s="61">
        <f t="shared" si="21"/>
        <v>0.98684131425727728</v>
      </c>
      <c r="AK57" s="61">
        <f t="shared" si="16"/>
        <v>0.9999999929195289</v>
      </c>
      <c r="AL57" s="61">
        <f t="shared" si="22"/>
        <v>0.9999999858390578</v>
      </c>
      <c r="AM57" s="61">
        <f t="shared" si="23"/>
        <v>0.99339886263407529</v>
      </c>
      <c r="AN57" s="61">
        <f t="shared" si="17"/>
        <v>0.85026391745558483</v>
      </c>
      <c r="AO57" s="61">
        <f t="shared" si="24"/>
        <v>0.72294872932691756</v>
      </c>
      <c r="AP57" s="61">
        <f t="shared" si="18"/>
        <v>0.99999988001499363</v>
      </c>
      <c r="AQ57" s="61">
        <f t="shared" si="25"/>
        <v>0.99999976003000168</v>
      </c>
      <c r="AR57" s="61">
        <f t="shared" si="26"/>
        <v>0.85026381543666329</v>
      </c>
      <c r="AS57" s="62">
        <f t="shared" si="27"/>
        <v>-6.6011232517215745E-3</v>
      </c>
      <c r="AT57" s="63">
        <f t="shared" si="28"/>
        <v>-6.6449876814627246E-3</v>
      </c>
      <c r="AU57" s="64">
        <f t="shared" si="29"/>
        <v>-0.1497359625594088</v>
      </c>
      <c r="AV57" s="65">
        <f t="shared" si="30"/>
        <v>-0.17610527682686306</v>
      </c>
      <c r="AW57" s="66">
        <f t="shared" si="31"/>
        <v>4.3574828184419217E-5</v>
      </c>
      <c r="AX57" s="66">
        <f t="shared" si="32"/>
        <v>0.98684131425727728</v>
      </c>
      <c r="AY57" s="67">
        <f t="shared" si="33"/>
        <v>2.2420858483592675E-2</v>
      </c>
      <c r="AZ57" s="67">
        <f t="shared" si="34"/>
        <v>0.72294872932691756</v>
      </c>
      <c r="BA57" s="68">
        <f t="shared" si="35"/>
        <v>-2.5886757849888529E-5</v>
      </c>
      <c r="BB57" s="69">
        <f t="shared" si="36"/>
        <v>-5.8719985317415215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49665337039501833</v>
      </c>
      <c r="P58" s="47">
        <f t="shared" si="3"/>
        <v>0.50035998550344252</v>
      </c>
      <c r="Q58" s="47">
        <f t="shared" si="4"/>
        <v>0.99024699485598811</v>
      </c>
      <c r="R58" s="43">
        <f t="shared" si="5"/>
        <v>0.99259207449639919</v>
      </c>
      <c r="S58" s="43">
        <f t="shared" si="6"/>
        <v>0.99999997102774496</v>
      </c>
      <c r="T58" s="7">
        <f t="shared" si="7"/>
        <v>5.4876931019124691E-5</v>
      </c>
      <c r="U58" s="36">
        <f t="shared" si="8"/>
        <v>0.83982067679229466</v>
      </c>
      <c r="V58" s="36">
        <f t="shared" si="9"/>
        <v>0.99999952955637117</v>
      </c>
      <c r="W58" s="37">
        <f t="shared" si="19"/>
        <v>2.5657264872815701E-2</v>
      </c>
      <c r="X58" s="37">
        <f t="shared" si="20"/>
        <v>-7.5813437025713817E-2</v>
      </c>
      <c r="Y58" s="37">
        <f t="shared" si="20"/>
        <v>-2.04311120106077E-7</v>
      </c>
      <c r="Z58" s="7">
        <f t="shared" si="10"/>
        <v>2.5657264872815701E-2</v>
      </c>
      <c r="AA58" s="19">
        <f t="shared" si="11"/>
        <v>17.081902171352464</v>
      </c>
      <c r="AB58" s="47">
        <f t="shared" si="12"/>
        <v>2.0500391798980701E-7</v>
      </c>
      <c r="AC58" s="20">
        <f t="shared" si="13"/>
        <v>1.7970182512274351</v>
      </c>
      <c r="AD58" s="20"/>
      <c r="AE58" s="29">
        <f t="shared" si="14"/>
        <v>0.99999952955637117</v>
      </c>
      <c r="AF58" s="20"/>
      <c r="AG58" s="20"/>
      <c r="AI58" s="60">
        <f t="shared" si="15"/>
        <v>0.99259207449639919</v>
      </c>
      <c r="AJ58" s="61">
        <f t="shared" si="21"/>
        <v>0.98523902635306526</v>
      </c>
      <c r="AK58" s="61">
        <f t="shared" si="16"/>
        <v>0.99999997102774496</v>
      </c>
      <c r="AL58" s="61">
        <f t="shared" si="22"/>
        <v>0.99999994205549081</v>
      </c>
      <c r="AM58" s="61">
        <f t="shared" si="23"/>
        <v>0.99259204573876847</v>
      </c>
      <c r="AN58" s="61">
        <f t="shared" si="17"/>
        <v>0.83982067679229466</v>
      </c>
      <c r="AO58" s="61">
        <f t="shared" si="24"/>
        <v>0.70529876916786782</v>
      </c>
      <c r="AP58" s="61">
        <f t="shared" si="18"/>
        <v>0.99999952955637117</v>
      </c>
      <c r="AQ58" s="61">
        <f t="shared" si="25"/>
        <v>0.99999905911296361</v>
      </c>
      <c r="AR58" s="61">
        <f t="shared" si="26"/>
        <v>0.83982028170400791</v>
      </c>
      <c r="AS58" s="62">
        <f t="shared" si="27"/>
        <v>-7.4078965313457701E-3</v>
      </c>
      <c r="AT58" s="63">
        <f t="shared" si="28"/>
        <v>-7.4631832367835849E-3</v>
      </c>
      <c r="AU58" s="64">
        <f t="shared" si="29"/>
        <v>-0.16017885276407651</v>
      </c>
      <c r="AV58" s="65">
        <f t="shared" si="30"/>
        <v>-0.19072982743873559</v>
      </c>
      <c r="AW58" s="66">
        <f t="shared" si="31"/>
        <v>5.4876931019124691E-5</v>
      </c>
      <c r="AX58" s="66">
        <f t="shared" si="32"/>
        <v>0.98523902635306526</v>
      </c>
      <c r="AY58" s="67">
        <f t="shared" si="33"/>
        <v>2.5657264872815701E-2</v>
      </c>
      <c r="AZ58" s="67">
        <f t="shared" si="34"/>
        <v>0.70529876916786782</v>
      </c>
      <c r="BA58" s="68">
        <f t="shared" si="35"/>
        <v>-2.9050574632728511E-5</v>
      </c>
      <c r="BB58" s="69">
        <f t="shared" si="36"/>
        <v>-6.2815236378069219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49620106436714528</v>
      </c>
      <c r="P59" s="47">
        <f t="shared" si="3"/>
        <v>0.50035994672088613</v>
      </c>
      <c r="Q59" s="47">
        <f t="shared" si="4"/>
        <v>0.9890568724303257</v>
      </c>
      <c r="R59" s="43">
        <f t="shared" si="5"/>
        <v>0.99168811329271978</v>
      </c>
      <c r="S59" s="43">
        <f t="shared" si="6"/>
        <v>0.99999989351843888</v>
      </c>
      <c r="T59" s="7">
        <f t="shared" si="7"/>
        <v>6.9085690520655067E-5</v>
      </c>
      <c r="U59" s="36">
        <f t="shared" si="8"/>
        <v>0.82870546794047062</v>
      </c>
      <c r="V59" s="36">
        <f t="shared" si="9"/>
        <v>0.99999834287223111</v>
      </c>
      <c r="W59" s="37">
        <f t="shared" si="19"/>
        <v>2.9341249002387739E-2</v>
      </c>
      <c r="X59" s="37">
        <f t="shared" si="20"/>
        <v>-8.1599795597545863E-2</v>
      </c>
      <c r="Y59" s="37">
        <f t="shared" si="20"/>
        <v>-7.196820421423793E-7</v>
      </c>
      <c r="Z59" s="7">
        <f t="shared" si="10"/>
        <v>2.9341249002387739E-2</v>
      </c>
      <c r="AA59" s="19">
        <f t="shared" si="11"/>
        <v>15.780268985437687</v>
      </c>
      <c r="AB59" s="47">
        <f t="shared" si="12"/>
        <v>7.2140383467569578E-7</v>
      </c>
      <c r="AC59" s="20">
        <f t="shared" si="13"/>
        <v>1.797017210330061</v>
      </c>
      <c r="AD59" s="29"/>
      <c r="AE59" s="29">
        <f t="shared" si="14"/>
        <v>0.99999834287223111</v>
      </c>
      <c r="AF59" s="29"/>
      <c r="AG59" s="29"/>
      <c r="AI59" s="60">
        <f t="shared" si="15"/>
        <v>0.99168811329271978</v>
      </c>
      <c r="AJ59" s="61">
        <f t="shared" si="21"/>
        <v>0.98344531404607416</v>
      </c>
      <c r="AK59" s="61">
        <f t="shared" si="16"/>
        <v>0.99999989351843888</v>
      </c>
      <c r="AL59" s="61">
        <f t="shared" si="22"/>
        <v>0.99999978703688908</v>
      </c>
      <c r="AM59" s="61">
        <f t="shared" si="23"/>
        <v>0.99168800769622134</v>
      </c>
      <c r="AN59" s="61">
        <f t="shared" si="17"/>
        <v>0.82870546794047062</v>
      </c>
      <c r="AO59" s="61">
        <f t="shared" si="24"/>
        <v>0.68675275259443436</v>
      </c>
      <c r="AP59" s="61">
        <f t="shared" si="18"/>
        <v>0.99999834287223111</v>
      </c>
      <c r="AQ59" s="61">
        <f t="shared" si="25"/>
        <v>0.99999668574720824</v>
      </c>
      <c r="AR59" s="61">
        <f t="shared" si="26"/>
        <v>0.82870409466962747</v>
      </c>
      <c r="AS59" s="62">
        <f t="shared" si="27"/>
        <v>-8.3117802257191009E-3</v>
      </c>
      <c r="AT59" s="63">
        <f t="shared" si="28"/>
        <v>-8.3814458541015963E-3</v>
      </c>
      <c r="AU59" s="64">
        <f t="shared" si="29"/>
        <v>-0.17129287493176049</v>
      </c>
      <c r="AV59" s="65">
        <f t="shared" si="30"/>
        <v>-0.20669934199597337</v>
      </c>
      <c r="AW59" s="66">
        <f t="shared" si="31"/>
        <v>6.9085690520655067E-5</v>
      </c>
      <c r="AX59" s="66">
        <f t="shared" si="32"/>
        <v>0.98344531404607416</v>
      </c>
      <c r="AY59" s="67">
        <f t="shared" si="33"/>
        <v>2.9341249002387739E-2</v>
      </c>
      <c r="AZ59" s="67">
        <f t="shared" si="34"/>
        <v>0.68675275259443436</v>
      </c>
      <c r="BA59" s="68">
        <f t="shared" si="35"/>
        <v>-3.2595216571447457E-5</v>
      </c>
      <c r="BB59" s="69">
        <f t="shared" si="36"/>
        <v>-6.7173676443827639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49569447082381468</v>
      </c>
      <c r="P60" s="47">
        <f t="shared" si="3"/>
        <v>0.50035982267331158</v>
      </c>
      <c r="Q60" s="47">
        <f t="shared" si="4"/>
        <v>0.98772390691702305</v>
      </c>
      <c r="R60" s="43">
        <f t="shared" si="5"/>
        <v>0.99067565517590261</v>
      </c>
      <c r="S60" s="43">
        <f t="shared" si="6"/>
        <v>0.99999964560178978</v>
      </c>
      <c r="T60" s="7">
        <f t="shared" si="7"/>
        <v>8.6936797462035476E-5</v>
      </c>
      <c r="U60" s="36">
        <f t="shared" si="8"/>
        <v>0.81688512503996535</v>
      </c>
      <c r="V60" s="36">
        <f t="shared" si="9"/>
        <v>0.99999471273586138</v>
      </c>
      <c r="W60" s="37">
        <f t="shared" si="19"/>
        <v>3.352912110616104E-2</v>
      </c>
      <c r="X60" s="37">
        <f t="shared" si="20"/>
        <v>-8.7839012095445229E-2</v>
      </c>
      <c r="Y60" s="37">
        <f t="shared" si="20"/>
        <v>-2.2962357101754797E-6</v>
      </c>
      <c r="Z60" s="7">
        <f t="shared" si="10"/>
        <v>3.352912110616104E-2</v>
      </c>
      <c r="AA60" s="19">
        <f t="shared" si="11"/>
        <v>14.577819652055254</v>
      </c>
      <c r="AB60" s="47">
        <f t="shared" si="12"/>
        <v>2.299349320972603E-6</v>
      </c>
      <c r="AC60" s="20">
        <f t="shared" si="13"/>
        <v>1.7970140296957113</v>
      </c>
      <c r="AD60" s="20"/>
      <c r="AE60" s="29">
        <f t="shared" si="14"/>
        <v>0.99999471273586138</v>
      </c>
      <c r="AF60" s="20"/>
      <c r="AG60" s="20"/>
      <c r="AI60" s="60">
        <f t="shared" si="15"/>
        <v>0.99067565517590261</v>
      </c>
      <c r="AJ60" s="61">
        <f t="shared" si="21"/>
        <v>0.98143825375820393</v>
      </c>
      <c r="AK60" s="61">
        <f t="shared" si="16"/>
        <v>0.99999964560178978</v>
      </c>
      <c r="AL60" s="61">
        <f t="shared" si="22"/>
        <v>0.99999929120370512</v>
      </c>
      <c r="AM60" s="61">
        <f t="shared" si="23"/>
        <v>0.99067530408222348</v>
      </c>
      <c r="AN60" s="61">
        <f t="shared" si="17"/>
        <v>0.81688512503996535</v>
      </c>
      <c r="AO60" s="61">
        <f t="shared" si="24"/>
        <v>0.6673013075115598</v>
      </c>
      <c r="AP60" s="61">
        <f t="shared" si="18"/>
        <v>0.99999471273586138</v>
      </c>
      <c r="AQ60" s="61">
        <f t="shared" si="25"/>
        <v>0.99998942549967795</v>
      </c>
      <c r="AR60" s="61">
        <f t="shared" si="26"/>
        <v>0.81688080595253831</v>
      </c>
      <c r="AS60" s="62">
        <f t="shared" si="27"/>
        <v>-9.3239904258871631E-3</v>
      </c>
      <c r="AT60" s="63">
        <f t="shared" si="28"/>
        <v>-9.4117488172570582E-3</v>
      </c>
      <c r="AU60" s="64">
        <f t="shared" si="29"/>
        <v>-0.18310958769589603</v>
      </c>
      <c r="AV60" s="65">
        <f t="shared" si="30"/>
        <v>-0.22415585996493395</v>
      </c>
      <c r="AW60" s="66">
        <f t="shared" si="31"/>
        <v>8.6936797462035476E-5</v>
      </c>
      <c r="AX60" s="66">
        <f t="shared" si="32"/>
        <v>0.98143825375820393</v>
      </c>
      <c r="AY60" s="67">
        <f t="shared" si="33"/>
        <v>3.352912110616104E-2</v>
      </c>
      <c r="AZ60" s="67">
        <f t="shared" si="34"/>
        <v>0.6673013075115598</v>
      </c>
      <c r="BA60" s="68">
        <f t="shared" si="35"/>
        <v>-3.6564668336812404E-5</v>
      </c>
      <c r="BB60" s="69">
        <f t="shared" si="36"/>
        <v>-7.1807681449370989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49512730671527916</v>
      </c>
      <c r="P61" s="47">
        <f t="shared" si="3"/>
        <v>0.5003594614841288</v>
      </c>
      <c r="Q61" s="47">
        <f t="shared" si="4"/>
        <v>0.98623156614992524</v>
      </c>
      <c r="R61" s="43">
        <f t="shared" si="5"/>
        <v>0.98954214308753519</v>
      </c>
      <c r="S61" s="43">
        <f t="shared" si="6"/>
        <v>0.99999892374316246</v>
      </c>
      <c r="T61" s="32">
        <f t="shared" si="7"/>
        <v>1.0934426167990076E-4</v>
      </c>
      <c r="U61" s="36">
        <f t="shared" si="8"/>
        <v>0.80432670981873133</v>
      </c>
      <c r="V61" s="37">
        <f t="shared" si="9"/>
        <v>0.99998460354559182</v>
      </c>
      <c r="W61" s="37">
        <f t="shared" si="19"/>
        <v>3.8282011377631431E-2</v>
      </c>
      <c r="X61" s="37">
        <f t="shared" si="20"/>
        <v>-9.4567509148655027E-2</v>
      </c>
      <c r="Y61" s="37">
        <f t="shared" si="20"/>
        <v>-6.6866466658043228E-6</v>
      </c>
      <c r="Z61" s="32">
        <f t="shared" si="10"/>
        <v>3.8282011377631431E-2</v>
      </c>
      <c r="AA61" s="34">
        <f t="shared" si="11"/>
        <v>13.466996411775197</v>
      </c>
      <c r="AB61" s="47">
        <f t="shared" si="12"/>
        <v>6.688517468798829E-6</v>
      </c>
      <c r="AC61" s="20">
        <f t="shared" si="13"/>
        <v>1.7970051825339437</v>
      </c>
      <c r="AD61" s="29"/>
      <c r="AE61" s="29">
        <f t="shared" si="14"/>
        <v>0.99998460354559182</v>
      </c>
      <c r="AF61" s="29"/>
      <c r="AG61" s="29"/>
      <c r="AI61" s="60">
        <f t="shared" si="15"/>
        <v>0.98954214308753519</v>
      </c>
      <c r="AJ61" s="61">
        <f t="shared" si="21"/>
        <v>0.97919365294627192</v>
      </c>
      <c r="AK61" s="61">
        <f t="shared" si="16"/>
        <v>0.99999892374316246</v>
      </c>
      <c r="AL61" s="61">
        <f t="shared" si="22"/>
        <v>0.99999784748748322</v>
      </c>
      <c r="AM61" s="61">
        <f t="shared" si="23"/>
        <v>0.98954107808603764</v>
      </c>
      <c r="AN61" s="61">
        <f t="shared" si="17"/>
        <v>0.80432670981873133</v>
      </c>
      <c r="AO61" s="61">
        <f t="shared" si="24"/>
        <v>0.64694145612782561</v>
      </c>
      <c r="AP61" s="61">
        <f t="shared" si="18"/>
        <v>0.99998460354559182</v>
      </c>
      <c r="AQ61" s="61">
        <f t="shared" si="25"/>
        <v>0.99996920732823447</v>
      </c>
      <c r="AR61" s="61">
        <f t="shared" si="26"/>
        <v>0.80431432603921438</v>
      </c>
      <c r="AS61" s="62">
        <f t="shared" si="27"/>
        <v>-1.0456780655627274E-2</v>
      </c>
      <c r="AT61" s="63">
        <f t="shared" si="28"/>
        <v>-1.0567291882082342E-2</v>
      </c>
      <c r="AU61" s="64">
        <f t="shared" si="29"/>
        <v>-0.19565789372686049</v>
      </c>
      <c r="AV61" s="65">
        <f t="shared" si="30"/>
        <v>-0.24325674049908813</v>
      </c>
      <c r="AW61" s="66">
        <f t="shared" si="31"/>
        <v>1.0934426167990076E-4</v>
      </c>
      <c r="AX61" s="66">
        <f t="shared" si="32"/>
        <v>0.97919365294627192</v>
      </c>
      <c r="AY61" s="67">
        <f t="shared" si="33"/>
        <v>3.8282011377631431E-2</v>
      </c>
      <c r="AZ61" s="67">
        <f t="shared" si="34"/>
        <v>0.64694145612782561</v>
      </c>
      <c r="BA61" s="68">
        <f t="shared" si="35"/>
        <v>-4.1006982963244207E-5</v>
      </c>
      <c r="BB61" s="69">
        <f t="shared" si="36"/>
        <v>-7.6728585775239411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49449262128148819</v>
      </c>
      <c r="P62" s="47">
        <f t="shared" si="3"/>
        <v>0.50035849733424009</v>
      </c>
      <c r="Q62" s="47">
        <f t="shared" si="4"/>
        <v>0.98456156106167125</v>
      </c>
      <c r="R62" s="43">
        <f t="shared" si="5"/>
        <v>0.98827368550940953</v>
      </c>
      <c r="S62" s="43">
        <f t="shared" si="6"/>
        <v>0.99999699683076193</v>
      </c>
      <c r="T62" s="7">
        <f t="shared" si="7"/>
        <v>1.3743602833734942E-4</v>
      </c>
      <c r="U62" s="36">
        <f t="shared" si="8"/>
        <v>0.79099793204260527</v>
      </c>
      <c r="V62" s="36">
        <f t="shared" si="9"/>
        <v>0.99995879377554342</v>
      </c>
      <c r="W62" s="37">
        <f t="shared" si="19"/>
        <v>4.36646417361721E-2</v>
      </c>
      <c r="X62" s="37">
        <f t="shared" si="20"/>
        <v>-0.10182465190517974</v>
      </c>
      <c r="Y62" s="37">
        <f t="shared" si="20"/>
        <v>-1.7896004617483478E-5</v>
      </c>
      <c r="Z62" s="7">
        <f t="shared" si="10"/>
        <v>4.36646417361721E-2</v>
      </c>
      <c r="AA62" s="19">
        <f t="shared" si="11"/>
        <v>12.440817397883073</v>
      </c>
      <c r="AB62" s="47">
        <f t="shared" si="12"/>
        <v>1.7880990488761937E-5</v>
      </c>
      <c r="AC62" s="20">
        <f t="shared" si="13"/>
        <v>1.7969826220814729</v>
      </c>
      <c r="AD62" s="20"/>
      <c r="AE62" s="29">
        <f t="shared" si="14"/>
        <v>0.99995879377554342</v>
      </c>
      <c r="AF62" s="20"/>
      <c r="AG62" s="20"/>
      <c r="AI62" s="60">
        <f t="shared" si="15"/>
        <v>0.98827368550940953</v>
      </c>
      <c r="AJ62" s="61">
        <f t="shared" si="21"/>
        <v>0.97668487747035126</v>
      </c>
      <c r="AK62" s="61">
        <f t="shared" si="16"/>
        <v>0.99999699683076193</v>
      </c>
      <c r="AL62" s="61">
        <f t="shared" si="22"/>
        <v>0.99999399367054287</v>
      </c>
      <c r="AM62" s="61">
        <f t="shared" si="23"/>
        <v>0.98827071755627838</v>
      </c>
      <c r="AN62" s="61">
        <f t="shared" si="17"/>
        <v>0.79099793204260527</v>
      </c>
      <c r="AO62" s="61">
        <f t="shared" si="24"/>
        <v>0.62567772849567793</v>
      </c>
      <c r="AP62" s="61">
        <f t="shared" si="18"/>
        <v>0.99995879377554342</v>
      </c>
      <c r="AQ62" s="61">
        <f t="shared" si="25"/>
        <v>0.99991758924903973</v>
      </c>
      <c r="AR62" s="61">
        <f t="shared" si="26"/>
        <v>0.79096533800427282</v>
      </c>
      <c r="AS62" s="62">
        <f t="shared" si="27"/>
        <v>-1.1723311321352403E-2</v>
      </c>
      <c r="AT62" s="63">
        <f t="shared" si="28"/>
        <v>-1.1862413715194265E-2</v>
      </c>
      <c r="AU62" s="64">
        <f t="shared" si="29"/>
        <v>-0.20896086173293815</v>
      </c>
      <c r="AV62" s="65">
        <f t="shared" si="30"/>
        <v>-0.26417371432733777</v>
      </c>
      <c r="AW62" s="66">
        <f t="shared" si="31"/>
        <v>1.3743602833734942E-4</v>
      </c>
      <c r="AX62" s="66">
        <f t="shared" si="32"/>
        <v>0.97668487747035126</v>
      </c>
      <c r="AY62" s="67">
        <f t="shared" si="33"/>
        <v>4.36646417361721E-2</v>
      </c>
      <c r="AZ62" s="67">
        <f t="shared" si="34"/>
        <v>0.62567772849567793</v>
      </c>
      <c r="BA62" s="68">
        <f t="shared" si="35"/>
        <v>-4.5973769887656483E-5</v>
      </c>
      <c r="BB62" s="69">
        <f t="shared" si="36"/>
        <v>-8.1945435973701237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493782740305587</v>
      </c>
      <c r="P63" s="47">
        <f t="shared" si="3"/>
        <v>0.50035612236534488</v>
      </c>
      <c r="Q63" s="47">
        <f t="shared" si="4"/>
        <v>0.98269369900167602</v>
      </c>
      <c r="R63" s="43">
        <f t="shared" si="5"/>
        <v>0.98685494505073745</v>
      </c>
      <c r="S63" s="43">
        <f t="shared" si="6"/>
        <v>0.99999225031046612</v>
      </c>
      <c r="T63" s="7">
        <f t="shared" si="7"/>
        <v>1.725887894872946E-4</v>
      </c>
      <c r="U63" s="36">
        <f t="shared" si="8"/>
        <v>0.77686765062197238</v>
      </c>
      <c r="V63" s="36">
        <f t="shared" si="9"/>
        <v>0.99989798521965723</v>
      </c>
      <c r="W63" s="37">
        <f t="shared" si="19"/>
        <v>4.9742530150755256E-2</v>
      </c>
      <c r="X63" s="37">
        <f t="shared" si="20"/>
        <v>-0.10965296253807134</v>
      </c>
      <c r="Y63" s="37">
        <f t="shared" si="20"/>
        <v>-4.430671618382569E-5</v>
      </c>
      <c r="Z63" s="7">
        <f t="shared" si="10"/>
        <v>4.9742530150755256E-2</v>
      </c>
      <c r="AA63" s="19">
        <f t="shared" si="11"/>
        <v>11.492832759212018</v>
      </c>
      <c r="AB63" s="47">
        <f t="shared" si="12"/>
        <v>4.4217862445816078E-5</v>
      </c>
      <c r="AC63" s="20">
        <f t="shared" si="13"/>
        <v>1.796929535355513</v>
      </c>
      <c r="AD63" s="20"/>
      <c r="AE63" s="29">
        <f t="shared" si="14"/>
        <v>0.99989798521965723</v>
      </c>
      <c r="AF63" s="20"/>
      <c r="AG63" s="20"/>
      <c r="AI63" s="60">
        <f t="shared" si="15"/>
        <v>0.98685494505073745</v>
      </c>
      <c r="AJ63" s="61">
        <f t="shared" si="21"/>
        <v>0.973882682571094</v>
      </c>
      <c r="AK63" s="61">
        <f t="shared" si="16"/>
        <v>0.99999225031046612</v>
      </c>
      <c r="AL63" s="61">
        <f t="shared" si="22"/>
        <v>0.99998450068098998</v>
      </c>
      <c r="AM63" s="61">
        <f t="shared" si="23"/>
        <v>0.98684729723129838</v>
      </c>
      <c r="AN63" s="61">
        <f t="shared" si="17"/>
        <v>0.77686765062197238</v>
      </c>
      <c r="AO63" s="61">
        <f t="shared" si="24"/>
        <v>0.60352334658290296</v>
      </c>
      <c r="AP63" s="61">
        <f t="shared" si="18"/>
        <v>0.99989798521965723</v>
      </c>
      <c r="AQ63" s="61">
        <f t="shared" si="25"/>
        <v>0.99979598084632981</v>
      </c>
      <c r="AR63" s="61">
        <f t="shared" si="26"/>
        <v>0.77678839863923876</v>
      </c>
      <c r="AS63" s="62">
        <f t="shared" si="27"/>
        <v>-1.3137305259728671E-2</v>
      </c>
      <c r="AT63" s="63">
        <f t="shared" si="28"/>
        <v>-1.3312296123776568E-2</v>
      </c>
      <c r="AU63" s="64">
        <f t="shared" si="29"/>
        <v>-0.22303033459768484</v>
      </c>
      <c r="AV63" s="65">
        <f t="shared" si="30"/>
        <v>-0.28708922867250719</v>
      </c>
      <c r="AW63" s="66">
        <f t="shared" si="31"/>
        <v>1.725887894872946E-4</v>
      </c>
      <c r="AX63" s="66">
        <f t="shared" si="32"/>
        <v>0.973882682571094</v>
      </c>
      <c r="AY63" s="67">
        <f t="shared" si="33"/>
        <v>4.9742530150755256E-2</v>
      </c>
      <c r="AZ63" s="67">
        <f t="shared" si="34"/>
        <v>0.60352334658290296</v>
      </c>
      <c r="BA63" s="68">
        <f t="shared" si="35"/>
        <v>-5.1518844155798713E-5</v>
      </c>
      <c r="BB63" s="69">
        <f t="shared" si="36"/>
        <v>-8.746287631281759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49298920973127158</v>
      </c>
      <c r="P64" s="47">
        <f t="shared" si="3"/>
        <v>0.5003506910716029</v>
      </c>
      <c r="Q64" s="47">
        <f t="shared" si="4"/>
        <v>0.98060573538026985</v>
      </c>
      <c r="R64" s="43">
        <f t="shared" si="5"/>
        <v>0.985269025763993</v>
      </c>
      <c r="S64" s="43">
        <f t="shared" si="6"/>
        <v>0.99998139553841814</v>
      </c>
      <c r="T64" s="7">
        <f t="shared" si="7"/>
        <v>2.1645382437941838E-4</v>
      </c>
      <c r="U64" s="36">
        <f t="shared" si="8"/>
        <v>0.76190646368950232</v>
      </c>
      <c r="V64" s="36">
        <f t="shared" si="9"/>
        <v>0.99976497605234804</v>
      </c>
      <c r="W64" s="37">
        <f t="shared" si="19"/>
        <v>5.6576671903466033E-2</v>
      </c>
      <c r="X64" s="37">
        <f t="shared" si="20"/>
        <v>-0.11809834204219249</v>
      </c>
      <c r="Y64" s="37">
        <f t="shared" si="20"/>
        <v>-1.0208159986059392E-4</v>
      </c>
      <c r="Z64" s="7">
        <f t="shared" si="10"/>
        <v>5.6576671903466033E-2</v>
      </c>
      <c r="AA64" s="19">
        <f t="shared" si="11"/>
        <v>10.617084119682282</v>
      </c>
      <c r="AB64" s="47">
        <f t="shared" si="12"/>
        <v>1.0175199626598718E-4</v>
      </c>
      <c r="AC64" s="20">
        <f t="shared" si="13"/>
        <v>1.7968135649091965</v>
      </c>
      <c r="AD64" s="20"/>
      <c r="AE64" s="29">
        <f t="shared" si="14"/>
        <v>0.99976497605234804</v>
      </c>
      <c r="AF64" s="20"/>
      <c r="AG64" s="20"/>
      <c r="AI64" s="60">
        <f t="shared" si="15"/>
        <v>0.985269025763993</v>
      </c>
      <c r="AJ64" s="61">
        <f t="shared" si="21"/>
        <v>0.97075505312992794</v>
      </c>
      <c r="AK64" s="61">
        <f t="shared" si="16"/>
        <v>0.99998139553841814</v>
      </c>
      <c r="AL64" s="61">
        <f t="shared" si="22"/>
        <v>0.99996279142296229</v>
      </c>
      <c r="AM64" s="61">
        <f t="shared" si="23"/>
        <v>0.98525069536425536</v>
      </c>
      <c r="AN64" s="61">
        <f t="shared" si="17"/>
        <v>0.76190646368950232</v>
      </c>
      <c r="AO64" s="61">
        <f t="shared" si="24"/>
        <v>0.58050145941184295</v>
      </c>
      <c r="AP64" s="61">
        <f t="shared" si="18"/>
        <v>0.99976497605234804</v>
      </c>
      <c r="AQ64" s="61">
        <f t="shared" si="25"/>
        <v>0.9995300073409521</v>
      </c>
      <c r="AR64" s="61">
        <f t="shared" si="26"/>
        <v>0.76172739742466444</v>
      </c>
      <c r="AS64" s="62">
        <f t="shared" si="27"/>
        <v>-1.4712369774425138E-2</v>
      </c>
      <c r="AT64" s="63">
        <f t="shared" si="28"/>
        <v>-1.493233765571483E-2</v>
      </c>
      <c r="AU64" s="64">
        <f t="shared" si="29"/>
        <v>-0.23785851236284572</v>
      </c>
      <c r="AV64" s="65">
        <f t="shared" si="30"/>
        <v>-0.31218860017412786</v>
      </c>
      <c r="AW64" s="66">
        <f t="shared" si="31"/>
        <v>2.1645382437941838E-4</v>
      </c>
      <c r="AX64" s="66">
        <f t="shared" si="32"/>
        <v>0.97075505312992794</v>
      </c>
      <c r="AY64" s="67">
        <f t="shared" si="33"/>
        <v>5.6576671903466033E-2</v>
      </c>
      <c r="AZ64" s="67">
        <f t="shared" si="34"/>
        <v>0.58050145941184295</v>
      </c>
      <c r="BA64" s="68">
        <f t="shared" si="35"/>
        <v>-5.769556774284368E-5</v>
      </c>
      <c r="BB64" s="69">
        <f t="shared" si="36"/>
        <v>-9.3277847985429692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49210273989954134</v>
      </c>
      <c r="P65" s="47">
        <f t="shared" si="3"/>
        <v>0.5003390949454749</v>
      </c>
      <c r="Q65" s="47">
        <f t="shared" si="4"/>
        <v>0.97827322694261631</v>
      </c>
      <c r="R65" s="43">
        <f t="shared" si="5"/>
        <v>0.98349736169865964</v>
      </c>
      <c r="S65" s="43">
        <f t="shared" si="6"/>
        <v>0.99995821997256951</v>
      </c>
      <c r="T65" s="7">
        <f t="shared" si="7"/>
        <v>2.7095985511374677E-4</v>
      </c>
      <c r="U65" s="36">
        <f t="shared" si="8"/>
        <v>0.74608739530780122</v>
      </c>
      <c r="V65" s="36">
        <f t="shared" si="9"/>
        <v>0.99949335917174198</v>
      </c>
      <c r="W65" s="37">
        <f t="shared" si="19"/>
        <v>6.4214582521812849E-2</v>
      </c>
      <c r="X65" s="37">
        <f t="shared" si="20"/>
        <v>-0.12721029708922341</v>
      </c>
      <c r="Y65" s="37">
        <f t="shared" si="20"/>
        <v>-2.2008707327684411E-4</v>
      </c>
      <c r="Z65" s="7">
        <f t="shared" si="10"/>
        <v>6.4214582521812849E-2</v>
      </c>
      <c r="AA65" s="19">
        <f t="shared" si="11"/>
        <v>9.8080671289555372</v>
      </c>
      <c r="AB65" s="47">
        <f t="shared" si="12"/>
        <v>2.1909116399099622E-4</v>
      </c>
      <c r="AC65" s="20">
        <f t="shared" si="13"/>
        <v>1.7965770466069655</v>
      </c>
      <c r="AD65" s="29"/>
      <c r="AE65" s="29">
        <f t="shared" si="14"/>
        <v>0.99949335917174198</v>
      </c>
      <c r="AF65" s="20"/>
      <c r="AG65" s="20"/>
      <c r="AI65" s="60">
        <f t="shared" si="15"/>
        <v>0.98349736169865964</v>
      </c>
      <c r="AJ65" s="61">
        <f t="shared" si="21"/>
        <v>0.96726706046822419</v>
      </c>
      <c r="AK65" s="61">
        <f t="shared" si="16"/>
        <v>0.99995821997256951</v>
      </c>
      <c r="AL65" s="61">
        <f t="shared" si="22"/>
        <v>0.9999164416907097</v>
      </c>
      <c r="AM65" s="61">
        <f t="shared" si="23"/>
        <v>0.98345627115191003</v>
      </c>
      <c r="AN65" s="61">
        <f t="shared" si="17"/>
        <v>0.74608739530780122</v>
      </c>
      <c r="AO65" s="61">
        <f t="shared" si="24"/>
        <v>0.55664640143717925</v>
      </c>
      <c r="AP65" s="61">
        <f t="shared" si="18"/>
        <v>0.99949335917174198</v>
      </c>
      <c r="AQ65" s="61">
        <f t="shared" si="25"/>
        <v>0.99898697502841283</v>
      </c>
      <c r="AR65" s="61">
        <f t="shared" si="26"/>
        <v>0.74570939697188965</v>
      </c>
      <c r="AS65" s="62">
        <f t="shared" si="27"/>
        <v>-1.6460858273909862E-2</v>
      </c>
      <c r="AT65" s="63">
        <f t="shared" si="28"/>
        <v>-1.6737063987115622E-2</v>
      </c>
      <c r="AU65" s="64">
        <f t="shared" si="29"/>
        <v>-0.25340596386394076</v>
      </c>
      <c r="AV65" s="65">
        <f t="shared" si="30"/>
        <v>-0.33964648841091488</v>
      </c>
      <c r="AW65" s="66">
        <f t="shared" si="31"/>
        <v>2.7095985511374677E-4</v>
      </c>
      <c r="AX65" s="66">
        <f t="shared" si="32"/>
        <v>0.96726706046822419</v>
      </c>
      <c r="AY65" s="67">
        <f t="shared" si="33"/>
        <v>6.4214582521812849E-2</v>
      </c>
      <c r="AZ65" s="67">
        <f t="shared" si="34"/>
        <v>0.55664640143717925</v>
      </c>
      <c r="BA65" s="68">
        <f t="shared" si="35"/>
        <v>-6.4552385387881805E-5</v>
      </c>
      <c r="BB65" s="69">
        <f t="shared" si="36"/>
        <v>-9.9374887789780699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49111315205083061</v>
      </c>
      <c r="P66" s="47">
        <f t="shared" si="3"/>
        <v>0.50031586022796193</v>
      </c>
      <c r="Q66" s="47">
        <f t="shared" si="4"/>
        <v>0.97566939100336947</v>
      </c>
      <c r="R66" s="43">
        <f t="shared" si="5"/>
        <v>0.98151960998247378</v>
      </c>
      <c r="S66" s="43">
        <f t="shared" si="6"/>
        <v>0.9999117839714643</v>
      </c>
      <c r="T66" s="7">
        <f t="shared" si="7"/>
        <v>3.3827206404129915E-4</v>
      </c>
      <c r="U66" s="36">
        <f t="shared" si="8"/>
        <v>0.72938668518212424</v>
      </c>
      <c r="V66" s="36">
        <f t="shared" si="9"/>
        <v>0.99897285763792154</v>
      </c>
      <c r="W66" s="37">
        <f t="shared" si="19"/>
        <v>7.267670437936688E-2</v>
      </c>
      <c r="X66" s="37">
        <f t="shared" si="20"/>
        <v>-0.137042168914629</v>
      </c>
      <c r="Y66" s="37">
        <f t="shared" si="20"/>
        <v>-4.463115119692429E-4</v>
      </c>
      <c r="Z66" s="7">
        <f t="shared" si="10"/>
        <v>7.267670437936688E-2</v>
      </c>
      <c r="AA66" s="19">
        <f t="shared" si="11"/>
        <v>9.060696865698084</v>
      </c>
      <c r="AB66" s="47">
        <f t="shared" si="12"/>
        <v>4.4366932459085186E-4</v>
      </c>
      <c r="AC66" s="20">
        <f t="shared" si="13"/>
        <v>1.7961243687305743</v>
      </c>
      <c r="AD66" s="20"/>
      <c r="AE66" s="29">
        <f t="shared" si="14"/>
        <v>0.99897285763792154</v>
      </c>
      <c r="AF66" s="20"/>
      <c r="AG66" s="20"/>
      <c r="AI66" s="60">
        <f t="shared" si="15"/>
        <v>0.98151960998247378</v>
      </c>
      <c r="AJ66" s="61">
        <f t="shared" si="21"/>
        <v>0.96338074478014746</v>
      </c>
      <c r="AK66" s="61">
        <f t="shared" si="16"/>
        <v>0.9999117839714643</v>
      </c>
      <c r="AL66" s="61">
        <f t="shared" si="22"/>
        <v>0.99982357572499625</v>
      </c>
      <c r="AM66" s="61">
        <f t="shared" si="23"/>
        <v>0.98143302422055123</v>
      </c>
      <c r="AN66" s="61">
        <f t="shared" si="17"/>
        <v>0.72938668518212424</v>
      </c>
      <c r="AO66" s="61">
        <f t="shared" si="24"/>
        <v>0.53200493652096725</v>
      </c>
      <c r="AP66" s="61">
        <f t="shared" si="18"/>
        <v>0.99897285763792154</v>
      </c>
      <c r="AQ66" s="61">
        <f t="shared" si="25"/>
        <v>0.99794677029727508</v>
      </c>
      <c r="AR66" s="61">
        <f t="shared" si="26"/>
        <v>0.72863750121943771</v>
      </c>
      <c r="AS66" s="62">
        <f t="shared" si="27"/>
        <v>-1.8392173988990512E-2</v>
      </c>
      <c r="AT66" s="63">
        <f t="shared" si="28"/>
        <v>-1.8738468189462794E-2</v>
      </c>
      <c r="AU66" s="64">
        <f t="shared" si="29"/>
        <v>-0.2695861724557973</v>
      </c>
      <c r="AV66" s="65">
        <f t="shared" si="30"/>
        <v>-0.3696066543749465</v>
      </c>
      <c r="AW66" s="66">
        <f t="shared" si="31"/>
        <v>3.3827206404129915E-4</v>
      </c>
      <c r="AX66" s="66">
        <f t="shared" si="32"/>
        <v>0.96338074478014746</v>
      </c>
      <c r="AY66" s="67">
        <f t="shared" si="33"/>
        <v>7.267670437936688E-2</v>
      </c>
      <c r="AZ66" s="67">
        <f t="shared" si="34"/>
        <v>0.53200493652096725</v>
      </c>
      <c r="BA66" s="68">
        <f t="shared" si="35"/>
        <v>-7.2126172505845146E-5</v>
      </c>
      <c r="BB66" s="69">
        <f t="shared" si="36"/>
        <v>-1.0572006762972442E-3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4900093291988481</v>
      </c>
      <c r="P67" s="47">
        <f t="shared" si="3"/>
        <v>0.50027196079516756</v>
      </c>
      <c r="Q67" s="47">
        <f t="shared" si="4"/>
        <v>0.97276497618431279</v>
      </c>
      <c r="R67" s="43">
        <f t="shared" si="5"/>
        <v>0.97931355263979547</v>
      </c>
      <c r="S67" s="43">
        <f t="shared" si="6"/>
        <v>0.99982404827557669</v>
      </c>
      <c r="T67" s="7">
        <f t="shared" si="7"/>
        <v>4.2068043122540059E-4</v>
      </c>
      <c r="U67" s="36">
        <f t="shared" si="8"/>
        <v>0.71178468565672448</v>
      </c>
      <c r="V67" s="36">
        <f t="shared" si="9"/>
        <v>0.99803242315644469</v>
      </c>
      <c r="W67" s="37">
        <f t="shared" si="19"/>
        <v>8.1937767223708727E-2</v>
      </c>
      <c r="X67" s="37">
        <f t="shared" si="20"/>
        <v>-0.14765136025789197</v>
      </c>
      <c r="Y67" s="37">
        <f t="shared" si="20"/>
        <v>-8.5534952505488633E-4</v>
      </c>
      <c r="Z67" s="7">
        <f t="shared" si="10"/>
        <v>8.1937767223708727E-2</v>
      </c>
      <c r="AA67" s="19">
        <f t="shared" si="11"/>
        <v>8.3702758772662431</v>
      </c>
      <c r="AB67" s="47">
        <f t="shared" si="12"/>
        <v>8.4897420890157167E-4</v>
      </c>
      <c r="AC67" s="20">
        <f t="shared" si="13"/>
        <v>1.7953074034752232</v>
      </c>
      <c r="AD67" s="20"/>
      <c r="AE67" s="29">
        <f t="shared" si="14"/>
        <v>0.99803242315644469</v>
      </c>
      <c r="AF67" s="20"/>
      <c r="AG67" s="20"/>
      <c r="AI67" s="60">
        <f t="shared" si="15"/>
        <v>0.97931355263979547</v>
      </c>
      <c r="AJ67" s="61">
        <f t="shared" si="21"/>
        <v>0.95905503438397743</v>
      </c>
      <c r="AK67" s="61">
        <f t="shared" si="16"/>
        <v>0.99982404827557669</v>
      </c>
      <c r="AL67" s="61">
        <f t="shared" si="22"/>
        <v>0.99964812751016274</v>
      </c>
      <c r="AM67" s="61">
        <f t="shared" si="23"/>
        <v>0.97914124073145736</v>
      </c>
      <c r="AN67" s="61">
        <f t="shared" si="17"/>
        <v>0.71178468565672448</v>
      </c>
      <c r="AO67" s="61">
        <f t="shared" si="24"/>
        <v>0.50663743873544209</v>
      </c>
      <c r="AP67" s="61">
        <f t="shared" si="18"/>
        <v>0.99803242315644469</v>
      </c>
      <c r="AQ67" s="61">
        <f t="shared" si="25"/>
        <v>0.99606871767152472</v>
      </c>
      <c r="AR67" s="61">
        <f t="shared" si="26"/>
        <v>0.71038419459162905</v>
      </c>
      <c r="AS67" s="62">
        <f t="shared" si="27"/>
        <v>-2.0510495635781223E-2</v>
      </c>
      <c r="AT67" s="63">
        <f t="shared" si="28"/>
        <v>-2.0943747363134119E-2</v>
      </c>
      <c r="AU67" s="64">
        <f t="shared" si="29"/>
        <v>-0.28624773749972021</v>
      </c>
      <c r="AV67" s="65">
        <f t="shared" si="30"/>
        <v>-0.40215495397405915</v>
      </c>
      <c r="AW67" s="66">
        <f t="shared" si="31"/>
        <v>4.2068043122540059E-4</v>
      </c>
      <c r="AX67" s="66">
        <f t="shared" si="32"/>
        <v>0.95905503438397743</v>
      </c>
      <c r="AY67" s="67">
        <f t="shared" si="33"/>
        <v>8.1937767223708727E-2</v>
      </c>
      <c r="AZ67" s="67">
        <f t="shared" si="34"/>
        <v>0.50663743873544209</v>
      </c>
      <c r="BA67" s="68">
        <f t="shared" si="35"/>
        <v>-8.0433316218749896E-5</v>
      </c>
      <c r="BB67" s="69">
        <f t="shared" si="36"/>
        <v>-1.1225401470577262E-3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48877917401447457</v>
      </c>
      <c r="P68" s="47">
        <f t="shared" si="3"/>
        <v>0.50019340038026427</v>
      </c>
      <c r="Q68" s="47">
        <f t="shared" si="4"/>
        <v>0.96952815159709138</v>
      </c>
      <c r="R68" s="43">
        <f t="shared" si="5"/>
        <v>0.97685501242000672</v>
      </c>
      <c r="S68" s="43">
        <f t="shared" si="6"/>
        <v>0.99966704049137467</v>
      </c>
      <c r="T68" s="7">
        <f t="shared" si="7"/>
        <v>5.2038862472887941E-4</v>
      </c>
      <c r="U68" s="36">
        <f t="shared" si="8"/>
        <v>0.69326686715742469</v>
      </c>
      <c r="V68" s="36">
        <f t="shared" si="9"/>
        <v>0.99642342614031498</v>
      </c>
      <c r="W68" s="37">
        <f t="shared" si="19"/>
        <v>9.1903899254346638E-2</v>
      </c>
      <c r="X68" s="37">
        <f t="shared" si="20"/>
        <v>-0.15909955525275934</v>
      </c>
      <c r="Y68" s="37">
        <f t="shared" si="20"/>
        <v>-1.5560706539218367E-3</v>
      </c>
      <c r="Z68" s="7">
        <f t="shared" si="10"/>
        <v>9.1903899254346638E-2</v>
      </c>
      <c r="AA68" s="19">
        <f t="shared" si="11"/>
        <v>7.7324646547624276</v>
      </c>
      <c r="AB68" s="47">
        <f t="shared" si="12"/>
        <v>1.5417819442647832E-3</v>
      </c>
      <c r="AC68" s="20">
        <f t="shared" si="13"/>
        <v>1.7939109242559002</v>
      </c>
      <c r="AD68" s="20"/>
      <c r="AE68" s="29">
        <f t="shared" si="14"/>
        <v>0.99642342614031498</v>
      </c>
      <c r="AF68" s="20"/>
      <c r="AG68" s="20"/>
      <c r="AI68" s="60">
        <f t="shared" si="15"/>
        <v>0.97685501242000672</v>
      </c>
      <c r="AJ68" s="61">
        <f t="shared" si="21"/>
        <v>0.9542457152900915</v>
      </c>
      <c r="AK68" s="61">
        <f t="shared" si="16"/>
        <v>0.99966704049137467</v>
      </c>
      <c r="AL68" s="61">
        <f t="shared" si="22"/>
        <v>0.99933419184478367</v>
      </c>
      <c r="AM68" s="61">
        <f t="shared" si="23"/>
        <v>0.97652975925507313</v>
      </c>
      <c r="AN68" s="61">
        <f t="shared" si="17"/>
        <v>0.69326686715742469</v>
      </c>
      <c r="AO68" s="61">
        <f t="shared" si="24"/>
        <v>0.48061894909827035</v>
      </c>
      <c r="AP68" s="61">
        <f t="shared" si="18"/>
        <v>0.99642342614031498</v>
      </c>
      <c r="AQ68" s="61">
        <f t="shared" si="25"/>
        <v>0.99285964416120376</v>
      </c>
      <c r="AR68" s="61">
        <f t="shared" si="26"/>
        <v>0.69078734700256372</v>
      </c>
      <c r="AS68" s="62">
        <f t="shared" si="27"/>
        <v>-2.2812028071367951E-2</v>
      </c>
      <c r="AT68" s="63">
        <f t="shared" si="28"/>
        <v>-2.3352521900721675E-2</v>
      </c>
      <c r="AU68" s="64">
        <f t="shared" si="29"/>
        <v>-0.30315655898289029</v>
      </c>
      <c r="AV68" s="65">
        <f t="shared" si="30"/>
        <v>-0.43728695736738638</v>
      </c>
      <c r="AW68" s="66">
        <f t="shared" si="31"/>
        <v>5.2038862472887941E-4</v>
      </c>
      <c r="AX68" s="66">
        <f t="shared" si="32"/>
        <v>0.9542457152900915</v>
      </c>
      <c r="AY68" s="67">
        <f t="shared" si="33"/>
        <v>9.1903899254346638E-2</v>
      </c>
      <c r="AZ68" s="67">
        <f t="shared" si="34"/>
        <v>0.48061894909827035</v>
      </c>
      <c r="BA68" s="68">
        <f t="shared" si="35"/>
        <v>-8.9458933613207654E-5</v>
      </c>
      <c r="BB68" s="69">
        <f t="shared" si="36"/>
        <v>-1.1888492509132952E-3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48740957695884224</v>
      </c>
      <c r="P69" s="47">
        <f t="shared" si="3"/>
        <v>0.50005969346266832</v>
      </c>
      <c r="Q69" s="47">
        <f t="shared" si="4"/>
        <v>0.96592442299392756</v>
      </c>
      <c r="R69" s="43">
        <f t="shared" si="5"/>
        <v>0.97411778910952551</v>
      </c>
      <c r="S69" s="43">
        <f t="shared" si="6"/>
        <v>0.99939981905561659</v>
      </c>
      <c r="T69" s="7">
        <f t="shared" si="7"/>
        <v>6.3918103819504603E-4</v>
      </c>
      <c r="U69" s="36">
        <f t="shared" si="8"/>
        <v>0.67382492889003942</v>
      </c>
      <c r="V69" s="36">
        <f t="shared" si="9"/>
        <v>0.99380635084897484</v>
      </c>
      <c r="W69" s="37">
        <f t="shared" si="19"/>
        <v>0.10238811039886228</v>
      </c>
      <c r="X69" s="37">
        <f t="shared" si="20"/>
        <v>-0.17145292585844132</v>
      </c>
      <c r="Y69" s="37">
        <f t="shared" si="20"/>
        <v>-2.6982322535446619E-3</v>
      </c>
      <c r="Z69" s="7">
        <f t="shared" si="10"/>
        <v>0.10238811039886228</v>
      </c>
      <c r="AA69" s="19">
        <f t="shared" si="11"/>
        <v>7.1432543579055761</v>
      </c>
      <c r="AB69" s="47">
        <f t="shared" si="12"/>
        <v>2.6680520238258889E-3</v>
      </c>
      <c r="AC69" s="20">
        <f t="shared" si="13"/>
        <v>1.7916407233312122</v>
      </c>
      <c r="AD69" s="20"/>
      <c r="AE69" s="29">
        <f t="shared" si="14"/>
        <v>0.99380635084897484</v>
      </c>
      <c r="AF69" s="20"/>
      <c r="AG69" s="20"/>
      <c r="AI69" s="60">
        <f t="shared" si="15"/>
        <v>0.97411778910952551</v>
      </c>
      <c r="AJ69" s="61">
        <f t="shared" si="21"/>
        <v>0.94890546705962997</v>
      </c>
      <c r="AK69" s="61">
        <f t="shared" si="16"/>
        <v>0.99939981905561659</v>
      </c>
      <c r="AL69" s="61">
        <f t="shared" si="22"/>
        <v>0.99879999832839916</v>
      </c>
      <c r="AM69" s="61">
        <f t="shared" si="23"/>
        <v>0.97353314217491704</v>
      </c>
      <c r="AN69" s="61">
        <f t="shared" si="17"/>
        <v>0.67382492889003942</v>
      </c>
      <c r="AO69" s="61">
        <f t="shared" si="24"/>
        <v>0.45404003479366667</v>
      </c>
      <c r="AP69" s="61">
        <f t="shared" si="18"/>
        <v>0.99380635084897484</v>
      </c>
      <c r="AQ69" s="61">
        <f t="shared" si="25"/>
        <v>0.98765106298775562</v>
      </c>
      <c r="AR69" s="61">
        <f t="shared" si="26"/>
        <v>0.66965149369128008</v>
      </c>
      <c r="AS69" s="62">
        <f t="shared" si="27"/>
        <v>-2.5282029946091078E-2</v>
      </c>
      <c r="AT69" s="63">
        <f t="shared" si="28"/>
        <v>-2.5953770918404281E-2</v>
      </c>
      <c r="AU69" s="64">
        <f t="shared" si="29"/>
        <v>-0.31998142195893542</v>
      </c>
      <c r="AV69" s="65">
        <f t="shared" si="30"/>
        <v>-0.47487323225934369</v>
      </c>
      <c r="AW69" s="66">
        <f t="shared" si="31"/>
        <v>6.3918103819504603E-4</v>
      </c>
      <c r="AX69" s="66">
        <f t="shared" si="32"/>
        <v>0.94890546705962997</v>
      </c>
      <c r="AY69" s="67">
        <f t="shared" si="33"/>
        <v>0.10238811039886228</v>
      </c>
      <c r="AZ69" s="67">
        <f t="shared" si="34"/>
        <v>0.45404003479366667</v>
      </c>
      <c r="BA69" s="68">
        <f t="shared" si="35"/>
        <v>-9.9145215474866967E-5</v>
      </c>
      <c r="BB69" s="69">
        <f t="shared" si="36"/>
        <v>-1.2548291057213154E-3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48588639856429183</v>
      </c>
      <c r="P70" s="47">
        <f t="shared" si="3"/>
        <v>0.49984244464594707</v>
      </c>
      <c r="Q70" s="47">
        <f t="shared" si="4"/>
        <v>0.96191658614469633</v>
      </c>
      <c r="R70" s="43">
        <f t="shared" si="5"/>
        <v>0.97107362411921783</v>
      </c>
      <c r="S70" s="43">
        <f t="shared" si="6"/>
        <v>0.99896563403538863</v>
      </c>
      <c r="T70" s="7">
        <f t="shared" si="7"/>
        <v>7.7796421716377028E-4</v>
      </c>
      <c r="U70" s="36">
        <f t="shared" si="8"/>
        <v>0.65345800580084901</v>
      </c>
      <c r="V70" s="36">
        <f t="shared" si="9"/>
        <v>0.98974501958441385</v>
      </c>
      <c r="W70" s="37">
        <f t="shared" si="19"/>
        <v>0.11308895563946754</v>
      </c>
      <c r="X70" s="37">
        <f t="shared" si="20"/>
        <v>-0.18478231693573138</v>
      </c>
      <c r="Y70" s="37">
        <f t="shared" si="20"/>
        <v>-4.4766749482747364E-3</v>
      </c>
      <c r="Z70" s="7">
        <f t="shared" si="10"/>
        <v>0.11308895563946754</v>
      </c>
      <c r="AA70" s="19">
        <f t="shared" si="11"/>
        <v>6.5989416182214216</v>
      </c>
      <c r="AB70" s="47">
        <f t="shared" si="12"/>
        <v>4.4159654186613738E-3</v>
      </c>
      <c r="AC70" s="20">
        <f t="shared" si="13"/>
        <v>1.7881174879392392</v>
      </c>
      <c r="AD70" s="20"/>
      <c r="AE70" s="29">
        <f t="shared" si="14"/>
        <v>0.98974501958441385</v>
      </c>
      <c r="AF70" s="20"/>
      <c r="AG70" s="20"/>
      <c r="AI70" s="60">
        <f t="shared" si="15"/>
        <v>0.97107362411921783</v>
      </c>
      <c r="AJ70" s="61">
        <f t="shared" si="21"/>
        <v>0.94298398346003198</v>
      </c>
      <c r="AK70" s="61">
        <f t="shared" si="16"/>
        <v>0.99896563403538863</v>
      </c>
      <c r="AL70" s="61">
        <f t="shared" si="22"/>
        <v>0.99793233798372605</v>
      </c>
      <c r="AM70" s="61">
        <f t="shared" si="23"/>
        <v>0.97006917861329711</v>
      </c>
      <c r="AN70" s="61">
        <f t="shared" si="17"/>
        <v>0.65345800580084901</v>
      </c>
      <c r="AO70" s="61">
        <f t="shared" si="24"/>
        <v>0.42700736534522243</v>
      </c>
      <c r="AP70" s="61">
        <f t="shared" si="18"/>
        <v>0.98974501958441385</v>
      </c>
      <c r="AQ70" s="61">
        <f t="shared" si="25"/>
        <v>0.97959520379215181</v>
      </c>
      <c r="AR70" s="61">
        <f t="shared" si="26"/>
        <v>0.64675680674895331</v>
      </c>
      <c r="AS70" s="62">
        <f t="shared" si="27"/>
        <v>-2.7892009916170801E-2</v>
      </c>
      <c r="AT70" s="63">
        <f t="shared" si="28"/>
        <v>-2.8722858106118763E-2</v>
      </c>
      <c r="AU70" s="64">
        <f t="shared" si="29"/>
        <v>-0.33628701378356485</v>
      </c>
      <c r="AV70" s="65">
        <f t="shared" si="30"/>
        <v>-0.5146268173291817</v>
      </c>
      <c r="AW70" s="66">
        <f t="shared" si="31"/>
        <v>7.7796421716377028E-4</v>
      </c>
      <c r="AX70" s="66">
        <f t="shared" si="32"/>
        <v>0.94298398346003198</v>
      </c>
      <c r="AY70" s="67">
        <f t="shared" si="33"/>
        <v>0.11308895563946754</v>
      </c>
      <c r="AZ70" s="67">
        <f t="shared" si="34"/>
        <v>0.42700736534522243</v>
      </c>
      <c r="BA70" s="68">
        <f t="shared" si="35"/>
        <v>-1.0938043104380707E-4</v>
      </c>
      <c r="BB70" s="69">
        <f t="shared" si="36"/>
        <v>-1.3187726030728032E-3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48419447046064157</v>
      </c>
      <c r="P71" s="47">
        <f t="shared" si="3"/>
        <v>0.49950427176799095</v>
      </c>
      <c r="Q71" s="47">
        <f t="shared" si="4"/>
        <v>0.95746472953727546</v>
      </c>
      <c r="R71" s="43">
        <f t="shared" si="5"/>
        <v>0.96769220253545751</v>
      </c>
      <c r="S71" s="43">
        <f t="shared" si="6"/>
        <v>0.99828977489805526</v>
      </c>
      <c r="T71" s="7">
        <f t="shared" si="7"/>
        <v>9.3621143448440543E-4</v>
      </c>
      <c r="U71" s="36">
        <f t="shared" si="8"/>
        <v>0.63217395537095888</v>
      </c>
      <c r="V71" s="36">
        <f t="shared" si="9"/>
        <v>0.98371220534901915</v>
      </c>
      <c r="W71" s="37">
        <f t="shared" si="19"/>
        <v>0.12357914119763719</v>
      </c>
      <c r="X71" s="37">
        <f t="shared" si="20"/>
        <v>-0.19916340041619798</v>
      </c>
      <c r="Y71" s="37">
        <f t="shared" si="20"/>
        <v>-7.1319400953228137E-3</v>
      </c>
      <c r="Z71" s="7">
        <f t="shared" si="10"/>
        <v>0.12357914119763719</v>
      </c>
      <c r="AA71" s="19">
        <f t="shared" si="11"/>
        <v>6.0961052622324976</v>
      </c>
      <c r="AB71" s="47">
        <f t="shared" si="12"/>
        <v>7.0147459532482331E-3</v>
      </c>
      <c r="AC71" s="20">
        <f t="shared" si="13"/>
        <v>1.7828791760283171</v>
      </c>
      <c r="AD71" s="20"/>
      <c r="AE71" s="29">
        <f t="shared" si="14"/>
        <v>0.98371220534901915</v>
      </c>
      <c r="AF71" s="20"/>
      <c r="AG71" s="20"/>
      <c r="AI71" s="60">
        <f t="shared" si="15"/>
        <v>0.96769220253545751</v>
      </c>
      <c r="AJ71" s="61">
        <f t="shared" si="21"/>
        <v>0.93642819884792494</v>
      </c>
      <c r="AK71" s="61">
        <f t="shared" si="16"/>
        <v>0.99828977489805526</v>
      </c>
      <c r="AL71" s="61">
        <f t="shared" si="22"/>
        <v>0.9965824746660098</v>
      </c>
      <c r="AM71" s="61">
        <f t="shared" si="23"/>
        <v>0.96603723103972516</v>
      </c>
      <c r="AN71" s="61">
        <f t="shared" si="17"/>
        <v>0.63217395537095888</v>
      </c>
      <c r="AO71" s="61">
        <f t="shared" si="24"/>
        <v>0.3996439098493631</v>
      </c>
      <c r="AP71" s="61">
        <f t="shared" si="18"/>
        <v>0.98371220534901915</v>
      </c>
      <c r="AQ71" s="61">
        <f t="shared" si="25"/>
        <v>0.96768970295263079</v>
      </c>
      <c r="AR71" s="61">
        <f t="shared" si="26"/>
        <v>0.62187723580217835</v>
      </c>
      <c r="AS71" s="62">
        <f t="shared" si="27"/>
        <v>-3.0597572362597747E-2</v>
      </c>
      <c r="AT71" s="63">
        <f t="shared" si="28"/>
        <v>-3.1619116370297108E-2</v>
      </c>
      <c r="AU71" s="64">
        <f t="shared" si="29"/>
        <v>-0.35153824997806027</v>
      </c>
      <c r="AV71" s="65">
        <f t="shared" si="30"/>
        <v>-0.55607834994052874</v>
      </c>
      <c r="AW71" s="66">
        <f t="shared" si="31"/>
        <v>9.3621143448440543E-4</v>
      </c>
      <c r="AX71" s="66">
        <f t="shared" si="32"/>
        <v>0.93642819884792494</v>
      </c>
      <c r="AY71" s="67">
        <f t="shared" si="33"/>
        <v>0.12357914119763719</v>
      </c>
      <c r="AZ71" s="67">
        <f t="shared" si="34"/>
        <v>0.3996439098493631</v>
      </c>
      <c r="BA71" s="68">
        <f t="shared" si="35"/>
        <v>-1.199904798533245E-4</v>
      </c>
      <c r="BB71" s="69">
        <f t="shared" si="36"/>
        <v>-1.3785813724629815E-3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48231762044953108</v>
      </c>
      <c r="P72" s="47">
        <f t="shared" si="3"/>
        <v>0.49899832165693681</v>
      </c>
      <c r="Q72" s="47">
        <f t="shared" si="4"/>
        <v>0.95252630035398256</v>
      </c>
      <c r="R72" s="43">
        <f t="shared" si="5"/>
        <v>0.96394120323273458</v>
      </c>
      <c r="S72" s="43">
        <f t="shared" si="6"/>
        <v>0.9972786027199152</v>
      </c>
      <c r="T72" s="7">
        <f t="shared" si="7"/>
        <v>1.1113822045678706E-3</v>
      </c>
      <c r="U72" s="36">
        <f t="shared" si="8"/>
        <v>0.6099906986403163</v>
      </c>
      <c r="V72" s="36">
        <f t="shared" si="9"/>
        <v>0.97510940438842353</v>
      </c>
      <c r="W72" s="37">
        <f t="shared" si="19"/>
        <v>0.13331166928717292</v>
      </c>
      <c r="X72" s="37">
        <f t="shared" si="20"/>
        <v>-0.21467678721871292</v>
      </c>
      <c r="Y72" s="37">
        <f t="shared" si="20"/>
        <v>-1.0946655012602504E-2</v>
      </c>
      <c r="Z72" s="7">
        <f t="shared" si="10"/>
        <v>0.13331166928717292</v>
      </c>
      <c r="AA72" s="19">
        <f t="shared" si="11"/>
        <v>5.6315848083279221</v>
      </c>
      <c r="AB72" s="47">
        <f t="shared" si="12"/>
        <v>1.0728402826396028E-2</v>
      </c>
      <c r="AC72" s="20">
        <f t="shared" si="13"/>
        <v>1.7753936293371726</v>
      </c>
      <c r="AD72" s="20"/>
      <c r="AE72" s="29">
        <f t="shared" si="14"/>
        <v>0.97510940438842353</v>
      </c>
      <c r="AF72" s="20"/>
      <c r="AG72" s="20"/>
      <c r="AI72" s="60">
        <f t="shared" si="15"/>
        <v>0.96394120323273458</v>
      </c>
      <c r="AJ72" s="61">
        <f t="shared" si="21"/>
        <v>0.92918264328977207</v>
      </c>
      <c r="AK72" s="61">
        <f t="shared" si="16"/>
        <v>0.9972786027199152</v>
      </c>
      <c r="AL72" s="61">
        <f t="shared" si="22"/>
        <v>0.99456461144298647</v>
      </c>
      <c r="AM72" s="61">
        <f t="shared" si="23"/>
        <v>0.96131793626409534</v>
      </c>
      <c r="AN72" s="61">
        <f t="shared" si="17"/>
        <v>0.6099906986403163</v>
      </c>
      <c r="AO72" s="61">
        <f t="shared" si="24"/>
        <v>0.37208865242770117</v>
      </c>
      <c r="AP72" s="61">
        <f t="shared" si="18"/>
        <v>0.97510940438842353</v>
      </c>
      <c r="AQ72" s="61">
        <f t="shared" si="25"/>
        <v>0.95083835052674603</v>
      </c>
      <c r="AR72" s="61">
        <f t="shared" si="26"/>
        <v>0.59480766683363717</v>
      </c>
      <c r="AS72" s="62">
        <f t="shared" si="27"/>
        <v>-3.3337399487180619E-2</v>
      </c>
      <c r="AT72" s="63">
        <f t="shared" si="28"/>
        <v>-3.4584474006690652E-2</v>
      </c>
      <c r="AU72" s="64">
        <f t="shared" si="29"/>
        <v>-0.36511870574810723</v>
      </c>
      <c r="AV72" s="65">
        <f t="shared" si="30"/>
        <v>-0.59856438231265729</v>
      </c>
      <c r="AW72" s="66">
        <f t="shared" si="31"/>
        <v>1.1113822045678706E-3</v>
      </c>
      <c r="AX72" s="66">
        <f t="shared" si="32"/>
        <v>0.92918264328977207</v>
      </c>
      <c r="AY72" s="67">
        <f t="shared" si="33"/>
        <v>0.13331166928717292</v>
      </c>
      <c r="AZ72" s="67">
        <f t="shared" si="34"/>
        <v>0.37208865242770117</v>
      </c>
      <c r="BA72" s="68">
        <f t="shared" si="35"/>
        <v>-1.3073489994972791E-4</v>
      </c>
      <c r="BB72" s="69">
        <f t="shared" si="36"/>
        <v>-1.4318380617572833E-3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48023872759268538</v>
      </c>
      <c r="P73" s="47">
        <f t="shared" si="3"/>
        <v>0.49826858217561454</v>
      </c>
      <c r="Q73" s="47">
        <f t="shared" si="4"/>
        <v>0.94705624942161648</v>
      </c>
      <c r="R73" s="43">
        <f t="shared" si="5"/>
        <v>0.95978640897091161</v>
      </c>
      <c r="S73" s="43">
        <f t="shared" si="6"/>
        <v>0.99582017382607424</v>
      </c>
      <c r="T73" s="7">
        <f t="shared" si="7"/>
        <v>1.2984322096371535E-3</v>
      </c>
      <c r="U73" s="36">
        <f t="shared" si="8"/>
        <v>0.58693757895068788</v>
      </c>
      <c r="V73" s="36">
        <f t="shared" si="9"/>
        <v>0.96330159062438636</v>
      </c>
      <c r="W73" s="37">
        <f t="shared" si="19"/>
        <v>0.14164986928311984</v>
      </c>
      <c r="X73" s="37">
        <f t="shared" si="20"/>
        <v>-0.2314080836906352</v>
      </c>
      <c r="Y73" s="37">
        <f t="shared" si="20"/>
        <v>-1.6237722596817057E-2</v>
      </c>
      <c r="Z73" s="7">
        <f t="shared" si="10"/>
        <v>0.14164986928311984</v>
      </c>
      <c r="AA73" s="19">
        <f t="shared" si="11"/>
        <v>5.2024606021608939</v>
      </c>
      <c r="AB73" s="47">
        <f t="shared" si="12"/>
        <v>1.5844283886866123E-2</v>
      </c>
      <c r="AC73" s="20">
        <f t="shared" si="13"/>
        <v>1.7650816463369685</v>
      </c>
      <c r="AD73" s="20"/>
      <c r="AE73" s="29">
        <f t="shared" si="14"/>
        <v>0.96330159062438636</v>
      </c>
      <c r="AF73" s="20"/>
      <c r="AG73" s="20"/>
      <c r="AI73" s="60">
        <f t="shared" si="15"/>
        <v>0.95978640897091161</v>
      </c>
      <c r="AJ73" s="61">
        <f t="shared" si="21"/>
        <v>0.92118995084527799</v>
      </c>
      <c r="AK73" s="61">
        <f t="shared" si="16"/>
        <v>0.99582017382607424</v>
      </c>
      <c r="AL73" s="61">
        <f t="shared" si="22"/>
        <v>0.99165781859899271</v>
      </c>
      <c r="AM73" s="61">
        <f t="shared" si="23"/>
        <v>0.95577466861731675</v>
      </c>
      <c r="AN73" s="61">
        <f t="shared" si="17"/>
        <v>0.58693757895068788</v>
      </c>
      <c r="AO73" s="61">
        <f t="shared" si="24"/>
        <v>0.34449572158449498</v>
      </c>
      <c r="AP73" s="61">
        <f t="shared" si="18"/>
        <v>0.96330159062438636</v>
      </c>
      <c r="AQ73" s="61">
        <f t="shared" si="25"/>
        <v>0.92794995449947282</v>
      </c>
      <c r="AR73" s="61">
        <f t="shared" si="26"/>
        <v>0.56539790340042395</v>
      </c>
      <c r="AS73" s="62">
        <f t="shared" si="27"/>
        <v>-3.6033764855162631E-2</v>
      </c>
      <c r="AT73" s="63">
        <f t="shared" si="28"/>
        <v>-3.7543524807564461E-2</v>
      </c>
      <c r="AU73" s="64">
        <f t="shared" si="29"/>
        <v>-0.37636401167369848</v>
      </c>
      <c r="AV73" s="65">
        <f t="shared" si="30"/>
        <v>-0.64123345509168539</v>
      </c>
      <c r="AW73" s="66">
        <f t="shared" si="31"/>
        <v>1.2984322096371535E-3</v>
      </c>
      <c r="AX73" s="66">
        <f t="shared" si="32"/>
        <v>0.92118995084527799</v>
      </c>
      <c r="AY73" s="67">
        <f t="shared" si="33"/>
        <v>0.14164986928311984</v>
      </c>
      <c r="AZ73" s="67">
        <f t="shared" si="34"/>
        <v>0.34449572158449498</v>
      </c>
      <c r="BA73" s="68">
        <f t="shared" si="35"/>
        <v>-1.4130888178495149E-4</v>
      </c>
      <c r="BB73" s="69">
        <f t="shared" si="36"/>
        <v>-1.4759373006811706E-3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47793981383235962</v>
      </c>
      <c r="P74" s="47">
        <f t="shared" si="3"/>
        <v>0.49725110500092429</v>
      </c>
      <c r="Q74" s="47">
        <f t="shared" si="4"/>
        <v>0.94100727228617187</v>
      </c>
      <c r="R74" s="43">
        <f t="shared" si="5"/>
        <v>0.95519188950427614</v>
      </c>
      <c r="S74" s="43">
        <f t="shared" si="6"/>
        <v>0.99378668358966393</v>
      </c>
      <c r="T74" s="7">
        <f t="shared" si="7"/>
        <v>1.4895581304934847E-3</v>
      </c>
      <c r="U74" s="36">
        <f t="shared" si="8"/>
        <v>0.56305668945720133</v>
      </c>
      <c r="V74" s="36">
        <f t="shared" si="9"/>
        <v>0.94766524569632571</v>
      </c>
      <c r="W74" s="37">
        <f t="shared" si="19"/>
        <v>0.14792374153234369</v>
      </c>
      <c r="X74" s="37">
        <f t="shared" si="20"/>
        <v>-0.24944787747722136</v>
      </c>
      <c r="Y74" s="37">
        <f t="shared" si="20"/>
        <v>-2.3345046228700456E-2</v>
      </c>
      <c r="Z74" s="7">
        <f t="shared" si="10"/>
        <v>0.14792374153234369</v>
      </c>
      <c r="AA74" s="19">
        <f t="shared" si="11"/>
        <v>4.8060354657203783</v>
      </c>
      <c r="AB74" s="47">
        <f t="shared" si="12"/>
        <v>2.265717421953092E-2</v>
      </c>
      <c r="AC74" s="20">
        <f t="shared" si="13"/>
        <v>1.7513490344051656</v>
      </c>
      <c r="AD74" s="20"/>
      <c r="AE74" s="29">
        <f t="shared" si="14"/>
        <v>0.94766524569632571</v>
      </c>
      <c r="AF74" s="20"/>
      <c r="AG74" s="20"/>
      <c r="AI74" s="60">
        <f t="shared" si="15"/>
        <v>0.95519188950427614</v>
      </c>
      <c r="AJ74" s="61">
        <f t="shared" si="21"/>
        <v>0.91239154577474924</v>
      </c>
      <c r="AK74" s="61">
        <f t="shared" si="16"/>
        <v>0.99378668358966393</v>
      </c>
      <c r="AL74" s="61">
        <f t="shared" si="22"/>
        <v>0.98761197248014276</v>
      </c>
      <c r="AM74" s="61">
        <f t="shared" si="23"/>
        <v>0.94925698006219927</v>
      </c>
      <c r="AN74" s="61">
        <f t="shared" si="17"/>
        <v>0.56305668945720133</v>
      </c>
      <c r="AO74" s="61">
        <f t="shared" si="24"/>
        <v>0.31703283554250328</v>
      </c>
      <c r="AP74" s="61">
        <f t="shared" si="18"/>
        <v>0.94766524569632571</v>
      </c>
      <c r="AQ74" s="61">
        <f t="shared" si="25"/>
        <v>0.8980694179006774</v>
      </c>
      <c r="AR74" s="61">
        <f t="shared" si="26"/>
        <v>0.53358925595541851</v>
      </c>
      <c r="AS74" s="62">
        <f t="shared" si="27"/>
        <v>-3.8594794085387796E-2</v>
      </c>
      <c r="AT74" s="63">
        <f t="shared" si="28"/>
        <v>-4.0405278258191298E-2</v>
      </c>
      <c r="AU74" s="64">
        <f t="shared" si="29"/>
        <v>-0.38460855623912438</v>
      </c>
      <c r="AV74" s="65">
        <f t="shared" si="30"/>
        <v>-0.6830725279365657</v>
      </c>
      <c r="AW74" s="66">
        <f t="shared" si="31"/>
        <v>1.4895581304934847E-3</v>
      </c>
      <c r="AX74" s="66">
        <f t="shared" si="32"/>
        <v>0.91239154577474924</v>
      </c>
      <c r="AY74" s="67">
        <f t="shared" si="33"/>
        <v>0.14792374153234369</v>
      </c>
      <c r="AZ74" s="67">
        <f t="shared" si="34"/>
        <v>0.31703283554250328</v>
      </c>
      <c r="BA74" s="68">
        <f t="shared" si="35"/>
        <v>-1.5135213366818744E-4</v>
      </c>
      <c r="BB74" s="69">
        <f t="shared" si="36"/>
        <v>-1.5082688479965661E-3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47540217901364845</v>
      </c>
      <c r="P75" s="47">
        <f t="shared" ref="P75:P138" si="40">thetar+(thetas-thetar)*(1-EXP(-((k/N75)^p)))</f>
        <v>0.49587613643229433</v>
      </c>
      <c r="Q75" s="47">
        <f t="shared" ref="Q75:Q138" si="41">(R75-$C$8/$C$7)/(1-$C$8/$C$7)</f>
        <v>0.93433016448795803</v>
      </c>
      <c r="R75" s="43">
        <f t="shared" ref="R75:R138" si="42">O75/$C$7</f>
        <v>0.95012027143186595</v>
      </c>
      <c r="S75" s="43">
        <f t="shared" ref="S75:S138" si="43">P75/thetas</f>
        <v>0.99103872498260115</v>
      </c>
      <c r="T75" s="7">
        <f t="shared" ref="T75:T138" si="44">(S75-R75)^2</f>
        <v>1.6743198409836743E-3</v>
      </c>
      <c r="U75" s="36">
        <f t="shared" ref="U75:U138" si="45">(Q75^P_GRT)*(1-(1-Q75^(1/(1-1/n_VGM)))^(1-1/n_VGM))^2</f>
        <v>0.53840410694251584</v>
      </c>
      <c r="V75" s="36">
        <f t="shared" ref="V75:V138" si="46">AE75</f>
        <v>0.92764531568365849</v>
      </c>
      <c r="W75" s="37">
        <f t="shared" si="19"/>
        <v>0.15150871858226578</v>
      </c>
      <c r="X75" s="37">
        <f t="shared" si="20"/>
        <v>-0.26889163597637272</v>
      </c>
      <c r="Y75" s="37">
        <f t="shared" si="20"/>
        <v>-3.2618044132094764E-2</v>
      </c>
      <c r="Z75" s="7">
        <f t="shared" ref="Z75:Z138" si="47">(U75-V75)^2</f>
        <v>0.15150871858226578</v>
      </c>
      <c r="AA75" s="19">
        <f t="shared" ref="AA75:AA138" si="48">-LN(λ_GRT*(1-S75))</f>
        <v>4.4398177447356613</v>
      </c>
      <c r="AB75" s="47">
        <f t="shared" ref="AB75:AB138" si="49">IF(S75&lt;thetaRL,_xlfn.GAMMA(a),IF(S75=1,0,EXP(GAMMALN(a))*(1-_xlfn.GAMMA.DIST(AA75,a,1,TRUE))))</f>
        <v>3.1450426850224353E-2</v>
      </c>
      <c r="AC75" s="20">
        <f t="shared" ref="AC75:AC138" si="50">(1/(λ_GRT*k^β_GRT))*($AF$13-AB75)</f>
        <v>1.7336246443006234</v>
      </c>
      <c r="AD75" s="20"/>
      <c r="AE75" s="29">
        <f t="shared" ref="AE75:AE138" si="51">IF(S75&lt;thetaRL,0,(S75^P_GRT)*((AC75/$AD$11)^2))</f>
        <v>0.92764531568365849</v>
      </c>
      <c r="AF75" s="20"/>
      <c r="AG75" s="20"/>
      <c r="AI75" s="60">
        <f t="shared" ref="AI75:AI138" si="52">R75-$R$216</f>
        <v>0.95012027143186595</v>
      </c>
      <c r="AJ75" s="61">
        <f t="shared" si="21"/>
        <v>0.9027285301857626</v>
      </c>
      <c r="AK75" s="61">
        <f t="shared" ref="AK75:AK138" si="53">S75-$S$216</f>
        <v>0.99103872498260115</v>
      </c>
      <c r="AL75" s="61">
        <f t="shared" si="22"/>
        <v>0.98215775441513975</v>
      </c>
      <c r="AM75" s="61">
        <f t="shared" si="23"/>
        <v>0.94160598237995941</v>
      </c>
      <c r="AN75" s="61">
        <f t="shared" ref="AN75:AN138" si="54">U75-$U$216</f>
        <v>0.53840410694251584</v>
      </c>
      <c r="AO75" s="61">
        <f t="shared" si="24"/>
        <v>0.28987898237256804</v>
      </c>
      <c r="AP75" s="61">
        <f t="shared" ref="AP75:AP138" si="55">V75-$V$216</f>
        <v>0.92764531568365849</v>
      </c>
      <c r="AQ75" s="61">
        <f t="shared" si="25"/>
        <v>0.86052583170983443</v>
      </c>
      <c r="AR75" s="61">
        <f t="shared" si="26"/>
        <v>0.49944804775006835</v>
      </c>
      <c r="AS75" s="62">
        <f t="shared" si="27"/>
        <v>-4.0918453550735201E-2</v>
      </c>
      <c r="AT75" s="63">
        <f t="shared" si="28"/>
        <v>-4.3066604072208248E-2</v>
      </c>
      <c r="AU75" s="64">
        <f t="shared" si="29"/>
        <v>-0.38924120874114265</v>
      </c>
      <c r="AV75" s="65">
        <f t="shared" si="30"/>
        <v>-0.72295363969558468</v>
      </c>
      <c r="AW75" s="66">
        <f t="shared" si="31"/>
        <v>1.6743198409836743E-3</v>
      </c>
      <c r="AX75" s="66">
        <f t="shared" si="32"/>
        <v>0.9027285301857626</v>
      </c>
      <c r="AY75" s="67">
        <f t="shared" si="33"/>
        <v>0.15150871858226578</v>
      </c>
      <c r="AZ75" s="67">
        <f t="shared" si="34"/>
        <v>0.28987898237256804</v>
      </c>
      <c r="BA75" s="68">
        <f t="shared" si="35"/>
        <v>-1.6046452372837333E-4</v>
      </c>
      <c r="BB75" s="69">
        <f t="shared" si="36"/>
        <v>-1.5264361127103633E-3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47260658621569884</v>
      </c>
      <c r="P76" s="47">
        <f t="shared" si="40"/>
        <v>0.49407103081860149</v>
      </c>
      <c r="Q76" s="47">
        <f t="shared" si="41"/>
        <v>0.92697430921115331</v>
      </c>
      <c r="R76" s="43">
        <f t="shared" si="42"/>
        <v>0.94453310859321049</v>
      </c>
      <c r="S76" s="43">
        <f t="shared" si="43"/>
        <v>0.98743111123711225</v>
      </c>
      <c r="T76" s="7">
        <f t="shared" si="44"/>
        <v>1.840238630836202E-3</v>
      </c>
      <c r="U76" s="36">
        <f t="shared" si="45"/>
        <v>0.51305095566962411</v>
      </c>
      <c r="V76" s="36">
        <f t="shared" si="46"/>
        <v>0.90281454862935318</v>
      </c>
      <c r="W76" s="37">
        <f t="shared" ref="W76:W139" si="56">(U76-V76)^2</f>
        <v>0.15191565839687737</v>
      </c>
      <c r="X76" s="37">
        <f t="shared" ref="X76:Y139" si="57">LOG(U76)</f>
        <v>-0.28983949908477097</v>
      </c>
      <c r="Y76" s="37">
        <f t="shared" si="57"/>
        <v>-4.4401450991553564E-2</v>
      </c>
      <c r="Z76" s="7">
        <f t="shared" si="47"/>
        <v>0.15191565839687737</v>
      </c>
      <c r="AA76" s="19">
        <f t="shared" si="48"/>
        <v>4.1015056478604457</v>
      </c>
      <c r="AB76" s="47">
        <f t="shared" si="49"/>
        <v>4.2476114438606064E-2</v>
      </c>
      <c r="AC76" s="20">
        <f t="shared" si="50"/>
        <v>1.7114003780143179</v>
      </c>
      <c r="AD76" s="20"/>
      <c r="AE76" s="29">
        <f t="shared" si="51"/>
        <v>0.90281454862935318</v>
      </c>
      <c r="AF76" s="20"/>
      <c r="AG76" s="20"/>
      <c r="AI76" s="60">
        <f t="shared" si="52"/>
        <v>0.94453310859321049</v>
      </c>
      <c r="AJ76" s="61">
        <f t="shared" ref="AJ76:AJ139" si="58">AI76^2</f>
        <v>0.89214279322875356</v>
      </c>
      <c r="AK76" s="61">
        <f t="shared" si="53"/>
        <v>0.98743111123711225</v>
      </c>
      <c r="AL76" s="61">
        <f t="shared" ref="AL76:AL139" si="59">AK76^2</f>
        <v>0.97502019943895835</v>
      </c>
      <c r="AM76" s="61">
        <f t="shared" ref="AM76:AM139" si="60">AI76*AK76</f>
        <v>0.93266137701843788</v>
      </c>
      <c r="AN76" s="61">
        <f t="shared" si="54"/>
        <v>0.51305095566962411</v>
      </c>
      <c r="AO76" s="61">
        <f t="shared" ref="AO76:AO139" si="61">AN76^2</f>
        <v>0.26322128311351461</v>
      </c>
      <c r="AP76" s="61">
        <f t="shared" si="55"/>
        <v>0.90281454862935318</v>
      </c>
      <c r="AQ76" s="61">
        <f t="shared" ref="AQ76:AQ139" si="62">AP76^2</f>
        <v>0.81507410921682266</v>
      </c>
      <c r="AR76" s="61">
        <f t="shared" ref="AR76:AR139" si="63">AN76*AP76</f>
        <v>0.46318986696672998</v>
      </c>
      <c r="AS76" s="62">
        <f t="shared" ref="AS76:AS139" si="64">R76-S76</f>
        <v>-4.2898002643901756E-2</v>
      </c>
      <c r="AT76" s="63">
        <f t="shared" ref="AT76:AT139" si="65">AS76/R76</f>
        <v>-4.5417150816231447E-2</v>
      </c>
      <c r="AU76" s="64">
        <f t="shared" ref="AU76:AU139" si="66">U76-V76</f>
        <v>-0.38976359295972907</v>
      </c>
      <c r="AV76" s="65">
        <f t="shared" ref="AV76:AV139" si="67">AU76/U76</f>
        <v>-0.75969762584501421</v>
      </c>
      <c r="AW76" s="66">
        <f t="shared" ref="AW76:AW139" si="68">AS76^2</f>
        <v>1.840238630836202E-3</v>
      </c>
      <c r="AX76" s="66">
        <f t="shared" ref="AX76:AX139" si="69">AJ76</f>
        <v>0.89214279322875356</v>
      </c>
      <c r="AY76" s="67">
        <f t="shared" ref="AY76:AY139" si="70">AU76^2</f>
        <v>0.15191565839687737</v>
      </c>
      <c r="AZ76" s="67">
        <f t="shared" ref="AZ76:AZ139" si="71">AO76</f>
        <v>0.26322128311351461</v>
      </c>
      <c r="BA76" s="68">
        <f t="shared" ref="BA76:BA139" si="72">AS76/255</f>
        <v>-1.6822746134863433E-4</v>
      </c>
      <c r="BB76" s="69">
        <f t="shared" ref="BB76:BB139" si="73">AU76/255</f>
        <v>-1.5284846782734473E-3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46953350388867066</v>
      </c>
      <c r="P77" s="47">
        <f t="shared" si="40"/>
        <v>0.49176371576832356</v>
      </c>
      <c r="Q77" s="47">
        <f t="shared" si="41"/>
        <v>0.91888831440250129</v>
      </c>
      <c r="R77" s="43">
        <f t="shared" si="42"/>
        <v>0.93839136599382567</v>
      </c>
      <c r="S77" s="43">
        <f t="shared" si="43"/>
        <v>0.98281980127972568</v>
      </c>
      <c r="T77" s="7">
        <f t="shared" si="44"/>
        <v>1.9738858619534057E-3</v>
      </c>
      <c r="U77" s="36">
        <f t="shared" si="45"/>
        <v>0.48708421212418557</v>
      </c>
      <c r="V77" s="36">
        <f t="shared" si="46"/>
        <v>0.87292744522178922</v>
      </c>
      <c r="W77" s="37">
        <f t="shared" si="56"/>
        <v>0.1488750005272117</v>
      </c>
      <c r="X77" s="37">
        <f t="shared" si="57"/>
        <v>-0.31239594700073547</v>
      </c>
      <c r="Y77" s="37">
        <f t="shared" si="57"/>
        <v>-5.9021851883530534E-2</v>
      </c>
      <c r="Z77" s="7">
        <f t="shared" si="47"/>
        <v>0.1488750005272117</v>
      </c>
      <c r="AA77" s="19">
        <f t="shared" si="48"/>
        <v>3.7889727792041654</v>
      </c>
      <c r="AB77" s="47">
        <f t="shared" si="49"/>
        <v>5.5936352981016471E-2</v>
      </c>
      <c r="AC77" s="20">
        <f t="shared" si="50"/>
        <v>1.6842688342220791</v>
      </c>
      <c r="AD77" s="20"/>
      <c r="AE77" s="29">
        <f t="shared" si="51"/>
        <v>0.87292744522178922</v>
      </c>
      <c r="AF77" s="20"/>
      <c r="AG77" s="20"/>
      <c r="AI77" s="60">
        <f t="shared" si="52"/>
        <v>0.93839136599382567</v>
      </c>
      <c r="AJ77" s="61">
        <f t="shared" si="58"/>
        <v>0.88057835577175803</v>
      </c>
      <c r="AK77" s="61">
        <f t="shared" si="53"/>
        <v>0.98281980127972568</v>
      </c>
      <c r="AL77" s="61">
        <f t="shared" si="59"/>
        <v>0.96593476178751947</v>
      </c>
      <c r="AM77" s="61">
        <f t="shared" si="60"/>
        <v>0.92226961584866207</v>
      </c>
      <c r="AN77" s="61">
        <f t="shared" si="54"/>
        <v>0.48708421212418557</v>
      </c>
      <c r="AO77" s="61">
        <f t="shared" si="61"/>
        <v>0.2372510297006386</v>
      </c>
      <c r="AP77" s="61">
        <f t="shared" si="55"/>
        <v>0.87292744522178922</v>
      </c>
      <c r="AQ77" s="61">
        <f t="shared" si="62"/>
        <v>0.7620023246214398</v>
      </c>
      <c r="AR77" s="61">
        <f t="shared" si="63"/>
        <v>0.42518917689743335</v>
      </c>
      <c r="AS77" s="62">
        <f t="shared" si="64"/>
        <v>-4.4428435285900014E-2</v>
      </c>
      <c r="AT77" s="63">
        <f t="shared" si="65"/>
        <v>-4.7345315500475674E-2</v>
      </c>
      <c r="AU77" s="64">
        <f t="shared" si="66"/>
        <v>-0.38584323309760366</v>
      </c>
      <c r="AV77" s="65">
        <f t="shared" si="67"/>
        <v>-0.7921489210560374</v>
      </c>
      <c r="AW77" s="66">
        <f t="shared" si="68"/>
        <v>1.9738858619534057E-3</v>
      </c>
      <c r="AX77" s="66">
        <f t="shared" si="69"/>
        <v>0.88057835577175803</v>
      </c>
      <c r="AY77" s="67">
        <f t="shared" si="70"/>
        <v>0.1488750005272117</v>
      </c>
      <c r="AZ77" s="67">
        <f t="shared" si="71"/>
        <v>0.2372510297006386</v>
      </c>
      <c r="BA77" s="68">
        <f t="shared" si="72"/>
        <v>-1.7422915798392163E-4</v>
      </c>
      <c r="BB77" s="69">
        <f t="shared" si="73"/>
        <v>-1.5131107180298183E-3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46616341028815589</v>
      </c>
      <c r="P78" s="47">
        <f t="shared" si="40"/>
        <v>0.48888640796740401</v>
      </c>
      <c r="Q78" s="47">
        <f t="shared" si="41"/>
        <v>0.91002081380911948</v>
      </c>
      <c r="R78" s="43">
        <f t="shared" si="42"/>
        <v>0.93165602823598181</v>
      </c>
      <c r="S78" s="43">
        <f t="shared" si="43"/>
        <v>0.97706932602007357</v>
      </c>
      <c r="T78" s="7">
        <f t="shared" si="44"/>
        <v>2.062367615626593E-3</v>
      </c>
      <c r="U78" s="36">
        <f t="shared" si="45"/>
        <v>0.46060715115706019</v>
      </c>
      <c r="V78" s="36">
        <f t="shared" si="46"/>
        <v>0.83796116617238492</v>
      </c>
      <c r="W78" s="37">
        <f t="shared" si="56"/>
        <v>0.14239605264818592</v>
      </c>
      <c r="X78" s="37">
        <f t="shared" si="57"/>
        <v>-0.33666932367977398</v>
      </c>
      <c r="Y78" s="37">
        <f t="shared" si="57"/>
        <v>-7.6776107512724706E-2</v>
      </c>
      <c r="Z78" s="7">
        <f t="shared" si="47"/>
        <v>0.14239605264818592</v>
      </c>
      <c r="AA78" s="19">
        <f t="shared" si="48"/>
        <v>3.5002547732779852</v>
      </c>
      <c r="AB78" s="47">
        <f t="shared" si="49"/>
        <v>7.1967763585800107E-2</v>
      </c>
      <c r="AC78" s="20">
        <f t="shared" si="50"/>
        <v>1.6519546283850435</v>
      </c>
      <c r="AD78" s="20"/>
      <c r="AE78" s="29">
        <f t="shared" si="51"/>
        <v>0.83796116617238492</v>
      </c>
      <c r="AF78" s="20"/>
      <c r="AG78" s="20"/>
      <c r="AI78" s="60">
        <f t="shared" si="52"/>
        <v>0.93165602823598181</v>
      </c>
      <c r="AJ78" s="61">
        <f t="shared" si="58"/>
        <v>0.86798295494844457</v>
      </c>
      <c r="AK78" s="61">
        <f t="shared" si="53"/>
        <v>0.97706932602007357</v>
      </c>
      <c r="AL78" s="61">
        <f t="shared" si="59"/>
        <v>0.9546644678493208</v>
      </c>
      <c r="AM78" s="61">
        <f t="shared" si="60"/>
        <v>0.91029252759106938</v>
      </c>
      <c r="AN78" s="61">
        <f t="shared" si="54"/>
        <v>0.46060715115706019</v>
      </c>
      <c r="AO78" s="61">
        <f t="shared" si="61"/>
        <v>0.2121589476970229</v>
      </c>
      <c r="AP78" s="61">
        <f t="shared" si="55"/>
        <v>0.83796116617238492</v>
      </c>
      <c r="AQ78" s="61">
        <f t="shared" si="62"/>
        <v>0.70217891601298332</v>
      </c>
      <c r="AR78" s="61">
        <f t="shared" si="63"/>
        <v>0.38597090553091012</v>
      </c>
      <c r="AS78" s="62">
        <f t="shared" si="64"/>
        <v>-4.5413297784091755E-2</v>
      </c>
      <c r="AT78" s="63">
        <f t="shared" si="65"/>
        <v>-4.8744704491504552E-2</v>
      </c>
      <c r="AU78" s="64">
        <f t="shared" si="66"/>
        <v>-0.37735401501532473</v>
      </c>
      <c r="AV78" s="65">
        <f t="shared" si="67"/>
        <v>-0.81925348763561123</v>
      </c>
      <c r="AW78" s="66">
        <f t="shared" si="68"/>
        <v>2.062367615626593E-3</v>
      </c>
      <c r="AX78" s="66">
        <f t="shared" si="69"/>
        <v>0.86798295494844457</v>
      </c>
      <c r="AY78" s="67">
        <f t="shared" si="70"/>
        <v>0.14239605264818592</v>
      </c>
      <c r="AZ78" s="67">
        <f t="shared" si="71"/>
        <v>0.2121589476970229</v>
      </c>
      <c r="BA78" s="68">
        <f t="shared" si="72"/>
        <v>-1.7809136385918336E-4</v>
      </c>
      <c r="BB78" s="69">
        <f t="shared" si="73"/>
        <v>-1.4798196667267637E-3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4624771639500721</v>
      </c>
      <c r="P79" s="47">
        <f t="shared" si="40"/>
        <v>0.48537925253071379</v>
      </c>
      <c r="Q79" s="47">
        <f t="shared" si="41"/>
        <v>0.90032144178416551</v>
      </c>
      <c r="R79" s="43">
        <f t="shared" si="42"/>
        <v>0.92428883993539068</v>
      </c>
      <c r="S79" s="43">
        <f t="shared" si="43"/>
        <v>0.97006006181691939</v>
      </c>
      <c r="T79" s="7">
        <f t="shared" si="44"/>
        <v>2.0950047525281328E-3</v>
      </c>
      <c r="U79" s="36">
        <f t="shared" si="45"/>
        <v>0.43373932828962281</v>
      </c>
      <c r="V79" s="36">
        <f t="shared" si="46"/>
        <v>0.79813725602467478</v>
      </c>
      <c r="W79" s="37">
        <f t="shared" si="56"/>
        <v>0.13278584973760016</v>
      </c>
      <c r="X79" s="37">
        <f t="shared" si="57"/>
        <v>-0.36277119743898201</v>
      </c>
      <c r="Y79" s="37">
        <f t="shared" si="57"/>
        <v>-9.792241640830425E-2</v>
      </c>
      <c r="Z79" s="7">
        <f t="shared" si="47"/>
        <v>0.13278584973760016</v>
      </c>
      <c r="AA79" s="19">
        <f t="shared" si="48"/>
        <v>3.2335369483516616</v>
      </c>
      <c r="AB79" s="47">
        <f t="shared" si="49"/>
        <v>9.0630571723499295E-2</v>
      </c>
      <c r="AC79" s="20">
        <f t="shared" si="50"/>
        <v>1.6143363651812579</v>
      </c>
      <c r="AD79" s="20"/>
      <c r="AE79" s="29">
        <f t="shared" si="51"/>
        <v>0.79813725602467478</v>
      </c>
      <c r="AF79" s="20"/>
      <c r="AG79" s="20"/>
      <c r="AI79" s="60">
        <f t="shared" si="52"/>
        <v>0.92428883993539068</v>
      </c>
      <c r="AJ79" s="61">
        <f t="shared" si="58"/>
        <v>0.85430985962911021</v>
      </c>
      <c r="AK79" s="61">
        <f t="shared" si="53"/>
        <v>0.97006006181691939</v>
      </c>
      <c r="AL79" s="61">
        <f t="shared" si="59"/>
        <v>0.94101652353224552</v>
      </c>
      <c r="AM79" s="61">
        <f t="shared" si="60"/>
        <v>0.89661568920441381</v>
      </c>
      <c r="AN79" s="61">
        <f t="shared" si="54"/>
        <v>0.43373932828962281</v>
      </c>
      <c r="AO79" s="61">
        <f t="shared" si="61"/>
        <v>0.18812980490513317</v>
      </c>
      <c r="AP79" s="61">
        <f t="shared" si="55"/>
        <v>0.79813725602467478</v>
      </c>
      <c r="AQ79" s="61">
        <f t="shared" si="62"/>
        <v>0.63702307945459724</v>
      </c>
      <c r="AR79" s="61">
        <f t="shared" si="63"/>
        <v>0.34618351731106511</v>
      </c>
      <c r="AS79" s="62">
        <f t="shared" si="64"/>
        <v>-4.5771221881528712E-2</v>
      </c>
      <c r="AT79" s="63">
        <f t="shared" si="65"/>
        <v>-4.9520474449013356E-2</v>
      </c>
      <c r="AU79" s="64">
        <f t="shared" si="66"/>
        <v>-0.36439792773505197</v>
      </c>
      <c r="AV79" s="65">
        <f t="shared" si="67"/>
        <v>-0.84013116627443762</v>
      </c>
      <c r="AW79" s="66">
        <f t="shared" si="68"/>
        <v>2.0950047525281328E-3</v>
      </c>
      <c r="AX79" s="66">
        <f t="shared" si="69"/>
        <v>0.85430985962911021</v>
      </c>
      <c r="AY79" s="67">
        <f t="shared" si="70"/>
        <v>0.13278584973760016</v>
      </c>
      <c r="AZ79" s="67">
        <f t="shared" si="71"/>
        <v>0.18812980490513317</v>
      </c>
      <c r="BA79" s="68">
        <f t="shared" si="72"/>
        <v>-1.7949498777070083E-4</v>
      </c>
      <c r="BB79" s="69">
        <f t="shared" si="73"/>
        <v>-1.4290114813139292E-3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45845644132648566</v>
      </c>
      <c r="P80" s="47">
        <f t="shared" si="40"/>
        <v>0.48119357745267111</v>
      </c>
      <c r="Q80" s="47">
        <f t="shared" si="41"/>
        <v>0.88974198480854005</v>
      </c>
      <c r="R80" s="43">
        <f t="shared" si="42"/>
        <v>0.91625318036310988</v>
      </c>
      <c r="S80" s="43">
        <f t="shared" si="43"/>
        <v>0.9616947346963608</v>
      </c>
      <c r="T80" s="7">
        <f t="shared" si="44"/>
        <v>2.0649348602217957E-3</v>
      </c>
      <c r="U80" s="36">
        <f t="shared" si="45"/>
        <v>0.40661599414119137</v>
      </c>
      <c r="V80" s="36">
        <f t="shared" si="46"/>
        <v>0.75392070895830132</v>
      </c>
      <c r="W80" s="37">
        <f t="shared" si="56"/>
        <v>0.12062056493419407</v>
      </c>
      <c r="X80" s="37">
        <f t="shared" si="57"/>
        <v>-0.39081554249422346</v>
      </c>
      <c r="Y80" s="37">
        <f t="shared" si="57"/>
        <v>-0.12267432717085899</v>
      </c>
      <c r="Z80" s="7">
        <f t="shared" si="47"/>
        <v>0.12062056493419407</v>
      </c>
      <c r="AA80" s="19">
        <f t="shared" si="48"/>
        <v>2.9871429006190664</v>
      </c>
      <c r="AB80" s="47">
        <f t="shared" si="49"/>
        <v>0.11190320638765527</v>
      </c>
      <c r="AC80" s="20">
        <f t="shared" si="50"/>
        <v>1.5714575248733142</v>
      </c>
      <c r="AD80" s="20"/>
      <c r="AE80" s="29">
        <f t="shared" si="51"/>
        <v>0.75392070895830132</v>
      </c>
      <c r="AF80" s="20"/>
      <c r="AG80" s="20"/>
      <c r="AI80" s="60">
        <f t="shared" si="52"/>
        <v>0.91625318036310988</v>
      </c>
      <c r="AJ80" s="61">
        <f t="shared" si="58"/>
        <v>0.83951989052551357</v>
      </c>
      <c r="AK80" s="61">
        <f t="shared" si="53"/>
        <v>0.9616947346963608</v>
      </c>
      <c r="AL80" s="61">
        <f t="shared" si="59"/>
        <v>0.92485676274270379</v>
      </c>
      <c r="AM80" s="61">
        <f t="shared" si="60"/>
        <v>0.88115585920399775</v>
      </c>
      <c r="AN80" s="61">
        <f t="shared" si="54"/>
        <v>0.40661599414119137</v>
      </c>
      <c r="AO80" s="61">
        <f t="shared" si="61"/>
        <v>0.16533656669142938</v>
      </c>
      <c r="AP80" s="61">
        <f t="shared" si="55"/>
        <v>0.75392070895830132</v>
      </c>
      <c r="AQ80" s="61">
        <f t="shared" si="62"/>
        <v>0.56839643539618767</v>
      </c>
      <c r="AR80" s="61">
        <f t="shared" si="63"/>
        <v>0.3065562185767115</v>
      </c>
      <c r="AS80" s="62">
        <f t="shared" si="64"/>
        <v>-4.5441554333250922E-2</v>
      </c>
      <c r="AT80" s="63">
        <f t="shared" si="65"/>
        <v>-4.9594975828888797E-2</v>
      </c>
      <c r="AU80" s="64">
        <f t="shared" si="66"/>
        <v>-0.34730471481710995</v>
      </c>
      <c r="AV80" s="65">
        <f t="shared" si="67"/>
        <v>-0.85413441630757281</v>
      </c>
      <c r="AW80" s="66">
        <f t="shared" si="68"/>
        <v>2.0649348602217957E-3</v>
      </c>
      <c r="AX80" s="66">
        <f t="shared" si="69"/>
        <v>0.83951989052551357</v>
      </c>
      <c r="AY80" s="67">
        <f t="shared" si="70"/>
        <v>0.12062056493419407</v>
      </c>
      <c r="AZ80" s="67">
        <f t="shared" si="71"/>
        <v>0.16533656669142938</v>
      </c>
      <c r="BA80" s="68">
        <f t="shared" si="72"/>
        <v>-1.7820217385588596E-4</v>
      </c>
      <c r="BB80" s="69">
        <f t="shared" si="73"/>
        <v>-1.3619792737925881E-3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45408423912182372</v>
      </c>
      <c r="P81" s="47">
        <f t="shared" si="40"/>
        <v>0.47629451020551494</v>
      </c>
      <c r="Q81" s="47">
        <f t="shared" si="41"/>
        <v>0.878237703254371</v>
      </c>
      <c r="R81" s="43">
        <f t="shared" si="42"/>
        <v>0.90751506739512289</v>
      </c>
      <c r="S81" s="43">
        <f t="shared" si="43"/>
        <v>0.95190364978318598</v>
      </c>
      <c r="T81" s="7">
        <f t="shared" si="44"/>
        <v>1.9703462464218647E-3</v>
      </c>
      <c r="U81" s="36">
        <f t="shared" si="45"/>
        <v>0.3793868475135671</v>
      </c>
      <c r="V81" s="36">
        <f t="shared" si="46"/>
        <v>0.70599618918688134</v>
      </c>
      <c r="W81" s="37">
        <f t="shared" si="56"/>
        <v>0.10667366206827572</v>
      </c>
      <c r="X81" s="37">
        <f t="shared" si="57"/>
        <v>-0.42091772919667608</v>
      </c>
      <c r="Y81" s="37">
        <f t="shared" si="57"/>
        <v>-0.15119764316855841</v>
      </c>
      <c r="Z81" s="7">
        <f t="shared" si="47"/>
        <v>0.10667366206827572</v>
      </c>
      <c r="AA81" s="19">
        <f t="shared" si="48"/>
        <v>2.7595239674832079</v>
      </c>
      <c r="AB81" s="47">
        <f t="shared" si="49"/>
        <v>0.13568257939828243</v>
      </c>
      <c r="AC81" s="20">
        <f t="shared" si="50"/>
        <v>1.5235259003217125</v>
      </c>
      <c r="AD81" s="20"/>
      <c r="AE81" s="29">
        <f t="shared" si="51"/>
        <v>0.70599618918688134</v>
      </c>
      <c r="AF81" s="20"/>
      <c r="AG81" s="20"/>
      <c r="AI81" s="60">
        <f t="shared" si="52"/>
        <v>0.90751506739512289</v>
      </c>
      <c r="AJ81" s="61">
        <f t="shared" si="58"/>
        <v>0.82358359754917443</v>
      </c>
      <c r="AK81" s="61">
        <f t="shared" si="53"/>
        <v>0.95190364978318598</v>
      </c>
      <c r="AL81" s="61">
        <f t="shared" si="59"/>
        <v>0.9061205584705504</v>
      </c>
      <c r="AM81" s="61">
        <f t="shared" si="60"/>
        <v>0.86386690488665152</v>
      </c>
      <c r="AN81" s="61">
        <f t="shared" si="54"/>
        <v>0.3793868475135671</v>
      </c>
      <c r="AO81" s="61">
        <f t="shared" si="61"/>
        <v>0.14393438006628262</v>
      </c>
      <c r="AP81" s="61">
        <f t="shared" si="55"/>
        <v>0.70599618918688134</v>
      </c>
      <c r="AQ81" s="61">
        <f t="shared" si="62"/>
        <v>0.49843061914639875</v>
      </c>
      <c r="AR81" s="61">
        <f t="shared" si="63"/>
        <v>0.26784566857220282</v>
      </c>
      <c r="AS81" s="62">
        <f t="shared" si="64"/>
        <v>-4.4388582388063091E-2</v>
      </c>
      <c r="AT81" s="63">
        <f t="shared" si="65"/>
        <v>-4.8912226345148663E-2</v>
      </c>
      <c r="AU81" s="64">
        <f t="shared" si="66"/>
        <v>-0.32660934167331424</v>
      </c>
      <c r="AV81" s="65">
        <f t="shared" si="67"/>
        <v>-0.86088736025999024</v>
      </c>
      <c r="AW81" s="66">
        <f t="shared" si="68"/>
        <v>1.9703462464218647E-3</v>
      </c>
      <c r="AX81" s="66">
        <f t="shared" si="69"/>
        <v>0.82358359754917443</v>
      </c>
      <c r="AY81" s="67">
        <f t="shared" si="70"/>
        <v>0.10667366206827572</v>
      </c>
      <c r="AZ81" s="67">
        <f t="shared" si="71"/>
        <v>0.14393438006628262</v>
      </c>
      <c r="BA81" s="68">
        <f t="shared" si="72"/>
        <v>-1.7407287211005133E-4</v>
      </c>
      <c r="BB81" s="69">
        <f t="shared" si="73"/>
        <v>-1.2808209477384873E-3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4493454343243739</v>
      </c>
      <c r="P82" s="47">
        <f t="shared" si="40"/>
        <v>0.47066278325053856</v>
      </c>
      <c r="Q82" s="47">
        <f t="shared" si="41"/>
        <v>0.86576880495822628</v>
      </c>
      <c r="R82" s="43">
        <f t="shared" si="42"/>
        <v>0.89804427676947374</v>
      </c>
      <c r="S82" s="43">
        <f t="shared" si="43"/>
        <v>0.94064829972527486</v>
      </c>
      <c r="T82" s="7">
        <f t="shared" si="44"/>
        <v>1.8151027720184291E-3</v>
      </c>
      <c r="U82" s="36">
        <f t="shared" si="45"/>
        <v>0.35221405577931181</v>
      </c>
      <c r="V82" s="36">
        <f t="shared" si="46"/>
        <v>0.65522446327427364</v>
      </c>
      <c r="W82" s="37">
        <f t="shared" si="56"/>
        <v>9.181530705026282E-2</v>
      </c>
      <c r="X82" s="37">
        <f t="shared" si="57"/>
        <v>-0.45319331666632995</v>
      </c>
      <c r="Y82" s="37">
        <f t="shared" si="57"/>
        <v>-0.18360989624963489</v>
      </c>
      <c r="Z82" s="7">
        <f t="shared" si="47"/>
        <v>9.181530705026282E-2</v>
      </c>
      <c r="AA82" s="19">
        <f t="shared" si="48"/>
        <v>2.5492494937339965</v>
      </c>
      <c r="AB82" s="47">
        <f t="shared" si="49"/>
        <v>0.16178960818524515</v>
      </c>
      <c r="AC82" s="20">
        <f t="shared" si="50"/>
        <v>1.4709024648166926</v>
      </c>
      <c r="AD82" s="20"/>
      <c r="AE82" s="29">
        <f t="shared" si="51"/>
        <v>0.65522446327427364</v>
      </c>
      <c r="AF82" s="20"/>
      <c r="AG82" s="20"/>
      <c r="AI82" s="60">
        <f t="shared" si="52"/>
        <v>0.89804427676947374</v>
      </c>
      <c r="AJ82" s="61">
        <f t="shared" si="58"/>
        <v>0.8064835230384072</v>
      </c>
      <c r="AK82" s="61">
        <f t="shared" si="53"/>
        <v>0.94064829972527486</v>
      </c>
      <c r="AL82" s="61">
        <f t="shared" si="59"/>
        <v>0.88481922377605049</v>
      </c>
      <c r="AM82" s="61">
        <f t="shared" si="60"/>
        <v>0.84474382202121967</v>
      </c>
      <c r="AN82" s="61">
        <f t="shared" si="54"/>
        <v>0.35221405577931181</v>
      </c>
      <c r="AO82" s="61">
        <f t="shared" si="61"/>
        <v>0.12405474108851217</v>
      </c>
      <c r="AP82" s="61">
        <f t="shared" si="55"/>
        <v>0.65522446327427364</v>
      </c>
      <c r="AQ82" s="61">
        <f t="shared" si="62"/>
        <v>0.42931909727305995</v>
      </c>
      <c r="AR82" s="61">
        <f t="shared" si="63"/>
        <v>0.23077926565565465</v>
      </c>
      <c r="AS82" s="62">
        <f t="shared" si="64"/>
        <v>-4.2604022955801124E-2</v>
      </c>
      <c r="AT82" s="63">
        <f t="shared" si="65"/>
        <v>-4.7440893570482041E-2</v>
      </c>
      <c r="AU82" s="64">
        <f t="shared" si="66"/>
        <v>-0.30301040749496183</v>
      </c>
      <c r="AV82" s="65">
        <f t="shared" si="67"/>
        <v>-0.86030186053909297</v>
      </c>
      <c r="AW82" s="66">
        <f t="shared" si="68"/>
        <v>1.8151027720184291E-3</v>
      </c>
      <c r="AX82" s="66">
        <f t="shared" si="69"/>
        <v>0.8064835230384072</v>
      </c>
      <c r="AY82" s="67">
        <f t="shared" si="70"/>
        <v>9.181530705026282E-2</v>
      </c>
      <c r="AZ82" s="67">
        <f t="shared" si="71"/>
        <v>0.12405474108851217</v>
      </c>
      <c r="BA82" s="68">
        <f t="shared" si="72"/>
        <v>-1.6707459982667107E-4</v>
      </c>
      <c r="BB82" s="69">
        <f t="shared" si="73"/>
        <v>-1.1882761078233798E-3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4442273895312181</v>
      </c>
      <c r="P83" s="47">
        <f t="shared" si="40"/>
        <v>0.46429564492236097</v>
      </c>
      <c r="Q83" s="47">
        <f t="shared" si="41"/>
        <v>0.85230203797189341</v>
      </c>
      <c r="R83" s="43">
        <f t="shared" si="42"/>
        <v>0.88781555186509331</v>
      </c>
      <c r="S83" s="43">
        <f t="shared" si="43"/>
        <v>0.92792318515141292</v>
      </c>
      <c r="T83" s="7">
        <f t="shared" si="44"/>
        <v>1.6086222478298928E-3</v>
      </c>
      <c r="U83" s="36">
        <f t="shared" si="45"/>
        <v>0.32526950626405493</v>
      </c>
      <c r="V83" s="36">
        <f t="shared" si="46"/>
        <v>0.6025846806438655</v>
      </c>
      <c r="W83" s="37">
        <f t="shared" si="56"/>
        <v>7.6903705941304745E-2</v>
      </c>
      <c r="X83" s="37">
        <f t="shared" si="57"/>
        <v>-0.48775664954325043</v>
      </c>
      <c r="Y83" s="37">
        <f t="shared" si="57"/>
        <v>-0.21998191347979573</v>
      </c>
      <c r="Z83" s="7">
        <f t="shared" si="47"/>
        <v>7.6903705941304745E-2</v>
      </c>
      <c r="AA83" s="19">
        <f t="shared" si="48"/>
        <v>2.3549978394389828</v>
      </c>
      <c r="AB83" s="47">
        <f t="shared" si="49"/>
        <v>0.1899790716296319</v>
      </c>
      <c r="AC83" s="20">
        <f t="shared" si="50"/>
        <v>1.4140815058484475</v>
      </c>
      <c r="AD83" s="20"/>
      <c r="AE83" s="29">
        <f t="shared" si="51"/>
        <v>0.6025846806438655</v>
      </c>
      <c r="AF83" s="20"/>
      <c r="AG83" s="20"/>
      <c r="AI83" s="60">
        <f t="shared" si="52"/>
        <v>0.88781555186509331</v>
      </c>
      <c r="AJ83" s="61">
        <f t="shared" si="58"/>
        <v>0.78821645413352015</v>
      </c>
      <c r="AK83" s="61">
        <f t="shared" si="53"/>
        <v>0.92792318515141292</v>
      </c>
      <c r="AL83" s="61">
        <f t="shared" si="59"/>
        <v>0.86104143754154339</v>
      </c>
      <c r="AM83" s="61">
        <f t="shared" si="60"/>
        <v>0.82382463471361678</v>
      </c>
      <c r="AN83" s="61">
        <f t="shared" si="54"/>
        <v>0.32526950626405493</v>
      </c>
      <c r="AO83" s="61">
        <f t="shared" si="61"/>
        <v>0.10580025170526207</v>
      </c>
      <c r="AP83" s="61">
        <f t="shared" si="55"/>
        <v>0.6025846806438655</v>
      </c>
      <c r="AQ83" s="61">
        <f t="shared" si="62"/>
        <v>0.36310829734666938</v>
      </c>
      <c r="AR83" s="61">
        <f t="shared" si="63"/>
        <v>0.19600242155531336</v>
      </c>
      <c r="AS83" s="62">
        <f t="shared" si="64"/>
        <v>-4.0107633286319611E-2</v>
      </c>
      <c r="AT83" s="63">
        <f t="shared" si="65"/>
        <v>-4.5175637216607473E-2</v>
      </c>
      <c r="AU83" s="64">
        <f t="shared" si="66"/>
        <v>-0.27731517437981057</v>
      </c>
      <c r="AV83" s="65">
        <f t="shared" si="67"/>
        <v>-0.85257046553477145</v>
      </c>
      <c r="AW83" s="66">
        <f t="shared" si="68"/>
        <v>1.6086222478298928E-3</v>
      </c>
      <c r="AX83" s="66">
        <f t="shared" si="69"/>
        <v>0.78821645413352015</v>
      </c>
      <c r="AY83" s="67">
        <f t="shared" si="70"/>
        <v>7.6903705941304745E-2</v>
      </c>
      <c r="AZ83" s="67">
        <f t="shared" si="71"/>
        <v>0.10580025170526207</v>
      </c>
      <c r="BA83" s="68">
        <f t="shared" si="72"/>
        <v>-1.5728483641693964E-4</v>
      </c>
      <c r="BB83" s="69">
        <f t="shared" si="73"/>
        <v>-1.087510487763963E-3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43872058517786938</v>
      </c>
      <c r="P84" s="47">
        <f t="shared" si="40"/>
        <v>0.45720687874172894</v>
      </c>
      <c r="Q84" s="47">
        <f t="shared" si="41"/>
        <v>0.83781235410569499</v>
      </c>
      <c r="R84" s="43">
        <f t="shared" si="42"/>
        <v>0.87680986725131782</v>
      </c>
      <c r="S84" s="43">
        <f t="shared" si="43"/>
        <v>0.91375585326910402</v>
      </c>
      <c r="T84" s="7">
        <f t="shared" si="44"/>
        <v>1.3650058828264537E-3</v>
      </c>
      <c r="U84" s="36">
        <f t="shared" si="45"/>
        <v>0.29873130035937345</v>
      </c>
      <c r="V84" s="36">
        <f t="shared" si="46"/>
        <v>0.54910962133641983</v>
      </c>
      <c r="W84" s="37">
        <f t="shared" si="56"/>
        <v>6.2689303615284866E-2</v>
      </c>
      <c r="X84" s="37">
        <f t="shared" si="57"/>
        <v>-0.52471927066275703</v>
      </c>
      <c r="Y84" s="37">
        <f t="shared" si="57"/>
        <v>-0.26034094664445984</v>
      </c>
      <c r="Z84" s="7">
        <f t="shared" si="47"/>
        <v>6.2689303615284866E-2</v>
      </c>
      <c r="AA84" s="19">
        <f t="shared" si="48"/>
        <v>2.1755480730286534</v>
      </c>
      <c r="AB84" s="47">
        <f t="shared" si="49"/>
        <v>0.21995259635110079</v>
      </c>
      <c r="AC84" s="20">
        <f t="shared" si="50"/>
        <v>1.3536644488976386</v>
      </c>
      <c r="AD84" s="20"/>
      <c r="AE84" s="29">
        <f t="shared" si="51"/>
        <v>0.54910962133641983</v>
      </c>
      <c r="AF84" s="20"/>
      <c r="AG84" s="20"/>
      <c r="AI84" s="60">
        <f t="shared" si="52"/>
        <v>0.87680986725131782</v>
      </c>
      <c r="AJ84" s="61">
        <f t="shared" si="58"/>
        <v>0.76879554330927358</v>
      </c>
      <c r="AK84" s="61">
        <f t="shared" si="53"/>
        <v>0.91375585326910402</v>
      </c>
      <c r="AL84" s="61">
        <f t="shared" si="59"/>
        <v>0.83494975938354832</v>
      </c>
      <c r="AM84" s="61">
        <f t="shared" si="60"/>
        <v>0.80119014840499769</v>
      </c>
      <c r="AN84" s="61">
        <f t="shared" si="54"/>
        <v>0.29873130035937345</v>
      </c>
      <c r="AO84" s="61">
        <f t="shared" si="61"/>
        <v>8.9240389814402202E-2</v>
      </c>
      <c r="AP84" s="61">
        <f t="shared" si="55"/>
        <v>0.54910962133641983</v>
      </c>
      <c r="AQ84" s="61">
        <f t="shared" si="62"/>
        <v>0.30152137624422637</v>
      </c>
      <c r="AR84" s="61">
        <f t="shared" si="63"/>
        <v>0.16403623122167185</v>
      </c>
      <c r="AS84" s="62">
        <f t="shared" si="64"/>
        <v>-3.6945986017786203E-2</v>
      </c>
      <c r="AT84" s="63">
        <f t="shared" si="65"/>
        <v>-4.2136827375822021E-2</v>
      </c>
      <c r="AU84" s="64">
        <f t="shared" si="66"/>
        <v>-0.25037832097704638</v>
      </c>
      <c r="AV84" s="65">
        <f t="shared" si="67"/>
        <v>-0.83813889162548927</v>
      </c>
      <c r="AW84" s="66">
        <f t="shared" si="68"/>
        <v>1.3650058828264537E-3</v>
      </c>
      <c r="AX84" s="66">
        <f t="shared" si="69"/>
        <v>0.76879554330927358</v>
      </c>
      <c r="AY84" s="67">
        <f t="shared" si="70"/>
        <v>6.2689303615284866E-2</v>
      </c>
      <c r="AZ84" s="67">
        <f t="shared" si="71"/>
        <v>8.9240389814402202E-2</v>
      </c>
      <c r="BA84" s="68">
        <f t="shared" si="72"/>
        <v>-1.4488621967759295E-4</v>
      </c>
      <c r="BB84" s="69">
        <f t="shared" si="73"/>
        <v>-9.8187576853743671E-4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43281925414209843</v>
      </c>
      <c r="P85" s="47">
        <f t="shared" si="40"/>
        <v>0.44942600770818553</v>
      </c>
      <c r="Q85" s="47">
        <f t="shared" si="41"/>
        <v>0.82228457871884852</v>
      </c>
      <c r="R85" s="43">
        <f t="shared" si="42"/>
        <v>0.86501569698236946</v>
      </c>
      <c r="S85" s="43">
        <f t="shared" si="43"/>
        <v>0.89820530759490269</v>
      </c>
      <c r="T85" s="7">
        <f t="shared" si="44"/>
        <v>1.1015502526115781E-3</v>
      </c>
      <c r="U85" s="36">
        <f t="shared" si="45"/>
        <v>0.27277956134512521</v>
      </c>
      <c r="V85" s="36">
        <f t="shared" si="46"/>
        <v>0.49582126356570105</v>
      </c>
      <c r="W85" s="37">
        <f t="shared" si="56"/>
        <v>4.9747600929452025E-2</v>
      </c>
      <c r="X85" s="37">
        <f t="shared" si="57"/>
        <v>-0.56418817333947291</v>
      </c>
      <c r="Y85" s="37">
        <f t="shared" si="57"/>
        <v>-0.30467485221275115</v>
      </c>
      <c r="Z85" s="7">
        <f t="shared" si="47"/>
        <v>4.9747600929452025E-2</v>
      </c>
      <c r="AA85" s="19">
        <f t="shared" si="48"/>
        <v>2.0097722973649148</v>
      </c>
      <c r="AB85" s="47">
        <f t="shared" si="49"/>
        <v>0.25137346224672824</v>
      </c>
      <c r="AC85" s="20">
        <f t="shared" si="50"/>
        <v>1.2903300141956648</v>
      </c>
      <c r="AD85" s="20"/>
      <c r="AE85" s="29">
        <f t="shared" si="51"/>
        <v>0.49582126356570105</v>
      </c>
      <c r="AF85" s="20"/>
      <c r="AG85" s="20"/>
      <c r="AI85" s="60">
        <f t="shared" si="52"/>
        <v>0.86501569698236946</v>
      </c>
      <c r="AJ85" s="61">
        <f t="shared" si="58"/>
        <v>0.74825215602589445</v>
      </c>
      <c r="AK85" s="61">
        <f t="shared" si="53"/>
        <v>0.89820530759490269</v>
      </c>
      <c r="AL85" s="61">
        <f t="shared" si="59"/>
        <v>0.80677277459165375</v>
      </c>
      <c r="AM85" s="61">
        <f t="shared" si="60"/>
        <v>0.7769616901824683</v>
      </c>
      <c r="AN85" s="61">
        <f t="shared" si="54"/>
        <v>0.27277956134512521</v>
      </c>
      <c r="AO85" s="61">
        <f t="shared" si="61"/>
        <v>7.4408689087638924E-2</v>
      </c>
      <c r="AP85" s="61">
        <f t="shared" si="55"/>
        <v>0.49582126356570105</v>
      </c>
      <c r="AQ85" s="61">
        <f t="shared" si="62"/>
        <v>0.2458387254038884</v>
      </c>
      <c r="AR85" s="61">
        <f t="shared" si="63"/>
        <v>0.13524990678103765</v>
      </c>
      <c r="AS85" s="62">
        <f t="shared" si="64"/>
        <v>-3.3189610612533227E-2</v>
      </c>
      <c r="AT85" s="63">
        <f t="shared" si="65"/>
        <v>-3.8368795766731259E-2</v>
      </c>
      <c r="AU85" s="64">
        <f t="shared" si="66"/>
        <v>-0.22304170222057584</v>
      </c>
      <c r="AV85" s="65">
        <f t="shared" si="67"/>
        <v>-0.81766280846232386</v>
      </c>
      <c r="AW85" s="66">
        <f t="shared" si="68"/>
        <v>1.1015502526115781E-3</v>
      </c>
      <c r="AX85" s="66">
        <f t="shared" si="69"/>
        <v>0.74825215602589445</v>
      </c>
      <c r="AY85" s="67">
        <f t="shared" si="70"/>
        <v>4.9747600929452025E-2</v>
      </c>
      <c r="AZ85" s="67">
        <f t="shared" si="71"/>
        <v>7.4408689087638924E-2</v>
      </c>
      <c r="BA85" s="68">
        <f t="shared" si="72"/>
        <v>-1.3015533573542442E-4</v>
      </c>
      <c r="BB85" s="69">
        <f t="shared" si="73"/>
        <v>-8.7467334204147389E-4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42652198850301004</v>
      </c>
      <c r="P86" s="47">
        <f t="shared" si="40"/>
        <v>0.44099681444362793</v>
      </c>
      <c r="Q86" s="47">
        <f t="shared" si="41"/>
        <v>0.80571500724381007</v>
      </c>
      <c r="R86" s="43">
        <f t="shared" si="42"/>
        <v>0.85243022724240547</v>
      </c>
      <c r="S86" s="43">
        <f t="shared" si="43"/>
        <v>0.88135905037098872</v>
      </c>
      <c r="T86" s="7">
        <f t="shared" si="44"/>
        <v>8.3687680760485307E-4</v>
      </c>
      <c r="U86" s="36">
        <f t="shared" si="45"/>
        <v>0.24759169325814082</v>
      </c>
      <c r="V86" s="36">
        <f t="shared" si="46"/>
        <v>0.44367313042507184</v>
      </c>
      <c r="W86" s="37">
        <f t="shared" si="56"/>
        <v>3.8447930001449117E-2</v>
      </c>
      <c r="X86" s="37">
        <f t="shared" si="57"/>
        <v>-0.60626393005849755</v>
      </c>
      <c r="Y86" s="37">
        <f t="shared" si="57"/>
        <v>-0.35293687207558283</v>
      </c>
      <c r="Z86" s="7">
        <f t="shared" si="47"/>
        <v>3.8447930001449117E-2</v>
      </c>
      <c r="AA86" s="19">
        <f t="shared" si="48"/>
        <v>1.8566285605596182</v>
      </c>
      <c r="AB86" s="47">
        <f t="shared" si="49"/>
        <v>0.28388196585880032</v>
      </c>
      <c r="AC86" s="20">
        <f t="shared" si="50"/>
        <v>1.2248032490798708</v>
      </c>
      <c r="AD86" s="20"/>
      <c r="AE86" s="29">
        <f t="shared" si="51"/>
        <v>0.44367313042507184</v>
      </c>
      <c r="AF86" s="20"/>
      <c r="AG86" s="20"/>
      <c r="AI86" s="60">
        <f t="shared" si="52"/>
        <v>0.85243022724240547</v>
      </c>
      <c r="AJ86" s="61">
        <f t="shared" si="58"/>
        <v>0.72663729231653906</v>
      </c>
      <c r="AK86" s="61">
        <f t="shared" si="53"/>
        <v>0.88135905037098872</v>
      </c>
      <c r="AL86" s="61">
        <f t="shared" si="59"/>
        <v>0.77679377567085106</v>
      </c>
      <c r="AM86" s="61">
        <f t="shared" si="60"/>
        <v>0.75129709558989255</v>
      </c>
      <c r="AN86" s="61">
        <f t="shared" si="54"/>
        <v>0.24759169325814082</v>
      </c>
      <c r="AO86" s="61">
        <f t="shared" si="61"/>
        <v>6.1301646570433292E-2</v>
      </c>
      <c r="AP86" s="61">
        <f t="shared" si="55"/>
        <v>0.44367313042507184</v>
      </c>
      <c r="AQ86" s="61">
        <f t="shared" si="62"/>
        <v>0.19684584666118279</v>
      </c>
      <c r="AR86" s="61">
        <f t="shared" si="63"/>
        <v>0.10984978161508349</v>
      </c>
      <c r="AS86" s="62">
        <f t="shared" si="64"/>
        <v>-2.8928823128583248E-2</v>
      </c>
      <c r="AT86" s="63">
        <f t="shared" si="65"/>
        <v>-3.393688093648134E-2</v>
      </c>
      <c r="AU86" s="64">
        <f t="shared" si="66"/>
        <v>-0.19608143716693102</v>
      </c>
      <c r="AV86" s="65">
        <f t="shared" si="67"/>
        <v>-0.79195482928619565</v>
      </c>
      <c r="AW86" s="66">
        <f t="shared" si="68"/>
        <v>8.3687680760485307E-4</v>
      </c>
      <c r="AX86" s="66">
        <f t="shared" si="69"/>
        <v>0.72663729231653906</v>
      </c>
      <c r="AY86" s="67">
        <f t="shared" si="70"/>
        <v>3.8447930001449117E-2</v>
      </c>
      <c r="AZ86" s="67">
        <f t="shared" si="71"/>
        <v>6.1301646570433292E-2</v>
      </c>
      <c r="BA86" s="68">
        <f t="shared" si="72"/>
        <v>-1.1344636521013038E-4</v>
      </c>
      <c r="BB86" s="69">
        <f t="shared" si="73"/>
        <v>-7.6894681241933738E-4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41983228374939263</v>
      </c>
      <c r="P87" s="47">
        <f t="shared" si="40"/>
        <v>0.43197534098775536</v>
      </c>
      <c r="Q87" s="47">
        <f t="shared" si="41"/>
        <v>0.78811283712509572</v>
      </c>
      <c r="R87" s="43">
        <f t="shared" si="42"/>
        <v>0.83906044397912027</v>
      </c>
      <c r="S87" s="43">
        <f t="shared" si="43"/>
        <v>0.86332908503428596</v>
      </c>
      <c r="T87" s="7">
        <f t="shared" si="44"/>
        <v>5.8896693866447342E-4</v>
      </c>
      <c r="U87" s="36">
        <f t="shared" si="45"/>
        <v>0.22333729519292997</v>
      </c>
      <c r="V87" s="36">
        <f t="shared" si="46"/>
        <v>0.39350418069220405</v>
      </c>
      <c r="W87" s="37">
        <f t="shared" si="56"/>
        <v>2.8956768920523058E-2</v>
      </c>
      <c r="X87" s="37">
        <f t="shared" si="57"/>
        <v>-0.65103874784645011</v>
      </c>
      <c r="Y87" s="37">
        <f t="shared" si="57"/>
        <v>-0.40505064922128325</v>
      </c>
      <c r="Z87" s="7">
        <f t="shared" si="47"/>
        <v>2.8956768920523058E-2</v>
      </c>
      <c r="AA87" s="19">
        <f t="shared" si="48"/>
        <v>1.7151543069855535</v>
      </c>
      <c r="AB87" s="47">
        <f t="shared" si="49"/>
        <v>0.31711024715339281</v>
      </c>
      <c r="AC87" s="20">
        <f t="shared" si="50"/>
        <v>1.157825641941296</v>
      </c>
      <c r="AD87" s="20"/>
      <c r="AE87" s="29">
        <f t="shared" si="51"/>
        <v>0.39350418069220405</v>
      </c>
      <c r="AF87" s="20"/>
      <c r="AG87" s="20"/>
      <c r="AI87" s="60">
        <f t="shared" si="52"/>
        <v>0.83906044397912027</v>
      </c>
      <c r="AJ87" s="61">
        <f t="shared" si="58"/>
        <v>0.7040224286504384</v>
      </c>
      <c r="AK87" s="61">
        <f t="shared" si="53"/>
        <v>0.86332908503428596</v>
      </c>
      <c r="AL87" s="61">
        <f t="shared" si="59"/>
        <v>0.74533710906613737</v>
      </c>
      <c r="AM87" s="61">
        <f t="shared" si="60"/>
        <v>0.72438528538895564</v>
      </c>
      <c r="AN87" s="61">
        <f t="shared" si="54"/>
        <v>0.22333729519292997</v>
      </c>
      <c r="AO87" s="61">
        <f t="shared" si="61"/>
        <v>4.9879547424093937E-2</v>
      </c>
      <c r="AP87" s="61">
        <f t="shared" si="55"/>
        <v>0.39350418069220405</v>
      </c>
      <c r="AQ87" s="61">
        <f t="shared" si="62"/>
        <v>0.15484554022224278</v>
      </c>
      <c r="AR87" s="61">
        <f t="shared" si="63"/>
        <v>8.7884159362906833E-2</v>
      </c>
      <c r="AS87" s="62">
        <f t="shared" si="64"/>
        <v>-2.4268641055165685E-2</v>
      </c>
      <c r="AT87" s="63">
        <f t="shared" si="65"/>
        <v>-2.8923590939498037E-2</v>
      </c>
      <c r="AU87" s="64">
        <f t="shared" si="66"/>
        <v>-0.17016688549927408</v>
      </c>
      <c r="AV87" s="65">
        <f t="shared" si="67"/>
        <v>-0.76192776200802192</v>
      </c>
      <c r="AW87" s="66">
        <f t="shared" si="68"/>
        <v>5.8896693866447342E-4</v>
      </c>
      <c r="AX87" s="66">
        <f t="shared" si="69"/>
        <v>0.7040224286504384</v>
      </c>
      <c r="AY87" s="67">
        <f t="shared" si="70"/>
        <v>2.8956768920523058E-2</v>
      </c>
      <c r="AZ87" s="67">
        <f t="shared" si="71"/>
        <v>4.9879547424093937E-2</v>
      </c>
      <c r="BA87" s="68">
        <f t="shared" si="72"/>
        <v>-9.5171141392806603E-5</v>
      </c>
      <c r="BB87" s="69">
        <f t="shared" si="73"/>
        <v>-6.6732111960499639E-4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41275898325983118</v>
      </c>
      <c r="P88" s="47">
        <f t="shared" si="40"/>
        <v>0.42242754455540865</v>
      </c>
      <c r="Q88" s="47">
        <f t="shared" si="41"/>
        <v>0.76950133734990445</v>
      </c>
      <c r="R88" s="43">
        <f t="shared" si="42"/>
        <v>0.8249240212243808</v>
      </c>
      <c r="S88" s="43">
        <f t="shared" si="43"/>
        <v>0.84424723110442212</v>
      </c>
      <c r="T88" s="7">
        <f t="shared" si="44"/>
        <v>3.7338644006812671E-4</v>
      </c>
      <c r="U88" s="36">
        <f t="shared" si="45"/>
        <v>0.20017299480362663</v>
      </c>
      <c r="V88" s="36">
        <f t="shared" si="46"/>
        <v>0.34600693183652648</v>
      </c>
      <c r="W88" s="37">
        <f t="shared" si="56"/>
        <v>2.1267537190515797E-2</v>
      </c>
      <c r="X88" s="37">
        <f t="shared" si="57"/>
        <v>-0.69859451326456323</v>
      </c>
      <c r="Y88" s="37">
        <f t="shared" si="57"/>
        <v>-0.4609152005476938</v>
      </c>
      <c r="Z88" s="7">
        <f t="shared" si="47"/>
        <v>2.1267537190515797E-2</v>
      </c>
      <c r="AA88" s="19">
        <f t="shared" si="48"/>
        <v>1.5844603273173821</v>
      </c>
      <c r="AB88" s="47">
        <f t="shared" si="49"/>
        <v>0.35069572328806076</v>
      </c>
      <c r="AC88" s="20">
        <f t="shared" si="50"/>
        <v>1.0901280440376742</v>
      </c>
      <c r="AD88" s="20"/>
      <c r="AE88" s="29">
        <f t="shared" si="51"/>
        <v>0.34600693183652648</v>
      </c>
      <c r="AF88" s="20"/>
      <c r="AG88" s="20"/>
      <c r="AI88" s="60">
        <f t="shared" si="52"/>
        <v>0.8249240212243808</v>
      </c>
      <c r="AJ88" s="61">
        <f t="shared" si="58"/>
        <v>0.68049964079300262</v>
      </c>
      <c r="AK88" s="61">
        <f t="shared" si="53"/>
        <v>0.84424723110442212</v>
      </c>
      <c r="AL88" s="61">
        <f t="shared" si="59"/>
        <v>0.71275338722748349</v>
      </c>
      <c r="AM88" s="61">
        <f t="shared" si="60"/>
        <v>0.69643982079020905</v>
      </c>
      <c r="AN88" s="61">
        <f t="shared" si="54"/>
        <v>0.20017299480362663</v>
      </c>
      <c r="AO88" s="61">
        <f t="shared" si="61"/>
        <v>4.0069227848652737E-2</v>
      </c>
      <c r="AP88" s="61">
        <f t="shared" si="55"/>
        <v>0.34600693183652648</v>
      </c>
      <c r="AQ88" s="61">
        <f t="shared" si="62"/>
        <v>0.11972079687892669</v>
      </c>
      <c r="AR88" s="61">
        <f t="shared" si="63"/>
        <v>6.9261243768531808E-2</v>
      </c>
      <c r="AS88" s="62">
        <f t="shared" si="64"/>
        <v>-1.9323209880041325E-2</v>
      </c>
      <c r="AT88" s="63">
        <f t="shared" si="65"/>
        <v>-2.3424229847690881E-2</v>
      </c>
      <c r="AU88" s="64">
        <f t="shared" si="66"/>
        <v>-0.14583393703289985</v>
      </c>
      <c r="AV88" s="65">
        <f t="shared" si="67"/>
        <v>-0.72853951741075562</v>
      </c>
      <c r="AW88" s="66">
        <f t="shared" si="68"/>
        <v>3.7338644006812671E-4</v>
      </c>
      <c r="AX88" s="66">
        <f t="shared" si="69"/>
        <v>0.68049964079300262</v>
      </c>
      <c r="AY88" s="67">
        <f t="shared" si="70"/>
        <v>2.1267537190515797E-2</v>
      </c>
      <c r="AZ88" s="67">
        <f t="shared" si="71"/>
        <v>4.0069227848652737E-2</v>
      </c>
      <c r="BA88" s="68">
        <f t="shared" si="72"/>
        <v>-7.5777293647220882E-5</v>
      </c>
      <c r="BB88" s="69">
        <f t="shared" si="73"/>
        <v>-5.7189779228588179E-4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40531658618738342</v>
      </c>
      <c r="P89" s="47">
        <f t="shared" si="40"/>
        <v>0.41242678081986928</v>
      </c>
      <c r="Q89" s="47">
        <f t="shared" si="41"/>
        <v>0.7499186585643558</v>
      </c>
      <c r="R89" s="43">
        <f t="shared" si="42"/>
        <v>0.81004993642054401</v>
      </c>
      <c r="S89" s="43">
        <f t="shared" si="43"/>
        <v>0.82426009437179082</v>
      </c>
      <c r="T89" s="7">
        <f t="shared" si="44"/>
        <v>2.0192858899938278E-4</v>
      </c>
      <c r="U89" s="36">
        <f t="shared" si="45"/>
        <v>0.17823750719265574</v>
      </c>
      <c r="V89" s="36">
        <f t="shared" si="46"/>
        <v>0.30171044783910006</v>
      </c>
      <c r="W89" s="37">
        <f t="shared" si="56"/>
        <v>1.5245567071880361E-2</v>
      </c>
      <c r="X89" s="37">
        <f t="shared" si="57"/>
        <v>-0.74900090045185808</v>
      </c>
      <c r="Y89" s="37">
        <f t="shared" si="57"/>
        <v>-0.52040965051342636</v>
      </c>
      <c r="Z89" s="7">
        <f t="shared" si="47"/>
        <v>1.5245567071880361E-2</v>
      </c>
      <c r="AA89" s="19">
        <f t="shared" si="48"/>
        <v>1.4637251695767401</v>
      </c>
      <c r="AB89" s="47">
        <f t="shared" si="49"/>
        <v>0.38429253884987158</v>
      </c>
      <c r="AC89" s="20">
        <f t="shared" si="50"/>
        <v>1.0224075894689837</v>
      </c>
      <c r="AD89" s="20"/>
      <c r="AE89" s="29">
        <f t="shared" si="51"/>
        <v>0.30171044783910006</v>
      </c>
      <c r="AF89" s="20"/>
      <c r="AG89" s="20"/>
      <c r="AI89" s="60">
        <f t="shared" si="52"/>
        <v>0.81004993642054401</v>
      </c>
      <c r="AJ89" s="61">
        <f t="shared" si="58"/>
        <v>0.65618089949492742</v>
      </c>
      <c r="AK89" s="61">
        <f t="shared" si="53"/>
        <v>0.82426009437179082</v>
      </c>
      <c r="AL89" s="61">
        <f t="shared" si="59"/>
        <v>0.67940470317379353</v>
      </c>
      <c r="AM89" s="61">
        <f t="shared" si="60"/>
        <v>0.66769183703986079</v>
      </c>
      <c r="AN89" s="61">
        <f t="shared" si="54"/>
        <v>0.17823750719265574</v>
      </c>
      <c r="AO89" s="61">
        <f t="shared" si="61"/>
        <v>3.1768608970252007E-2</v>
      </c>
      <c r="AP89" s="61">
        <f t="shared" si="55"/>
        <v>0.30171044783910006</v>
      </c>
      <c r="AQ89" s="61">
        <f t="shared" si="62"/>
        <v>9.1029194335270319E-2</v>
      </c>
      <c r="AR89" s="61">
        <f t="shared" si="63"/>
        <v>5.3776118116820981E-2</v>
      </c>
      <c r="AS89" s="62">
        <f t="shared" si="64"/>
        <v>-1.4210157951246805E-2</v>
      </c>
      <c r="AT89" s="63">
        <f t="shared" si="65"/>
        <v>-1.7542323395565933E-2</v>
      </c>
      <c r="AU89" s="64">
        <f t="shared" si="66"/>
        <v>-0.12347294064644432</v>
      </c>
      <c r="AV89" s="65">
        <f t="shared" si="67"/>
        <v>-0.69274387075545907</v>
      </c>
      <c r="AW89" s="66">
        <f t="shared" si="68"/>
        <v>2.0192858899938278E-4</v>
      </c>
      <c r="AX89" s="66">
        <f t="shared" si="69"/>
        <v>0.65618089949492742</v>
      </c>
      <c r="AY89" s="67">
        <f t="shared" si="70"/>
        <v>1.5245567071880361E-2</v>
      </c>
      <c r="AZ89" s="67">
        <f t="shared" si="71"/>
        <v>3.1768608970252007E-2</v>
      </c>
      <c r="BA89" s="68">
        <f t="shared" si="72"/>
        <v>-5.5726109612732568E-5</v>
      </c>
      <c r="BB89" s="69">
        <f t="shared" si="73"/>
        <v>-4.8420761037821299E-4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9752538554977457</v>
      </c>
      <c r="P90" s="47">
        <f t="shared" si="40"/>
        <v>0.40205126862533824</v>
      </c>
      <c r="Q90" s="47">
        <f t="shared" si="41"/>
        <v>0.72941819642093031</v>
      </c>
      <c r="R90" s="43">
        <f t="shared" si="42"/>
        <v>0.79447874640213956</v>
      </c>
      <c r="S90" s="43">
        <f t="shared" si="43"/>
        <v>0.80352399997069757</v>
      </c>
      <c r="T90" s="7">
        <f t="shared" si="44"/>
        <v>8.18166121195114E-5</v>
      </c>
      <c r="U90" s="36">
        <f t="shared" si="45"/>
        <v>0.15764724208173586</v>
      </c>
      <c r="V90" s="36">
        <f t="shared" si="46"/>
        <v>0.26097710020782966</v>
      </c>
      <c r="W90" s="37">
        <f t="shared" si="56"/>
        <v>1.0677059580358673E-2</v>
      </c>
      <c r="X90" s="37">
        <f t="shared" si="57"/>
        <v>-0.80231362250034832</v>
      </c>
      <c r="Y90" s="37">
        <f t="shared" si="57"/>
        <v>-0.58339759875249864</v>
      </c>
      <c r="Z90" s="7">
        <f t="shared" si="47"/>
        <v>1.0677059580358673E-2</v>
      </c>
      <c r="AA90" s="19">
        <f t="shared" si="48"/>
        <v>1.3521899760531502</v>
      </c>
      <c r="AB90" s="47">
        <f t="shared" si="49"/>
        <v>0.41758070106583589</v>
      </c>
      <c r="AC90" s="20">
        <f t="shared" si="50"/>
        <v>0.95530928150958783</v>
      </c>
      <c r="AD90" s="20"/>
      <c r="AE90" s="29">
        <f t="shared" si="51"/>
        <v>0.26097710020782966</v>
      </c>
      <c r="AF90" s="20"/>
      <c r="AG90" s="20"/>
      <c r="AI90" s="60">
        <f t="shared" si="52"/>
        <v>0.79447874640213956</v>
      </c>
      <c r="AJ90" s="61">
        <f t="shared" si="58"/>
        <v>0.63119647848471516</v>
      </c>
      <c r="AK90" s="61">
        <f t="shared" si="53"/>
        <v>0.80352399997069757</v>
      </c>
      <c r="AL90" s="61">
        <f t="shared" si="59"/>
        <v>0.6456508185289096</v>
      </c>
      <c r="AM90" s="61">
        <f t="shared" si="60"/>
        <v>0.63838274020075259</v>
      </c>
      <c r="AN90" s="61">
        <f t="shared" si="54"/>
        <v>0.15764724208173586</v>
      </c>
      <c r="AO90" s="61">
        <f t="shared" si="61"/>
        <v>2.485265293597743E-2</v>
      </c>
      <c r="AP90" s="61">
        <f t="shared" si="55"/>
        <v>0.26097710020782966</v>
      </c>
      <c r="AQ90" s="61">
        <f t="shared" si="62"/>
        <v>6.8109046832887557E-2</v>
      </c>
      <c r="AR90" s="61">
        <f t="shared" si="63"/>
        <v>4.1142320094253164E-2</v>
      </c>
      <c r="AS90" s="62">
        <f t="shared" si="64"/>
        <v>-9.0452535685580093E-3</v>
      </c>
      <c r="AT90" s="63">
        <f t="shared" si="65"/>
        <v>-1.1385142282937287E-2</v>
      </c>
      <c r="AU90" s="64">
        <f t="shared" si="66"/>
        <v>-0.1033298581260938</v>
      </c>
      <c r="AV90" s="65">
        <f t="shared" si="67"/>
        <v>-0.65544983065748808</v>
      </c>
      <c r="AW90" s="66">
        <f t="shared" si="68"/>
        <v>8.18166121195114E-5</v>
      </c>
      <c r="AX90" s="66">
        <f t="shared" si="69"/>
        <v>0.63119647848471516</v>
      </c>
      <c r="AY90" s="67">
        <f t="shared" si="70"/>
        <v>1.0677059580358673E-2</v>
      </c>
      <c r="AZ90" s="67">
        <f t="shared" si="71"/>
        <v>2.485265293597743E-2</v>
      </c>
      <c r="BA90" s="68">
        <f t="shared" si="72"/>
        <v>-3.5471582621796118E-5</v>
      </c>
      <c r="BB90" s="69">
        <f t="shared" si="73"/>
        <v>-4.052151299062502E-4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8941141058971374</v>
      </c>
      <c r="P91" s="47">
        <f t="shared" si="40"/>
        <v>0.39138166408924036</v>
      </c>
      <c r="Q91" s="47">
        <f t="shared" si="41"/>
        <v>0.7080684399150472</v>
      </c>
      <c r="R91" s="43">
        <f t="shared" si="42"/>
        <v>0.77826247219944378</v>
      </c>
      <c r="S91" s="43">
        <f t="shared" si="43"/>
        <v>0.78220014407474681</v>
      </c>
      <c r="T91" s="7">
        <f t="shared" si="44"/>
        <v>1.5505259797552467E-5</v>
      </c>
      <c r="U91" s="36">
        <f t="shared" si="45"/>
        <v>0.13849276679768355</v>
      </c>
      <c r="V91" s="36">
        <f t="shared" si="46"/>
        <v>0.2240107962562507</v>
      </c>
      <c r="W91" s="37">
        <f t="shared" si="56"/>
        <v>7.3133333624763588E-3</v>
      </c>
      <c r="X91" s="37">
        <f t="shared" si="57"/>
        <v>-0.85857290834598798</v>
      </c>
      <c r="Y91" s="37">
        <f t="shared" si="57"/>
        <v>-0.64973105023045674</v>
      </c>
      <c r="Z91" s="7">
        <f t="shared" si="47"/>
        <v>7.3133333624763588E-3</v>
      </c>
      <c r="AA91" s="19">
        <f t="shared" si="48"/>
        <v>1.2491537136492195</v>
      </c>
      <c r="AB91" s="47">
        <f t="shared" si="49"/>
        <v>0.45027279633412925</v>
      </c>
      <c r="AC91" s="20">
        <f t="shared" si="50"/>
        <v>0.88941245422550719</v>
      </c>
      <c r="AD91" s="20"/>
      <c r="AE91" s="29">
        <f t="shared" si="51"/>
        <v>0.2240107962562507</v>
      </c>
      <c r="AF91" s="20"/>
      <c r="AG91" s="20"/>
      <c r="AI91" s="60">
        <f t="shared" si="52"/>
        <v>0.77826247219944378</v>
      </c>
      <c r="AJ91" s="61">
        <f t="shared" si="58"/>
        <v>0.60569247563398998</v>
      </c>
      <c r="AK91" s="61">
        <f t="shared" si="53"/>
        <v>0.78220014407474681</v>
      </c>
      <c r="AL91" s="61">
        <f t="shared" si="59"/>
        <v>0.61183706539055471</v>
      </c>
      <c r="AM91" s="61">
        <f t="shared" si="60"/>
        <v>0.60875701788237357</v>
      </c>
      <c r="AN91" s="61">
        <f t="shared" si="54"/>
        <v>0.13849276679768355</v>
      </c>
      <c r="AO91" s="61">
        <f t="shared" si="61"/>
        <v>1.9180246455277557E-2</v>
      </c>
      <c r="AP91" s="61">
        <f t="shared" si="55"/>
        <v>0.2240107962562507</v>
      </c>
      <c r="AQ91" s="61">
        <f t="shared" si="62"/>
        <v>5.0180836839359463E-2</v>
      </c>
      <c r="AR91" s="61">
        <f t="shared" si="63"/>
        <v>3.102387496608033E-2</v>
      </c>
      <c r="AS91" s="62">
        <f t="shared" si="64"/>
        <v>-3.9376718753030282E-3</v>
      </c>
      <c r="AT91" s="63">
        <f t="shared" si="65"/>
        <v>-5.0595679683420854E-3</v>
      </c>
      <c r="AU91" s="64">
        <f t="shared" si="66"/>
        <v>-8.5518029458567152E-2</v>
      </c>
      <c r="AV91" s="65">
        <f t="shared" si="67"/>
        <v>-0.61749094509387437</v>
      </c>
      <c r="AW91" s="66">
        <f t="shared" si="68"/>
        <v>1.5505259797552467E-5</v>
      </c>
      <c r="AX91" s="66">
        <f t="shared" si="69"/>
        <v>0.60569247563398998</v>
      </c>
      <c r="AY91" s="67">
        <f t="shared" si="70"/>
        <v>7.3133333624763588E-3</v>
      </c>
      <c r="AZ91" s="67">
        <f t="shared" si="71"/>
        <v>1.9180246455277557E-2</v>
      </c>
      <c r="BA91" s="68">
        <f t="shared" si="72"/>
        <v>-1.5441850491384425E-5</v>
      </c>
      <c r="BB91" s="69">
        <f t="shared" si="73"/>
        <v>-3.3536482140614568E-4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8100615810851357</v>
      </c>
      <c r="P92" s="47">
        <f t="shared" si="40"/>
        <v>0.38049884210957419</v>
      </c>
      <c r="Q92" s="47">
        <f t="shared" si="41"/>
        <v>0.68595226446129076</v>
      </c>
      <c r="R92" s="43">
        <f t="shared" si="42"/>
        <v>0.76146406209232065</v>
      </c>
      <c r="S92" s="43">
        <f t="shared" si="43"/>
        <v>0.76045016010387356</v>
      </c>
      <c r="T92" s="7">
        <f t="shared" si="44"/>
        <v>1.0279972421769542E-6</v>
      </c>
      <c r="U92" s="36">
        <f t="shared" si="45"/>
        <v>0.12083638289315082</v>
      </c>
      <c r="V92" s="36">
        <f t="shared" si="46"/>
        <v>0.19087371292257152</v>
      </c>
      <c r="W92" s="37">
        <f t="shared" si="56"/>
        <v>4.9052275976499944E-3</v>
      </c>
      <c r="X92" s="37">
        <f t="shared" si="57"/>
        <v>-0.91780228334129488</v>
      </c>
      <c r="Y92" s="37">
        <f t="shared" si="57"/>
        <v>-0.71925387840970478</v>
      </c>
      <c r="Z92" s="7">
        <f t="shared" si="47"/>
        <v>4.9052275976499944E-3</v>
      </c>
      <c r="AA92" s="19">
        <f t="shared" si="48"/>
        <v>1.1539687676713726</v>
      </c>
      <c r="AB92" s="47">
        <f t="shared" si="49"/>
        <v>0.4821183672247083</v>
      </c>
      <c r="AC92" s="20">
        <f t="shared" si="50"/>
        <v>0.82522194983851249</v>
      </c>
      <c r="AD92" s="20"/>
      <c r="AE92" s="29">
        <f t="shared" si="51"/>
        <v>0.19087371292257152</v>
      </c>
      <c r="AF92" s="20"/>
      <c r="AG92" s="20"/>
      <c r="AI92" s="60">
        <f t="shared" si="52"/>
        <v>0.76146406209232065</v>
      </c>
      <c r="AJ92" s="61">
        <f t="shared" si="58"/>
        <v>0.57982751785813758</v>
      </c>
      <c r="AK92" s="61">
        <f t="shared" si="53"/>
        <v>0.76045016010387356</v>
      </c>
      <c r="AL92" s="61">
        <f t="shared" si="59"/>
        <v>0.5782844460020069</v>
      </c>
      <c r="AM92" s="61">
        <f t="shared" si="60"/>
        <v>0.57905546793145113</v>
      </c>
      <c r="AN92" s="61">
        <f t="shared" si="54"/>
        <v>0.12083638289315082</v>
      </c>
      <c r="AO92" s="61">
        <f t="shared" si="61"/>
        <v>1.4601431430700152E-2</v>
      </c>
      <c r="AP92" s="61">
        <f t="shared" si="55"/>
        <v>0.19087371292257152</v>
      </c>
      <c r="AQ92" s="61">
        <f t="shared" si="62"/>
        <v>3.6432774284848243E-2</v>
      </c>
      <c r="AR92" s="61">
        <f t="shared" si="63"/>
        <v>2.3064489058949204E-2</v>
      </c>
      <c r="AS92" s="62">
        <f t="shared" si="64"/>
        <v>1.0139019884470857E-3</v>
      </c>
      <c r="AT92" s="63">
        <f t="shared" si="65"/>
        <v>1.3315165336380106E-3</v>
      </c>
      <c r="AU92" s="64">
        <f t="shared" si="66"/>
        <v>-7.0037330029420697E-2</v>
      </c>
      <c r="AV92" s="65">
        <f t="shared" si="67"/>
        <v>-0.57960465509258896</v>
      </c>
      <c r="AW92" s="66">
        <f t="shared" si="68"/>
        <v>1.0279972421769542E-6</v>
      </c>
      <c r="AX92" s="66">
        <f t="shared" si="69"/>
        <v>0.57982751785813758</v>
      </c>
      <c r="AY92" s="67">
        <f t="shared" si="70"/>
        <v>4.9052275976499944E-3</v>
      </c>
      <c r="AZ92" s="67">
        <f t="shared" si="71"/>
        <v>1.4601431430700152E-2</v>
      </c>
      <c r="BA92" s="68">
        <f t="shared" si="72"/>
        <v>3.9760862292042576E-6</v>
      </c>
      <c r="BB92" s="69">
        <f t="shared" si="73"/>
        <v>-2.7465619619380666E-4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7234611075518043</v>
      </c>
      <c r="P93" s="47">
        <f t="shared" si="40"/>
        <v>0.36948195287393348</v>
      </c>
      <c r="Q93" s="47">
        <f t="shared" si="41"/>
        <v>0.66316566439989588</v>
      </c>
      <c r="R93" s="43">
        <f t="shared" si="42"/>
        <v>0.74415642888156608</v>
      </c>
      <c r="S93" s="43">
        <f t="shared" si="43"/>
        <v>0.73843223453899887</v>
      </c>
      <c r="T93" s="7">
        <f t="shared" si="44"/>
        <v>3.2766400871478486E-5</v>
      </c>
      <c r="U93" s="36">
        <f t="shared" si="45"/>
        <v>0.10471099312807844</v>
      </c>
      <c r="V93" s="36">
        <f t="shared" si="46"/>
        <v>0.1615084235732602</v>
      </c>
      <c r="W93" s="37">
        <f t="shared" si="56"/>
        <v>3.2259481051752602E-3</v>
      </c>
      <c r="X93" s="37">
        <f t="shared" si="57"/>
        <v>-0.98000772133700331</v>
      </c>
      <c r="Y93" s="37">
        <f t="shared" si="57"/>
        <v>-0.79180482184072731</v>
      </c>
      <c r="Z93" s="7">
        <f t="shared" si="47"/>
        <v>3.2259481051752602E-3</v>
      </c>
      <c r="AA93" s="19">
        <f t="shared" si="48"/>
        <v>1.0660368713717256</v>
      </c>
      <c r="AB93" s="47">
        <f t="shared" si="49"/>
        <v>0.51290616187143057</v>
      </c>
      <c r="AC93" s="20">
        <f t="shared" si="50"/>
        <v>0.76316358466971712</v>
      </c>
      <c r="AD93" s="20"/>
      <c r="AE93" s="29">
        <f t="shared" si="51"/>
        <v>0.1615084235732602</v>
      </c>
      <c r="AF93" s="20"/>
      <c r="AG93" s="20"/>
      <c r="AI93" s="60">
        <f t="shared" si="52"/>
        <v>0.74415642888156608</v>
      </c>
      <c r="AJ93" s="61">
        <f t="shared" si="58"/>
        <v>0.55376879064576534</v>
      </c>
      <c r="AK93" s="61">
        <f t="shared" si="53"/>
        <v>0.73843223453899887</v>
      </c>
      <c r="AL93" s="61">
        <f t="shared" si="59"/>
        <v>0.54528216500625903</v>
      </c>
      <c r="AM93" s="61">
        <f t="shared" si="60"/>
        <v>0.5495090946255764</v>
      </c>
      <c r="AN93" s="61">
        <f t="shared" si="54"/>
        <v>0.10471099312807844</v>
      </c>
      <c r="AO93" s="61">
        <f t="shared" si="61"/>
        <v>1.0964392081868489E-2</v>
      </c>
      <c r="AP93" s="61">
        <f t="shared" si="55"/>
        <v>0.1615084235732602</v>
      </c>
      <c r="AQ93" s="61">
        <f t="shared" si="62"/>
        <v>2.6084970885119633E-2</v>
      </c>
      <c r="AR93" s="61">
        <f t="shared" si="63"/>
        <v>1.691170743090643E-2</v>
      </c>
      <c r="AS93" s="62">
        <f t="shared" si="64"/>
        <v>5.7241943425672126E-3</v>
      </c>
      <c r="AT93" s="63">
        <f t="shared" si="65"/>
        <v>7.6921922870039853E-3</v>
      </c>
      <c r="AU93" s="64">
        <f t="shared" si="66"/>
        <v>-5.6797430445181762E-2</v>
      </c>
      <c r="AV93" s="65">
        <f t="shared" si="67"/>
        <v>-0.5424208934367506</v>
      </c>
      <c r="AW93" s="66">
        <f t="shared" si="68"/>
        <v>3.2766400871478486E-5</v>
      </c>
      <c r="AX93" s="66">
        <f t="shared" si="69"/>
        <v>0.55376879064576534</v>
      </c>
      <c r="AY93" s="67">
        <f t="shared" si="70"/>
        <v>3.2259481051752602E-3</v>
      </c>
      <c r="AZ93" s="67">
        <f t="shared" si="71"/>
        <v>1.0964392081868489E-2</v>
      </c>
      <c r="BA93" s="68">
        <f t="shared" si="72"/>
        <v>2.244782095124397E-5</v>
      </c>
      <c r="BB93" s="69">
        <f t="shared" si="73"/>
        <v>-2.2273502135365398E-4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36347205496098411</v>
      </c>
      <c r="P94" s="47">
        <f t="shared" si="40"/>
        <v>0.35840679268356984</v>
      </c>
      <c r="Q94" s="47">
        <f t="shared" si="41"/>
        <v>0.63981595832386295</v>
      </c>
      <c r="R94" s="43">
        <f t="shared" si="42"/>
        <v>0.72642108673951578</v>
      </c>
      <c r="S94" s="43">
        <f t="shared" si="43"/>
        <v>0.71629785091448117</v>
      </c>
      <c r="T94" s="7">
        <f t="shared" si="44"/>
        <v>1.0247990356926405E-4</v>
      </c>
      <c r="U94" s="36">
        <f t="shared" si="45"/>
        <v>9.0120331432030493E-2</v>
      </c>
      <c r="V94" s="36">
        <f t="shared" si="46"/>
        <v>0.13576254332139331</v>
      </c>
      <c r="W94" s="37">
        <f t="shared" si="56"/>
        <v>2.083211506153493E-3</v>
      </c>
      <c r="X94" s="37">
        <f t="shared" si="57"/>
        <v>-1.0451772197573803</v>
      </c>
      <c r="Y94" s="37">
        <f t="shared" si="57"/>
        <v>-0.8672200347143888</v>
      </c>
      <c r="Z94" s="7">
        <f t="shared" si="47"/>
        <v>2.083211506153493E-3</v>
      </c>
      <c r="AA94" s="19">
        <f t="shared" si="48"/>
        <v>0.98480534565702427</v>
      </c>
      <c r="AB94" s="47">
        <f t="shared" si="49"/>
        <v>0.54246455211196065</v>
      </c>
      <c r="AC94" s="20">
        <f t="shared" si="50"/>
        <v>0.70358330630301491</v>
      </c>
      <c r="AD94" s="20"/>
      <c r="AE94" s="29">
        <f t="shared" si="51"/>
        <v>0.13576254332139331</v>
      </c>
      <c r="AF94" s="20"/>
      <c r="AG94" s="20"/>
      <c r="AI94" s="60">
        <f t="shared" si="52"/>
        <v>0.72642108673951578</v>
      </c>
      <c r="AJ94" s="61">
        <f t="shared" si="58"/>
        <v>0.52768759525981912</v>
      </c>
      <c r="AK94" s="61">
        <f t="shared" si="53"/>
        <v>0.71629785091448117</v>
      </c>
      <c r="AL94" s="61">
        <f t="shared" si="59"/>
        <v>0.51308261122470433</v>
      </c>
      <c r="AM94" s="61">
        <f t="shared" si="60"/>
        <v>0.52033386329047704</v>
      </c>
      <c r="AN94" s="61">
        <f t="shared" si="54"/>
        <v>9.0120331432030493E-2</v>
      </c>
      <c r="AO94" s="61">
        <f t="shared" si="61"/>
        <v>8.1216741374190229E-3</v>
      </c>
      <c r="AP94" s="61">
        <f t="shared" si="55"/>
        <v>0.13576254332139331</v>
      </c>
      <c r="AQ94" s="61">
        <f t="shared" si="62"/>
        <v>1.8431468169093197E-2</v>
      </c>
      <c r="AR94" s="61">
        <f t="shared" si="63"/>
        <v>1.2234965400179364E-2</v>
      </c>
      <c r="AS94" s="62">
        <f t="shared" si="64"/>
        <v>1.0123235825034604E-2</v>
      </c>
      <c r="AT94" s="63">
        <f t="shared" si="65"/>
        <v>1.393576812379161E-2</v>
      </c>
      <c r="AU94" s="64">
        <f t="shared" si="66"/>
        <v>-4.5642211889362821E-2</v>
      </c>
      <c r="AV94" s="65">
        <f t="shared" si="67"/>
        <v>-0.5064585445270644</v>
      </c>
      <c r="AW94" s="66">
        <f t="shared" si="68"/>
        <v>1.0247990356926405E-4</v>
      </c>
      <c r="AX94" s="66">
        <f t="shared" si="69"/>
        <v>0.52768759525981912</v>
      </c>
      <c r="AY94" s="67">
        <f t="shared" si="70"/>
        <v>2.083211506153493E-3</v>
      </c>
      <c r="AZ94" s="67">
        <f t="shared" si="71"/>
        <v>8.1216741374190229E-3</v>
      </c>
      <c r="BA94" s="68">
        <f t="shared" si="72"/>
        <v>3.9698964019743547E-5</v>
      </c>
      <c r="BB94" s="69">
        <f t="shared" si="73"/>
        <v>-1.7898906623279537E-4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35442822579687305</v>
      </c>
      <c r="P95" s="47">
        <f t="shared" si="40"/>
        <v>0.34734450394301924</v>
      </c>
      <c r="Q95" s="47">
        <f t="shared" si="41"/>
        <v>0.61601953899979756</v>
      </c>
      <c r="R95" s="43">
        <f t="shared" si="42"/>
        <v>0.70834644215539422</v>
      </c>
      <c r="S95" s="43">
        <f t="shared" si="43"/>
        <v>0.6941891916680375</v>
      </c>
      <c r="T95" s="7">
        <f t="shared" si="44"/>
        <v>2.0042774136176211E-4</v>
      </c>
      <c r="U95" s="36">
        <f t="shared" si="45"/>
        <v>7.704051408018453E-2</v>
      </c>
      <c r="V95" s="36">
        <f t="shared" si="46"/>
        <v>0.11341350586321979</v>
      </c>
      <c r="W95" s="37">
        <f t="shared" si="56"/>
        <v>1.3229945312487501E-3</v>
      </c>
      <c r="X95" s="37">
        <f t="shared" si="57"/>
        <v>-1.1132808278897199</v>
      </c>
      <c r="Y95" s="37">
        <f t="shared" si="57"/>
        <v>-0.94533522434427997</v>
      </c>
      <c r="Z95" s="7">
        <f t="shared" si="47"/>
        <v>1.3229945312487501E-3</v>
      </c>
      <c r="AA95" s="19">
        <f t="shared" si="48"/>
        <v>0.9097636253300555</v>
      </c>
      <c r="AB95" s="47">
        <f t="shared" si="49"/>
        <v>0.57066045884620553</v>
      </c>
      <c r="AC95" s="20">
        <f t="shared" si="50"/>
        <v>0.64674935971940162</v>
      </c>
      <c r="AD95" s="20"/>
      <c r="AE95" s="29">
        <f t="shared" si="51"/>
        <v>0.11341350586321979</v>
      </c>
      <c r="AF95" s="20"/>
      <c r="AG95" s="20"/>
      <c r="AI95" s="60">
        <f t="shared" si="52"/>
        <v>0.70834644215539422</v>
      </c>
      <c r="AJ95" s="61">
        <f t="shared" si="58"/>
        <v>0.50175468211420526</v>
      </c>
      <c r="AK95" s="61">
        <f t="shared" si="53"/>
        <v>0.6941891916680375</v>
      </c>
      <c r="AL95" s="61">
        <f t="shared" si="59"/>
        <v>0.48189863382872328</v>
      </c>
      <c r="AM95" s="61">
        <f t="shared" si="60"/>
        <v>0.49172644410078337</v>
      </c>
      <c r="AN95" s="61">
        <f t="shared" si="54"/>
        <v>7.704051408018453E-2</v>
      </c>
      <c r="AO95" s="61">
        <f t="shared" si="61"/>
        <v>5.9352408097391104E-3</v>
      </c>
      <c r="AP95" s="61">
        <f t="shared" si="55"/>
        <v>0.11341350586321979</v>
      </c>
      <c r="AQ95" s="61">
        <f t="shared" si="62"/>
        <v>1.2862623312186589E-2</v>
      </c>
      <c r="AR95" s="61">
        <f t="shared" si="63"/>
        <v>8.7374347953384744E-3</v>
      </c>
      <c r="AS95" s="62">
        <f t="shared" si="64"/>
        <v>1.4157250487356721E-2</v>
      </c>
      <c r="AT95" s="63">
        <f t="shared" si="65"/>
        <v>1.9986336691800534E-2</v>
      </c>
      <c r="AU95" s="64">
        <f t="shared" si="66"/>
        <v>-3.6372991783035255E-2</v>
      </c>
      <c r="AV95" s="65">
        <f t="shared" si="67"/>
        <v>-0.47212810321044696</v>
      </c>
      <c r="AW95" s="66">
        <f t="shared" si="68"/>
        <v>2.0042774136176211E-4</v>
      </c>
      <c r="AX95" s="66">
        <f t="shared" si="69"/>
        <v>0.50175468211420526</v>
      </c>
      <c r="AY95" s="67">
        <f t="shared" si="70"/>
        <v>1.3229945312487501E-3</v>
      </c>
      <c r="AZ95" s="67">
        <f t="shared" si="71"/>
        <v>5.9352408097391104E-3</v>
      </c>
      <c r="BA95" s="68">
        <f t="shared" si="72"/>
        <v>5.5518629362183218E-5</v>
      </c>
      <c r="BB95" s="69">
        <f t="shared" si="73"/>
        <v>-1.4263918346288335E-4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4526131883627464</v>
      </c>
      <c r="P96" s="47">
        <f t="shared" si="40"/>
        <v>0.33636059939299801</v>
      </c>
      <c r="Q96" s="47">
        <f t="shared" si="41"/>
        <v>0.59189927334896619</v>
      </c>
      <c r="R96" s="43">
        <f t="shared" si="42"/>
        <v>0.69002581908280958</v>
      </c>
      <c r="S96" s="43">
        <f t="shared" si="43"/>
        <v>0.67223718801062837</v>
      </c>
      <c r="T96" s="7">
        <f t="shared" si="44"/>
        <v>3.1643539542217065E-4</v>
      </c>
      <c r="U96" s="36">
        <f t="shared" si="45"/>
        <v>6.542276060082769E-2</v>
      </c>
      <c r="V96" s="36">
        <f t="shared" si="46"/>
        <v>9.4191689051374053E-2</v>
      </c>
      <c r="W96" s="37">
        <f t="shared" si="56"/>
        <v>8.27651244192656E-4</v>
      </c>
      <c r="X96" s="37">
        <f t="shared" si="57"/>
        <v>-1.1842711341882466</v>
      </c>
      <c r="Y96" s="37">
        <f t="shared" si="57"/>
        <v>-1.0259874152364172</v>
      </c>
      <c r="Z96" s="7">
        <f t="shared" si="47"/>
        <v>8.27651244192656E-4</v>
      </c>
      <c r="AA96" s="19">
        <f t="shared" si="48"/>
        <v>0.84044005002988353</v>
      </c>
      <c r="AB96" s="47">
        <f t="shared" si="49"/>
        <v>0.59739713115699145</v>
      </c>
      <c r="AC96" s="20">
        <f t="shared" si="50"/>
        <v>0.59285676388068609</v>
      </c>
      <c r="AD96" s="20"/>
      <c r="AE96" s="29">
        <f t="shared" si="51"/>
        <v>9.4191689051374053E-2</v>
      </c>
      <c r="AF96" s="20"/>
      <c r="AG96" s="20"/>
      <c r="AI96" s="60">
        <f t="shared" si="52"/>
        <v>0.69002581908280958</v>
      </c>
      <c r="AJ96" s="61">
        <f t="shared" si="58"/>
        <v>0.47613563100090223</v>
      </c>
      <c r="AK96" s="61">
        <f t="shared" si="53"/>
        <v>0.67223718801062837</v>
      </c>
      <c r="AL96" s="61">
        <f t="shared" si="59"/>
        <v>0.45190283694443689</v>
      </c>
      <c r="AM96" s="61">
        <f t="shared" si="60"/>
        <v>0.46386101627495852</v>
      </c>
      <c r="AN96" s="61">
        <f t="shared" si="54"/>
        <v>6.542276060082769E-2</v>
      </c>
      <c r="AO96" s="61">
        <f t="shared" si="61"/>
        <v>4.2801376046332123E-3</v>
      </c>
      <c r="AP96" s="61">
        <f t="shared" si="55"/>
        <v>9.4191689051374053E-2</v>
      </c>
      <c r="AQ96" s="61">
        <f t="shared" si="62"/>
        <v>8.8720742863507389E-3</v>
      </c>
      <c r="AR96" s="61">
        <f t="shared" si="63"/>
        <v>6.1622803233956471E-3</v>
      </c>
      <c r="AS96" s="62">
        <f t="shared" si="64"/>
        <v>1.7788631072181205E-2</v>
      </c>
      <c r="AT96" s="63">
        <f t="shared" si="65"/>
        <v>2.577966009420642E-2</v>
      </c>
      <c r="AU96" s="64">
        <f t="shared" si="66"/>
        <v>-2.8768928450546363E-2</v>
      </c>
      <c r="AV96" s="65">
        <f t="shared" si="67"/>
        <v>-0.43973883379941625</v>
      </c>
      <c r="AW96" s="66">
        <f t="shared" si="68"/>
        <v>3.1643539542217065E-4</v>
      </c>
      <c r="AX96" s="66">
        <f t="shared" si="69"/>
        <v>0.47613563100090223</v>
      </c>
      <c r="AY96" s="67">
        <f t="shared" si="70"/>
        <v>8.27651244192656E-4</v>
      </c>
      <c r="AZ96" s="67">
        <f t="shared" si="71"/>
        <v>4.2801376046332123E-3</v>
      </c>
      <c r="BA96" s="68">
        <f t="shared" si="72"/>
        <v>6.9759337537965508E-5</v>
      </c>
      <c r="BB96" s="69">
        <f t="shared" si="73"/>
        <v>-1.1281932725704456E-4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3601941862429208</v>
      </c>
      <c r="P97" s="47">
        <f t="shared" si="40"/>
        <v>0.32551429080102734</v>
      </c>
      <c r="Q97" s="47">
        <f t="shared" si="41"/>
        <v>0.56758168300037382</v>
      </c>
      <c r="R97" s="43">
        <f t="shared" si="42"/>
        <v>0.67155531742004171</v>
      </c>
      <c r="S97" s="43">
        <f t="shared" si="43"/>
        <v>0.65056017827369761</v>
      </c>
      <c r="T97" s="7">
        <f t="shared" si="44"/>
        <v>4.4079586777435043E-4</v>
      </c>
      <c r="U97" s="36">
        <f t="shared" si="45"/>
        <v>5.5197042300140088E-2</v>
      </c>
      <c r="V97" s="36">
        <f t="shared" si="46"/>
        <v>7.7800720335905363E-2</v>
      </c>
      <c r="W97" s="37">
        <f t="shared" si="56"/>
        <v>5.1092626074453749E-4</v>
      </c>
      <c r="X97" s="37">
        <f t="shared" si="57"/>
        <v>-1.2580841930523696</v>
      </c>
      <c r="Y97" s="37">
        <f t="shared" si="57"/>
        <v>-1.1090163819761134</v>
      </c>
      <c r="Z97" s="7">
        <f t="shared" si="47"/>
        <v>5.1092626074453749E-4</v>
      </c>
      <c r="AA97" s="19">
        <f t="shared" si="48"/>
        <v>0.77639889970098364</v>
      </c>
      <c r="AB97" s="47">
        <f t="shared" si="49"/>
        <v>0.62261110868091796</v>
      </c>
      <c r="AC97" s="20">
        <f t="shared" si="50"/>
        <v>0.54203343462010134</v>
      </c>
      <c r="AD97" s="20"/>
      <c r="AE97" s="29">
        <f t="shared" si="51"/>
        <v>7.7800720335905363E-2</v>
      </c>
      <c r="AF97" s="20"/>
      <c r="AG97" s="20"/>
      <c r="AI97" s="60">
        <f t="shared" si="52"/>
        <v>0.67155531742004171</v>
      </c>
      <c r="AJ97" s="61">
        <f t="shared" si="58"/>
        <v>0.45098654435513297</v>
      </c>
      <c r="AK97" s="61">
        <f t="shared" si="53"/>
        <v>0.65056017827369761</v>
      </c>
      <c r="AL97" s="61">
        <f t="shared" si="59"/>
        <v>0.42322854555550521</v>
      </c>
      <c r="AM97" s="61">
        <f t="shared" si="60"/>
        <v>0.43688714702143194</v>
      </c>
      <c r="AN97" s="61">
        <f t="shared" si="54"/>
        <v>5.5197042300140088E-2</v>
      </c>
      <c r="AO97" s="61">
        <f t="shared" si="61"/>
        <v>3.0467134786834544E-3</v>
      </c>
      <c r="AP97" s="61">
        <f t="shared" si="55"/>
        <v>7.7800720335905363E-2</v>
      </c>
      <c r="AQ97" s="61">
        <f t="shared" si="62"/>
        <v>6.0529520847857586E-3</v>
      </c>
      <c r="AR97" s="61">
        <f t="shared" si="63"/>
        <v>4.2943696513623375E-3</v>
      </c>
      <c r="AS97" s="62">
        <f t="shared" si="64"/>
        <v>2.09951391463441E-2</v>
      </c>
      <c r="AT97" s="63">
        <f t="shared" si="65"/>
        <v>3.1263454553531807E-2</v>
      </c>
      <c r="AU97" s="64">
        <f t="shared" si="66"/>
        <v>-2.2603678035765275E-2</v>
      </c>
      <c r="AV97" s="65">
        <f t="shared" si="67"/>
        <v>-0.40950886304478507</v>
      </c>
      <c r="AW97" s="66">
        <f t="shared" si="68"/>
        <v>4.4079586777435043E-4</v>
      </c>
      <c r="AX97" s="66">
        <f t="shared" si="69"/>
        <v>0.45098654435513297</v>
      </c>
      <c r="AY97" s="67">
        <f t="shared" si="70"/>
        <v>5.1092626074453749E-4</v>
      </c>
      <c r="AZ97" s="67">
        <f t="shared" si="71"/>
        <v>3.0467134786834544E-3</v>
      </c>
      <c r="BA97" s="68">
        <f t="shared" si="72"/>
        <v>8.2333879005270981E-5</v>
      </c>
      <c r="BB97" s="69">
        <f t="shared" si="73"/>
        <v>-8.8641874650059906E-5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2675089849423922</v>
      </c>
      <c r="P98" s="47">
        <f t="shared" si="40"/>
        <v>0.31485809212152499</v>
      </c>
      <c r="Q98" s="47">
        <f t="shared" si="41"/>
        <v>0.54319404945201732</v>
      </c>
      <c r="R98" s="43">
        <f t="shared" si="42"/>
        <v>0.65303161422623546</v>
      </c>
      <c r="S98" s="43">
        <f t="shared" si="43"/>
        <v>0.62926311480039365</v>
      </c>
      <c r="T98" s="7">
        <f t="shared" si="44"/>
        <v>5.6494156495624217E-4</v>
      </c>
      <c r="U98" s="36">
        <f t="shared" si="45"/>
        <v>4.6276355884661786E-2</v>
      </c>
      <c r="V98" s="36">
        <f t="shared" si="46"/>
        <v>6.3934343062988619E-2</v>
      </c>
      <c r="W98" s="37">
        <f t="shared" si="56"/>
        <v>3.1180451118995478E-4</v>
      </c>
      <c r="X98" s="37">
        <f t="shared" si="57"/>
        <v>-1.3346408476782456</v>
      </c>
      <c r="Y98" s="37">
        <f t="shared" si="57"/>
        <v>-1.194265792919095</v>
      </c>
      <c r="Z98" s="7">
        <f t="shared" si="47"/>
        <v>3.1180451118995478E-4</v>
      </c>
      <c r="AA98" s="19">
        <f t="shared" si="48"/>
        <v>0.71723765595828581</v>
      </c>
      <c r="AB98" s="47">
        <f t="shared" si="49"/>
        <v>0.64626866295295293</v>
      </c>
      <c r="AC98" s="20">
        <f t="shared" si="50"/>
        <v>0.49434735775552008</v>
      </c>
      <c r="AD98" s="20"/>
      <c r="AE98" s="29">
        <f t="shared" si="51"/>
        <v>6.3934343062988619E-2</v>
      </c>
      <c r="AF98" s="20"/>
      <c r="AG98" s="20"/>
      <c r="AI98" s="60">
        <f t="shared" si="52"/>
        <v>0.65303161422623546</v>
      </c>
      <c r="AJ98" s="61">
        <f t="shared" si="58"/>
        <v>0.4264502891789228</v>
      </c>
      <c r="AK98" s="61">
        <f t="shared" si="53"/>
        <v>0.62926311480039365</v>
      </c>
      <c r="AL98" s="61">
        <f t="shared" si="59"/>
        <v>0.3959720676482934</v>
      </c>
      <c r="AM98" s="61">
        <f t="shared" si="60"/>
        <v>0.41092870763112999</v>
      </c>
      <c r="AN98" s="61">
        <f t="shared" si="54"/>
        <v>4.6276355884661786E-2</v>
      </c>
      <c r="AO98" s="61">
        <f t="shared" si="61"/>
        <v>2.1415011139638714E-3</v>
      </c>
      <c r="AP98" s="61">
        <f t="shared" si="55"/>
        <v>6.3934343062988619E-2</v>
      </c>
      <c r="AQ98" s="61">
        <f t="shared" si="62"/>
        <v>4.0876002228959207E-3</v>
      </c>
      <c r="AR98" s="61">
        <f t="shared" si="63"/>
        <v>2.9586484128349189E-3</v>
      </c>
      <c r="AS98" s="62">
        <f t="shared" si="64"/>
        <v>2.3768499425841805E-2</v>
      </c>
      <c r="AT98" s="63">
        <f t="shared" si="65"/>
        <v>3.6397165019345409E-2</v>
      </c>
      <c r="AU98" s="64">
        <f t="shared" si="66"/>
        <v>-1.7657987178326832E-2</v>
      </c>
      <c r="AV98" s="65">
        <f t="shared" si="67"/>
        <v>-0.38157687313014077</v>
      </c>
      <c r="AW98" s="66">
        <f t="shared" si="68"/>
        <v>5.6494156495624217E-4</v>
      </c>
      <c r="AX98" s="66">
        <f t="shared" si="69"/>
        <v>0.4264502891789228</v>
      </c>
      <c r="AY98" s="67">
        <f t="shared" si="70"/>
        <v>3.1180451118995478E-4</v>
      </c>
      <c r="AZ98" s="67">
        <f t="shared" si="71"/>
        <v>2.1415011139638714E-3</v>
      </c>
      <c r="BA98" s="68">
        <f t="shared" si="72"/>
        <v>9.3209801669967858E-5</v>
      </c>
      <c r="BB98" s="69">
        <f t="shared" si="73"/>
        <v>-6.9247008542458173E-5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1750334673715491</v>
      </c>
      <c r="P99" s="47">
        <f t="shared" si="40"/>
        <v>0.3044376610473935</v>
      </c>
      <c r="Q99" s="47">
        <f t="shared" si="41"/>
        <v>0.51886158857296394</v>
      </c>
      <c r="R99" s="43">
        <f t="shared" si="42"/>
        <v>0.63454981760563378</v>
      </c>
      <c r="S99" s="43">
        <f t="shared" si="43"/>
        <v>0.60843724727674775</v>
      </c>
      <c r="T99" s="7">
        <f t="shared" si="44"/>
        <v>6.8186632918101908E-4</v>
      </c>
      <c r="U99" s="36">
        <f t="shared" si="45"/>
        <v>3.8561295376291764E-2</v>
      </c>
      <c r="V99" s="36">
        <f t="shared" si="46"/>
        <v>5.2289669323409789E-2</v>
      </c>
      <c r="W99" s="37">
        <f t="shared" si="56"/>
        <v>1.8846825123190893E-4</v>
      </c>
      <c r="X99" s="37">
        <f t="shared" si="57"/>
        <v>-1.4138483854194608</v>
      </c>
      <c r="Y99" s="37">
        <f t="shared" si="57"/>
        <v>-1.2815841046127332</v>
      </c>
      <c r="Z99" s="7">
        <f t="shared" si="47"/>
        <v>1.8846825123190893E-4</v>
      </c>
      <c r="AA99" s="19">
        <f t="shared" si="48"/>
        <v>0.66258447213495486</v>
      </c>
      <c r="AB99" s="47">
        <f t="shared" si="49"/>
        <v>0.66836197023035837</v>
      </c>
      <c r="AC99" s="20">
        <f t="shared" si="50"/>
        <v>0.44981430345461382</v>
      </c>
      <c r="AD99" s="20"/>
      <c r="AE99" s="29">
        <f t="shared" si="51"/>
        <v>5.2289669323409789E-2</v>
      </c>
      <c r="AF99" s="20"/>
      <c r="AG99" s="20"/>
      <c r="AI99" s="60">
        <f t="shared" si="52"/>
        <v>0.63454981760563378</v>
      </c>
      <c r="AJ99" s="61">
        <f t="shared" si="58"/>
        <v>0.40265347102334309</v>
      </c>
      <c r="AK99" s="61">
        <f t="shared" si="53"/>
        <v>0.60843724727674775</v>
      </c>
      <c r="AL99" s="61">
        <f t="shared" si="59"/>
        <v>0.37019588387370628</v>
      </c>
      <c r="AM99" s="61">
        <f t="shared" si="60"/>
        <v>0.38608374428393416</v>
      </c>
      <c r="AN99" s="61">
        <f t="shared" si="54"/>
        <v>3.8561295376291764E-2</v>
      </c>
      <c r="AO99" s="61">
        <f t="shared" si="61"/>
        <v>1.4869735010976206E-3</v>
      </c>
      <c r="AP99" s="61">
        <f t="shared" si="55"/>
        <v>5.2289669323409789E-2</v>
      </c>
      <c r="AQ99" s="61">
        <f t="shared" si="62"/>
        <v>2.7342095179515428E-3</v>
      </c>
      <c r="AR99" s="61">
        <f t="shared" si="63"/>
        <v>2.016357383908627E-3</v>
      </c>
      <c r="AS99" s="62">
        <f t="shared" si="64"/>
        <v>2.6112570328886031E-2</v>
      </c>
      <c r="AT99" s="63">
        <f t="shared" si="65"/>
        <v>4.1151332179744989E-2</v>
      </c>
      <c r="AU99" s="64">
        <f t="shared" si="66"/>
        <v>-1.3728373947118025E-2</v>
      </c>
      <c r="AV99" s="65">
        <f t="shared" si="67"/>
        <v>-0.35601433544056971</v>
      </c>
      <c r="AW99" s="66">
        <f t="shared" si="68"/>
        <v>6.8186632918101908E-4</v>
      </c>
      <c r="AX99" s="66">
        <f t="shared" si="69"/>
        <v>0.40265347102334309</v>
      </c>
      <c r="AY99" s="67">
        <f t="shared" si="70"/>
        <v>1.8846825123190893E-4</v>
      </c>
      <c r="AZ99" s="67">
        <f t="shared" si="71"/>
        <v>1.4869735010976206E-3</v>
      </c>
      <c r="BA99" s="68">
        <f t="shared" si="72"/>
        <v>1.024022365838668E-4</v>
      </c>
      <c r="BB99" s="69">
        <f t="shared" si="73"/>
        <v>-5.3836760576933429E-5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30832256968600269</v>
      </c>
      <c r="P100" s="47">
        <f t="shared" si="40"/>
        <v>0.29429184019548965</v>
      </c>
      <c r="Q100" s="47">
        <f t="shared" si="41"/>
        <v>0.49470482748586414</v>
      </c>
      <c r="R100" s="43">
        <f t="shared" si="42"/>
        <v>0.61620147431050176</v>
      </c>
      <c r="S100" s="43">
        <f t="shared" si="43"/>
        <v>0.58816020504334809</v>
      </c>
      <c r="T100" s="7">
        <f t="shared" si="44"/>
        <v>7.8631278211301677E-4</v>
      </c>
      <c r="U100" s="36">
        <f t="shared" si="45"/>
        <v>3.1944607226087524E-2</v>
      </c>
      <c r="V100" s="36">
        <f t="shared" si="46"/>
        <v>4.2576970464166128E-2</v>
      </c>
      <c r="W100" s="37">
        <f t="shared" si="56"/>
        <v>1.1304714802644534E-4</v>
      </c>
      <c r="X100" s="37">
        <f t="shared" si="57"/>
        <v>-1.4956024473531435</v>
      </c>
      <c r="Y100" s="37">
        <f t="shared" si="57"/>
        <v>-1.3708252437315038</v>
      </c>
      <c r="Z100" s="7">
        <f t="shared" si="47"/>
        <v>1.1304714802644534E-4</v>
      </c>
      <c r="AA100" s="19">
        <f t="shared" si="48"/>
        <v>0.61209583611138541</v>
      </c>
      <c r="AB100" s="47">
        <f t="shared" si="49"/>
        <v>0.6889052214135849</v>
      </c>
      <c r="AC100" s="20">
        <f t="shared" si="50"/>
        <v>0.40840566739244338</v>
      </c>
      <c r="AD100" s="20"/>
      <c r="AE100" s="29">
        <f t="shared" si="51"/>
        <v>4.2576970464166128E-2</v>
      </c>
      <c r="AF100" s="20"/>
      <c r="AG100" s="20"/>
      <c r="AI100" s="60">
        <f t="shared" si="52"/>
        <v>0.61620147431050176</v>
      </c>
      <c r="AJ100" s="61">
        <f t="shared" si="58"/>
        <v>0.37970425694243598</v>
      </c>
      <c r="AK100" s="61">
        <f t="shared" si="53"/>
        <v>0.58816020504334809</v>
      </c>
      <c r="AL100" s="61">
        <f t="shared" si="59"/>
        <v>0.34593242679663327</v>
      </c>
      <c r="AM100" s="61">
        <f t="shared" si="60"/>
        <v>0.36242518547847813</v>
      </c>
      <c r="AN100" s="61">
        <f t="shared" si="54"/>
        <v>3.1944607226087524E-2</v>
      </c>
      <c r="AO100" s="61">
        <f t="shared" si="61"/>
        <v>1.0204579308290033E-3</v>
      </c>
      <c r="AP100" s="61">
        <f t="shared" si="55"/>
        <v>4.2576970464166128E-2</v>
      </c>
      <c r="AQ100" s="61">
        <f t="shared" si="62"/>
        <v>1.8127984139064749E-3</v>
      </c>
      <c r="AR100" s="61">
        <f t="shared" si="63"/>
        <v>1.3601045983545163E-3</v>
      </c>
      <c r="AS100" s="62">
        <f t="shared" si="64"/>
        <v>2.8041269267153668E-2</v>
      </c>
      <c r="AT100" s="63">
        <f t="shared" si="65"/>
        <v>4.5506657215532348E-2</v>
      </c>
      <c r="AU100" s="64">
        <f t="shared" si="66"/>
        <v>-1.0632363238078604E-2</v>
      </c>
      <c r="AV100" s="65">
        <f t="shared" si="67"/>
        <v>-0.33283750095370396</v>
      </c>
      <c r="AW100" s="66">
        <f t="shared" si="68"/>
        <v>7.8631278211301677E-4</v>
      </c>
      <c r="AX100" s="66">
        <f t="shared" si="69"/>
        <v>0.37970425694243598</v>
      </c>
      <c r="AY100" s="67">
        <f t="shared" si="70"/>
        <v>1.1304714802644534E-4</v>
      </c>
      <c r="AZ100" s="67">
        <f t="shared" si="71"/>
        <v>1.0204579308290033E-3</v>
      </c>
      <c r="BA100" s="68">
        <f t="shared" si="72"/>
        <v>1.0996576183197517E-4</v>
      </c>
      <c r="BB100" s="69">
        <f t="shared" si="73"/>
        <v>-4.1695542110112171E-5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29925171389475458</v>
      </c>
      <c r="P101" s="47">
        <f t="shared" si="40"/>
        <v>0.28445285915009999</v>
      </c>
      <c r="Q101" s="47">
        <f t="shared" si="41"/>
        <v>0.47083729481582576</v>
      </c>
      <c r="R101" s="43">
        <f t="shared" si="42"/>
        <v>0.59807281536244816</v>
      </c>
      <c r="S101" s="43">
        <f t="shared" si="43"/>
        <v>0.56849640089155806</v>
      </c>
      <c r="T101" s="7">
        <f t="shared" si="44"/>
        <v>8.7476429295387729E-4</v>
      </c>
      <c r="U101" s="36">
        <f t="shared" si="45"/>
        <v>2.6315455671877395E-2</v>
      </c>
      <c r="V101" s="36">
        <f t="shared" si="46"/>
        <v>3.4526367620147047E-2</v>
      </c>
      <c r="W101" s="37">
        <f t="shared" si="56"/>
        <v>6.7419075022237323E-5</v>
      </c>
      <c r="X101" s="37">
        <f t="shared" si="57"/>
        <v>-1.579789105446493</v>
      </c>
      <c r="Y101" s="37">
        <f t="shared" si="57"/>
        <v>-1.4618491096176989</v>
      </c>
      <c r="Z101" s="7">
        <f t="shared" si="47"/>
        <v>6.7419075022237323E-5</v>
      </c>
      <c r="AA101" s="19">
        <f t="shared" si="48"/>
        <v>0.56545441123556051</v>
      </c>
      <c r="AB101" s="47">
        <f t="shared" si="49"/>
        <v>0.70793082839433319</v>
      </c>
      <c r="AC101" s="20">
        <f t="shared" si="50"/>
        <v>0.37005611754266354</v>
      </c>
      <c r="AD101" s="20"/>
      <c r="AE101" s="29">
        <f t="shared" si="51"/>
        <v>3.4526367620147047E-2</v>
      </c>
      <c r="AF101" s="20"/>
      <c r="AG101" s="20"/>
      <c r="AI101" s="60">
        <f t="shared" si="52"/>
        <v>0.59807281536244816</v>
      </c>
      <c r="AJ101" s="61">
        <f t="shared" si="58"/>
        <v>0.35769109247556502</v>
      </c>
      <c r="AK101" s="61">
        <f t="shared" si="53"/>
        <v>0.56849640089155806</v>
      </c>
      <c r="AL101" s="61">
        <f t="shared" si="59"/>
        <v>0.32318815782665511</v>
      </c>
      <c r="AM101" s="61">
        <f t="shared" si="60"/>
        <v>0.34000224300463311</v>
      </c>
      <c r="AN101" s="61">
        <f t="shared" si="54"/>
        <v>2.6315455671877395E-2</v>
      </c>
      <c r="AO101" s="61">
        <f t="shared" si="61"/>
        <v>6.9250320721854421E-4</v>
      </c>
      <c r="AP101" s="61">
        <f t="shared" si="55"/>
        <v>3.4526367620147047E-2</v>
      </c>
      <c r="AQ101" s="61">
        <f t="shared" si="62"/>
        <v>1.1920700610415385E-3</v>
      </c>
      <c r="AR101" s="61">
        <f t="shared" si="63"/>
        <v>9.0857709661892265E-4</v>
      </c>
      <c r="AS101" s="62">
        <f t="shared" si="64"/>
        <v>2.95764144708901E-2</v>
      </c>
      <c r="AT101" s="63">
        <f t="shared" si="65"/>
        <v>4.9452865455799057E-2</v>
      </c>
      <c r="AU101" s="64">
        <f t="shared" si="66"/>
        <v>-8.2109119482696516E-3</v>
      </c>
      <c r="AV101" s="65">
        <f t="shared" si="67"/>
        <v>-0.31201861182454949</v>
      </c>
      <c r="AW101" s="66">
        <f t="shared" si="68"/>
        <v>8.7476429295387729E-4</v>
      </c>
      <c r="AX101" s="66">
        <f t="shared" si="69"/>
        <v>0.35769109247556502</v>
      </c>
      <c r="AY101" s="67">
        <f t="shared" si="70"/>
        <v>6.7419075022237323E-5</v>
      </c>
      <c r="AZ101" s="67">
        <f t="shared" si="71"/>
        <v>6.9250320721854421E-4</v>
      </c>
      <c r="BA101" s="68">
        <f t="shared" si="72"/>
        <v>1.159859391015298E-4</v>
      </c>
      <c r="BB101" s="69">
        <f t="shared" si="73"/>
        <v>-3.2199654699096675E-5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29033053848348689</v>
      </c>
      <c r="P102" s="47">
        <f t="shared" si="40"/>
        <v>0.27494666051396921</v>
      </c>
      <c r="Q102" s="47">
        <f t="shared" si="41"/>
        <v>0.44736360606101011</v>
      </c>
      <c r="R102" s="43">
        <f t="shared" si="42"/>
        <v>0.5802433017896852</v>
      </c>
      <c r="S102" s="43">
        <f t="shared" si="43"/>
        <v>0.54949768269639698</v>
      </c>
      <c r="T102" s="7">
        <f t="shared" si="44"/>
        <v>9.4529309342956871E-4</v>
      </c>
      <c r="U102" s="36">
        <f t="shared" si="45"/>
        <v>2.1563188575502643E-2</v>
      </c>
      <c r="V102" s="36">
        <f t="shared" si="46"/>
        <v>2.7891898322918163E-2</v>
      </c>
      <c r="W102" s="37">
        <f t="shared" si="56"/>
        <v>4.0052567067032215E-5</v>
      </c>
      <c r="X102" s="37">
        <f t="shared" si="57"/>
        <v>-1.6662870190717434</v>
      </c>
      <c r="Y102" s="37">
        <f t="shared" si="57"/>
        <v>-1.554521926640648</v>
      </c>
      <c r="Z102" s="7">
        <f t="shared" si="47"/>
        <v>4.0052567067032215E-5</v>
      </c>
      <c r="AA102" s="19">
        <f t="shared" si="48"/>
        <v>0.52236704176430737</v>
      </c>
      <c r="AB102" s="47">
        <f t="shared" si="49"/>
        <v>0.72548584335856314</v>
      </c>
      <c r="AC102" s="20">
        <f t="shared" si="50"/>
        <v>0.33467081171953811</v>
      </c>
      <c r="AD102" s="20"/>
      <c r="AE102" s="29">
        <f t="shared" si="51"/>
        <v>2.7891898322918163E-2</v>
      </c>
      <c r="AF102" s="20"/>
      <c r="AG102" s="20"/>
      <c r="AI102" s="60">
        <f t="shared" si="52"/>
        <v>0.5802433017896852</v>
      </c>
      <c r="AJ102" s="61">
        <f t="shared" si="58"/>
        <v>0.33668228927179567</v>
      </c>
      <c r="AK102" s="61">
        <f t="shared" si="53"/>
        <v>0.54949768269639698</v>
      </c>
      <c r="AL102" s="61">
        <f t="shared" si="59"/>
        <v>0.30194770328871018</v>
      </c>
      <c r="AM102" s="61">
        <f t="shared" si="60"/>
        <v>0.31884234973353814</v>
      </c>
      <c r="AN102" s="61">
        <f t="shared" si="54"/>
        <v>2.1563188575502643E-2</v>
      </c>
      <c r="AO102" s="61">
        <f t="shared" si="61"/>
        <v>4.6497110154268767E-4</v>
      </c>
      <c r="AP102" s="61">
        <f t="shared" si="55"/>
        <v>2.7891898322918163E-2</v>
      </c>
      <c r="AQ102" s="61">
        <f t="shared" si="62"/>
        <v>7.7795799205600507E-4</v>
      </c>
      <c r="AR102" s="61">
        <f t="shared" si="63"/>
        <v>6.0143826326583029E-4</v>
      </c>
      <c r="AS102" s="62">
        <f t="shared" si="64"/>
        <v>3.0745619093288212E-2</v>
      </c>
      <c r="AT102" s="63">
        <f t="shared" si="65"/>
        <v>5.2987460602228996E-2</v>
      </c>
      <c r="AU102" s="64">
        <f t="shared" si="66"/>
        <v>-6.3287097474155202E-3</v>
      </c>
      <c r="AV102" s="65">
        <f t="shared" si="67"/>
        <v>-0.29349600710747376</v>
      </c>
      <c r="AW102" s="66">
        <f t="shared" si="68"/>
        <v>9.4529309342956871E-4</v>
      </c>
      <c r="AX102" s="66">
        <f t="shared" si="69"/>
        <v>0.33668228927179567</v>
      </c>
      <c r="AY102" s="67">
        <f t="shared" si="70"/>
        <v>4.0052567067032215E-5</v>
      </c>
      <c r="AZ102" s="67">
        <f t="shared" si="71"/>
        <v>4.6497110154268767E-4</v>
      </c>
      <c r="BA102" s="68">
        <f t="shared" si="72"/>
        <v>1.2057105526779691E-4</v>
      </c>
      <c r="BB102" s="69">
        <f t="shared" si="73"/>
        <v>-2.4818469597707923E-5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28159485630470482</v>
      </c>
      <c r="P103" s="47">
        <f t="shared" si="40"/>
        <v>0.26579331634633357</v>
      </c>
      <c r="Q103" s="47">
        <f t="shared" si="41"/>
        <v>0.42437799317117431</v>
      </c>
      <c r="R103" s="43">
        <f t="shared" si="42"/>
        <v>0.56278450776381961</v>
      </c>
      <c r="S103" s="43">
        <f t="shared" si="43"/>
        <v>0.53120416569336792</v>
      </c>
      <c r="T103" s="7">
        <f t="shared" si="44"/>
        <v>9.9731800528674052E-4</v>
      </c>
      <c r="U103" s="36">
        <f t="shared" si="45"/>
        <v>1.7580467226866826E-2</v>
      </c>
      <c r="V103" s="36">
        <f t="shared" si="46"/>
        <v>2.2453473156151638E-2</v>
      </c>
      <c r="W103" s="37">
        <f t="shared" si="56"/>
        <v>2.3746186786844936E-5</v>
      </c>
      <c r="X103" s="37">
        <f t="shared" si="57"/>
        <v>-1.7549695870919588</v>
      </c>
      <c r="Y103" s="37">
        <f t="shared" si="57"/>
        <v>-1.6487164717704077</v>
      </c>
      <c r="Z103" s="7">
        <f t="shared" si="47"/>
        <v>2.3746186786844936E-5</v>
      </c>
      <c r="AA103" s="19">
        <f t="shared" si="48"/>
        <v>0.4825629102890151</v>
      </c>
      <c r="AB103" s="47">
        <f t="shared" si="49"/>
        <v>0.74162866997162302</v>
      </c>
      <c r="AC103" s="20">
        <f t="shared" si="50"/>
        <v>0.30213202677878326</v>
      </c>
      <c r="AD103" s="20"/>
      <c r="AE103" s="29">
        <f t="shared" si="51"/>
        <v>2.2453473156151638E-2</v>
      </c>
      <c r="AF103" s="20"/>
      <c r="AG103" s="20"/>
      <c r="AI103" s="60">
        <f t="shared" si="52"/>
        <v>0.56278450776381961</v>
      </c>
      <c r="AJ103" s="61">
        <f t="shared" si="58"/>
        <v>0.31672640217896475</v>
      </c>
      <c r="AK103" s="61">
        <f t="shared" si="53"/>
        <v>0.53120416569336792</v>
      </c>
      <c r="AL103" s="61">
        <f t="shared" si="59"/>
        <v>0.28217786564998709</v>
      </c>
      <c r="AM103" s="61">
        <f t="shared" si="60"/>
        <v>0.29895347491183255</v>
      </c>
      <c r="AN103" s="61">
        <f t="shared" si="54"/>
        <v>1.7580467226866826E-2</v>
      </c>
      <c r="AO103" s="61">
        <f t="shared" si="61"/>
        <v>3.0907282791493856E-4</v>
      </c>
      <c r="AP103" s="61">
        <f t="shared" si="55"/>
        <v>2.2453473156151638E-2</v>
      </c>
      <c r="AQ103" s="61">
        <f t="shared" si="62"/>
        <v>5.0415845677402225E-4</v>
      </c>
      <c r="AR103" s="61">
        <f t="shared" si="63"/>
        <v>3.9474254895105791E-4</v>
      </c>
      <c r="AS103" s="62">
        <f t="shared" si="64"/>
        <v>3.1580342070451684E-2</v>
      </c>
      <c r="AT103" s="63">
        <f t="shared" si="65"/>
        <v>5.6114448132081163E-2</v>
      </c>
      <c r="AU103" s="64">
        <f t="shared" si="66"/>
        <v>-4.873005929284812E-3</v>
      </c>
      <c r="AV103" s="65">
        <f t="shared" si="67"/>
        <v>-0.27718295915581731</v>
      </c>
      <c r="AW103" s="66">
        <f t="shared" si="68"/>
        <v>9.9731800528674052E-4</v>
      </c>
      <c r="AX103" s="66">
        <f t="shared" si="69"/>
        <v>0.31672640217896475</v>
      </c>
      <c r="AY103" s="67">
        <f t="shared" si="70"/>
        <v>2.3746186786844936E-5</v>
      </c>
      <c r="AZ103" s="67">
        <f t="shared" si="71"/>
        <v>3.0907282791493856E-4</v>
      </c>
      <c r="BA103" s="68">
        <f t="shared" si="72"/>
        <v>1.2384447870765367E-4</v>
      </c>
      <c r="BB103" s="69">
        <f t="shared" si="73"/>
        <v>-1.910982717366593E-5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27307615025853044</v>
      </c>
      <c r="P104" s="47">
        <f t="shared" si="40"/>
        <v>0.25700750536550421</v>
      </c>
      <c r="Q104" s="47">
        <f t="shared" si="41"/>
        <v>0.40196329498363481</v>
      </c>
      <c r="R104" s="43">
        <f t="shared" si="42"/>
        <v>0.54575935378233753</v>
      </c>
      <c r="S104" s="43">
        <f t="shared" si="43"/>
        <v>0.51364518619694655</v>
      </c>
      <c r="T104" s="7">
        <f t="shared" si="44"/>
        <v>1.031319759702577E-3</v>
      </c>
      <c r="U104" s="36">
        <f t="shared" si="45"/>
        <v>1.4265696451894003E-2</v>
      </c>
      <c r="V104" s="36">
        <f t="shared" si="46"/>
        <v>1.8017220800314936E-2</v>
      </c>
      <c r="W104" s="37">
        <f t="shared" si="56"/>
        <v>1.4073934936795111E-5</v>
      </c>
      <c r="X104" s="37">
        <f t="shared" si="57"/>
        <v>-1.845707021214674</v>
      </c>
      <c r="Y104" s="37">
        <f t="shared" si="57"/>
        <v>-1.7443121991601291</v>
      </c>
      <c r="Z104" s="7">
        <f t="shared" si="47"/>
        <v>1.4073934936795111E-5</v>
      </c>
      <c r="AA104" s="19">
        <f t="shared" si="48"/>
        <v>0.44579183556468222</v>
      </c>
      <c r="AB104" s="47">
        <f t="shared" si="49"/>
        <v>0.75642611377357016</v>
      </c>
      <c r="AC104" s="20">
        <f t="shared" si="50"/>
        <v>0.27230510407895525</v>
      </c>
      <c r="AD104" s="20"/>
      <c r="AE104" s="29">
        <f t="shared" si="51"/>
        <v>1.8017220800314936E-2</v>
      </c>
      <c r="AF104" s="20"/>
      <c r="AG104" s="20"/>
      <c r="AI104" s="60">
        <f t="shared" si="52"/>
        <v>0.54575935378233753</v>
      </c>
      <c r="AJ104" s="61">
        <f t="shared" si="58"/>
        <v>0.29785327224091468</v>
      </c>
      <c r="AK104" s="61">
        <f t="shared" si="53"/>
        <v>0.51364518619694655</v>
      </c>
      <c r="AL104" s="61">
        <f t="shared" si="59"/>
        <v>0.26383137730329587</v>
      </c>
      <c r="AM104" s="61">
        <f t="shared" si="60"/>
        <v>0.280326664892254</v>
      </c>
      <c r="AN104" s="61">
        <f t="shared" si="54"/>
        <v>1.4265696451894003E-2</v>
      </c>
      <c r="AO104" s="61">
        <f t="shared" si="61"/>
        <v>2.0351009525758113E-4</v>
      </c>
      <c r="AP104" s="61">
        <f t="shared" si="55"/>
        <v>1.8017220800314936E-2</v>
      </c>
      <c r="AQ104" s="61">
        <f t="shared" si="62"/>
        <v>3.246202453673012E-4</v>
      </c>
      <c r="AR104" s="61">
        <f t="shared" si="63"/>
        <v>2.5702820284404361E-4</v>
      </c>
      <c r="AS104" s="62">
        <f t="shared" si="64"/>
        <v>3.2114167585390985E-2</v>
      </c>
      <c r="AT104" s="63">
        <f t="shared" si="65"/>
        <v>5.8843091488632399E-2</v>
      </c>
      <c r="AU104" s="64">
        <f t="shared" si="66"/>
        <v>-3.7515243484209336E-3</v>
      </c>
      <c r="AV104" s="65">
        <f t="shared" si="67"/>
        <v>-0.2629751979562735</v>
      </c>
      <c r="AW104" s="66">
        <f t="shared" si="68"/>
        <v>1.031319759702577E-3</v>
      </c>
      <c r="AX104" s="66">
        <f t="shared" si="69"/>
        <v>0.29785327224091468</v>
      </c>
      <c r="AY104" s="67">
        <f t="shared" si="70"/>
        <v>1.4073934936795111E-5</v>
      </c>
      <c r="AZ104" s="67">
        <f t="shared" si="71"/>
        <v>2.0351009525758113E-4</v>
      </c>
      <c r="BA104" s="68">
        <f t="shared" si="72"/>
        <v>1.2593791209957248E-4</v>
      </c>
      <c r="BB104" s="69">
        <f t="shared" si="73"/>
        <v>-1.4711860189886014E-5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26480136001849341</v>
      </c>
      <c r="P105" s="47">
        <f t="shared" si="40"/>
        <v>0.24859902563347125</v>
      </c>
      <c r="Q105" s="47">
        <f t="shared" si="41"/>
        <v>0.3801903960491867</v>
      </c>
      <c r="R105" s="43">
        <f t="shared" si="42"/>
        <v>0.52922168042707929</v>
      </c>
      <c r="S105" s="43">
        <f t="shared" si="43"/>
        <v>0.49684032623205537</v>
      </c>
      <c r="T105" s="7">
        <f t="shared" si="44"/>
        <v>1.048552099503593E-3</v>
      </c>
      <c r="U105" s="36">
        <f t="shared" si="45"/>
        <v>1.1524755504801046E-2</v>
      </c>
      <c r="V105" s="36">
        <f t="shared" si="46"/>
        <v>1.4414670510415005E-2</v>
      </c>
      <c r="W105" s="37">
        <f t="shared" si="56"/>
        <v>8.3516087396727274E-6</v>
      </c>
      <c r="X105" s="37">
        <f t="shared" si="57"/>
        <v>-1.9383682793042207</v>
      </c>
      <c r="Y105" s="37">
        <f t="shared" si="57"/>
        <v>-1.8411952802368576</v>
      </c>
      <c r="Z105" s="7">
        <f t="shared" si="47"/>
        <v>8.3516087396727274E-6</v>
      </c>
      <c r="AA105" s="19">
        <f t="shared" si="48"/>
        <v>0.41182270004361909</v>
      </c>
      <c r="AB105" s="47">
        <f t="shared" si="49"/>
        <v>0.76995079364334462</v>
      </c>
      <c r="AC105" s="20">
        <f t="shared" si="50"/>
        <v>0.24504366714330009</v>
      </c>
      <c r="AD105" s="20"/>
      <c r="AE105" s="29">
        <f t="shared" si="51"/>
        <v>1.4414670510415005E-2</v>
      </c>
      <c r="AF105" s="20"/>
      <c r="AG105" s="20"/>
      <c r="AI105" s="60">
        <f t="shared" si="52"/>
        <v>0.52922168042707929</v>
      </c>
      <c r="AJ105" s="61">
        <f t="shared" si="58"/>
        <v>0.28007558703406166</v>
      </c>
      <c r="AK105" s="61">
        <f t="shared" si="53"/>
        <v>0.49684032623205537</v>
      </c>
      <c r="AL105" s="61">
        <f t="shared" si="59"/>
        <v>0.2468503097703752</v>
      </c>
      <c r="AM105" s="61">
        <f t="shared" si="60"/>
        <v>0.26293867235246665</v>
      </c>
      <c r="AN105" s="61">
        <f t="shared" si="54"/>
        <v>1.1524755504801046E-2</v>
      </c>
      <c r="AO105" s="61">
        <f t="shared" si="61"/>
        <v>1.32819989445442E-4</v>
      </c>
      <c r="AP105" s="61">
        <f t="shared" si="55"/>
        <v>1.4414670510415005E-2</v>
      </c>
      <c r="AQ105" s="61">
        <f t="shared" si="62"/>
        <v>2.0778272592382796E-4</v>
      </c>
      <c r="AR105" s="61">
        <f t="shared" si="63"/>
        <v>1.6612555331479861E-4</v>
      </c>
      <c r="AS105" s="62">
        <f t="shared" si="64"/>
        <v>3.2381354195023915E-2</v>
      </c>
      <c r="AT105" s="63">
        <f t="shared" si="65"/>
        <v>6.1186749131086848E-2</v>
      </c>
      <c r="AU105" s="64">
        <f t="shared" si="66"/>
        <v>-2.8899150056139588E-3</v>
      </c>
      <c r="AV105" s="65">
        <f t="shared" si="67"/>
        <v>-0.25075716395111913</v>
      </c>
      <c r="AW105" s="66">
        <f t="shared" si="68"/>
        <v>1.048552099503593E-3</v>
      </c>
      <c r="AX105" s="66">
        <f t="shared" si="69"/>
        <v>0.28007558703406166</v>
      </c>
      <c r="AY105" s="67">
        <f t="shared" si="70"/>
        <v>8.3516087396727274E-6</v>
      </c>
      <c r="AZ105" s="67">
        <f t="shared" si="71"/>
        <v>1.32819989445442E-4</v>
      </c>
      <c r="BA105" s="68">
        <f t="shared" si="72"/>
        <v>1.2698570272558397E-4</v>
      </c>
      <c r="BB105" s="69">
        <f t="shared" si="73"/>
        <v>-1.1333000022015524E-5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25679282545224053</v>
      </c>
      <c r="P106" s="47">
        <f t="shared" si="40"/>
        <v>0.24057332180099655</v>
      </c>
      <c r="Q106" s="47">
        <f t="shared" si="41"/>
        <v>0.3591180777588226</v>
      </c>
      <c r="R106" s="43">
        <f t="shared" si="42"/>
        <v>0.51321613528707433</v>
      </c>
      <c r="S106" s="43">
        <f t="shared" si="43"/>
        <v>0.48080046726556186</v>
      </c>
      <c r="T106" s="7">
        <f t="shared" si="44"/>
        <v>1.0507755332809061E-3</v>
      </c>
      <c r="U106" s="36">
        <f t="shared" si="45"/>
        <v>9.2720803768906318E-3</v>
      </c>
      <c r="V106" s="36">
        <f t="shared" si="46"/>
        <v>1.150115417124083E-2</v>
      </c>
      <c r="W106" s="37">
        <f t="shared" si="56"/>
        <v>4.9687699806587897E-6</v>
      </c>
      <c r="X106" s="37">
        <f t="shared" si="57"/>
        <v>-2.0328228122592176</v>
      </c>
      <c r="Y106" s="37">
        <f t="shared" si="57"/>
        <v>-1.9392585748594899</v>
      </c>
      <c r="Z106" s="7">
        <f t="shared" si="47"/>
        <v>4.9687699806587897E-6</v>
      </c>
      <c r="AA106" s="19">
        <f t="shared" si="48"/>
        <v>0.38044199723036221</v>
      </c>
      <c r="AB106" s="47">
        <f t="shared" si="49"/>
        <v>0.78227891652401027</v>
      </c>
      <c r="AC106" s="20">
        <f t="shared" si="50"/>
        <v>0.22019410710326059</v>
      </c>
      <c r="AD106" s="20"/>
      <c r="AE106" s="29">
        <f t="shared" si="51"/>
        <v>1.150115417124083E-2</v>
      </c>
      <c r="AF106" s="20"/>
      <c r="AG106" s="20"/>
      <c r="AI106" s="60">
        <f t="shared" si="52"/>
        <v>0.51321613528707433</v>
      </c>
      <c r="AJ106" s="61">
        <f t="shared" si="58"/>
        <v>0.26339080151900057</v>
      </c>
      <c r="AK106" s="61">
        <f t="shared" si="53"/>
        <v>0.48080046726556186</v>
      </c>
      <c r="AL106" s="61">
        <f t="shared" si="59"/>
        <v>0.23116908932278263</v>
      </c>
      <c r="AM106" s="61">
        <f t="shared" si="60"/>
        <v>0.24675455765425114</v>
      </c>
      <c r="AN106" s="61">
        <f t="shared" si="54"/>
        <v>9.2720803768906318E-3</v>
      </c>
      <c r="AO106" s="61">
        <f t="shared" si="61"/>
        <v>8.5971474515520322E-5</v>
      </c>
      <c r="AP106" s="61">
        <f t="shared" si="55"/>
        <v>1.150115417124083E-2</v>
      </c>
      <c r="AQ106" s="61">
        <f t="shared" si="62"/>
        <v>1.3227654727065034E-4</v>
      </c>
      <c r="AR106" s="61">
        <f t="shared" si="63"/>
        <v>1.0663962590275594E-4</v>
      </c>
      <c r="AS106" s="62">
        <f t="shared" si="64"/>
        <v>3.2415668021512467E-2</v>
      </c>
      <c r="AT106" s="63">
        <f t="shared" si="65"/>
        <v>6.3161825579354264E-2</v>
      </c>
      <c r="AU106" s="64">
        <f t="shared" si="66"/>
        <v>-2.2290737943501983E-3</v>
      </c>
      <c r="AV106" s="65">
        <f t="shared" si="67"/>
        <v>-0.24040708274119948</v>
      </c>
      <c r="AW106" s="66">
        <f t="shared" si="68"/>
        <v>1.0507755332809061E-3</v>
      </c>
      <c r="AX106" s="66">
        <f t="shared" si="69"/>
        <v>0.26339080151900057</v>
      </c>
      <c r="AY106" s="67">
        <f t="shared" si="70"/>
        <v>4.9687699806587897E-6</v>
      </c>
      <c r="AZ106" s="67">
        <f t="shared" si="71"/>
        <v>8.5971474515520322E-5</v>
      </c>
      <c r="BA106" s="68">
        <f t="shared" si="72"/>
        <v>1.2712026675102929E-4</v>
      </c>
      <c r="BB106" s="69">
        <f t="shared" si="73"/>
        <v>-8.7414658601968559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24906836656848574</v>
      </c>
      <c r="P107" s="47">
        <f t="shared" si="40"/>
        <v>0.23293201014708567</v>
      </c>
      <c r="Q107" s="47">
        <f t="shared" si="41"/>
        <v>0.33879322870276468</v>
      </c>
      <c r="R107" s="43">
        <f t="shared" si="42"/>
        <v>0.49777833273740052</v>
      </c>
      <c r="S107" s="43">
        <f t="shared" si="43"/>
        <v>0.46552883952970991</v>
      </c>
      <c r="T107" s="7">
        <f t="shared" si="44"/>
        <v>1.0400298121528825E-3</v>
      </c>
      <c r="U107" s="36">
        <f t="shared" si="45"/>
        <v>7.4311821486645856E-3</v>
      </c>
      <c r="V107" s="36">
        <f t="shared" si="46"/>
        <v>9.1537374869394197E-3</v>
      </c>
      <c r="W107" s="37">
        <f t="shared" si="56"/>
        <v>2.9671968934191282E-6</v>
      </c>
      <c r="X107" s="37">
        <f t="shared" si="57"/>
        <v>-2.1289420933990617</v>
      </c>
      <c r="Y107" s="37">
        <f t="shared" si="57"/>
        <v>-2.0384015465305674</v>
      </c>
      <c r="Z107" s="7">
        <f t="shared" si="47"/>
        <v>2.9671968934191282E-6</v>
      </c>
      <c r="AA107" s="19">
        <f t="shared" si="48"/>
        <v>0.35145248972748888</v>
      </c>
      <c r="AB107" s="47">
        <f t="shared" si="49"/>
        <v>0.79348840313472468</v>
      </c>
      <c r="AC107" s="20">
        <f t="shared" si="50"/>
        <v>0.1975993606647885</v>
      </c>
      <c r="AD107" s="20"/>
      <c r="AE107" s="29">
        <f t="shared" si="51"/>
        <v>9.1537374869394197E-3</v>
      </c>
      <c r="AF107" s="20"/>
      <c r="AG107" s="20"/>
      <c r="AI107" s="60">
        <f t="shared" si="52"/>
        <v>0.49777833273740052</v>
      </c>
      <c r="AJ107" s="61">
        <f t="shared" si="58"/>
        <v>0.24778326854282623</v>
      </c>
      <c r="AK107" s="61">
        <f t="shared" si="53"/>
        <v>0.46552883952970991</v>
      </c>
      <c r="AL107" s="61">
        <f t="shared" si="59"/>
        <v>0.2167171004338784</v>
      </c>
      <c r="AM107" s="61">
        <f t="shared" si="60"/>
        <v>0.23173016958227588</v>
      </c>
      <c r="AN107" s="61">
        <f t="shared" si="54"/>
        <v>7.4311821486645856E-3</v>
      </c>
      <c r="AO107" s="61">
        <f t="shared" si="61"/>
        <v>5.522246812663121E-5</v>
      </c>
      <c r="AP107" s="61">
        <f t="shared" si="55"/>
        <v>9.1537374869394197E-3</v>
      </c>
      <c r="AQ107" s="61">
        <f t="shared" si="62"/>
        <v>8.3790909979800004E-5</v>
      </c>
      <c r="AR107" s="61">
        <f t="shared" si="63"/>
        <v>6.8023090606506045E-5</v>
      </c>
      <c r="AS107" s="62">
        <f t="shared" si="64"/>
        <v>3.2249493207690605E-2</v>
      </c>
      <c r="AT107" s="63">
        <f t="shared" si="65"/>
        <v>6.4786856089824221E-2</v>
      </c>
      <c r="AU107" s="64">
        <f t="shared" si="66"/>
        <v>-1.7225553382748341E-3</v>
      </c>
      <c r="AV107" s="65">
        <f t="shared" si="67"/>
        <v>-0.23180098452900721</v>
      </c>
      <c r="AW107" s="66">
        <f t="shared" si="68"/>
        <v>1.0400298121528825E-3</v>
      </c>
      <c r="AX107" s="66">
        <f t="shared" si="69"/>
        <v>0.24778326854282623</v>
      </c>
      <c r="AY107" s="67">
        <f t="shared" si="70"/>
        <v>2.9671968934191282E-6</v>
      </c>
      <c r="AZ107" s="67">
        <f t="shared" si="71"/>
        <v>5.522246812663121E-5</v>
      </c>
      <c r="BA107" s="68">
        <f t="shared" si="72"/>
        <v>1.2646860081447296E-4</v>
      </c>
      <c r="BB107" s="69">
        <f t="shared" si="73"/>
        <v>-6.7551189736268002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24164147596457319</v>
      </c>
      <c r="P108" s="47">
        <f t="shared" si="40"/>
        <v>0.22567338844923604</v>
      </c>
      <c r="Q108" s="47">
        <f t="shared" si="41"/>
        <v>0.31925135104479196</v>
      </c>
      <c r="R108" s="43">
        <f t="shared" si="42"/>
        <v>0.48293523855738507</v>
      </c>
      <c r="S108" s="43">
        <f t="shared" si="43"/>
        <v>0.45102204102893123</v>
      </c>
      <c r="T108" s="7">
        <f t="shared" si="44"/>
        <v>1.0184521764901122E-3</v>
      </c>
      <c r="U108" s="36">
        <f t="shared" si="45"/>
        <v>5.9347043180726835E-3</v>
      </c>
      <c r="V108" s="36">
        <f t="shared" si="46"/>
        <v>7.2689196387729638E-3</v>
      </c>
      <c r="W108" s="37">
        <f t="shared" si="56"/>
        <v>1.7801305219913517E-6</v>
      </c>
      <c r="X108" s="37">
        <f t="shared" si="57"/>
        <v>-2.2266009138160974</v>
      </c>
      <c r="Y108" s="37">
        <f t="shared" si="57"/>
        <v>-2.1385301324401733</v>
      </c>
      <c r="Z108" s="7">
        <f t="shared" si="47"/>
        <v>1.7801305219913517E-6</v>
      </c>
      <c r="AA108" s="19">
        <f t="shared" si="48"/>
        <v>0.32467196953773286</v>
      </c>
      <c r="AB108" s="47">
        <f t="shared" si="49"/>
        <v>0.80365734238635766</v>
      </c>
      <c r="AC108" s="20">
        <f t="shared" si="50"/>
        <v>0.17710202551303797</v>
      </c>
      <c r="AD108" s="20"/>
      <c r="AE108" s="29">
        <f t="shared" si="51"/>
        <v>7.2689196387729638E-3</v>
      </c>
      <c r="AF108" s="20"/>
      <c r="AG108" s="20"/>
      <c r="AI108" s="60">
        <f t="shared" si="52"/>
        <v>0.48293523855738507</v>
      </c>
      <c r="AJ108" s="61">
        <f t="shared" si="58"/>
        <v>0.23322644464047843</v>
      </c>
      <c r="AK108" s="61">
        <f t="shared" si="53"/>
        <v>0.45102204102893123</v>
      </c>
      <c r="AL108" s="61">
        <f t="shared" si="59"/>
        <v>0.20342088149390292</v>
      </c>
      <c r="AM108" s="61">
        <f t="shared" si="60"/>
        <v>0.21781443697894562</v>
      </c>
      <c r="AN108" s="61">
        <f t="shared" si="54"/>
        <v>5.9347043180726835E-3</v>
      </c>
      <c r="AO108" s="61">
        <f t="shared" si="61"/>
        <v>3.5220715342950556E-5</v>
      </c>
      <c r="AP108" s="61">
        <f t="shared" si="55"/>
        <v>7.2689196387729638E-3</v>
      </c>
      <c r="AQ108" s="61">
        <f t="shared" si="62"/>
        <v>5.2837192714939271E-5</v>
      </c>
      <c r="AR108" s="61">
        <f t="shared" si="63"/>
        <v>4.3138888767949237E-5</v>
      </c>
      <c r="AS108" s="62">
        <f t="shared" si="64"/>
        <v>3.1913197528453841E-2</v>
      </c>
      <c r="AT108" s="63">
        <f t="shared" si="65"/>
        <v>6.6081733078299149E-2</v>
      </c>
      <c r="AU108" s="64">
        <f t="shared" si="66"/>
        <v>-1.3342153207002803E-3</v>
      </c>
      <c r="AV108" s="65">
        <f t="shared" si="67"/>
        <v>-0.22481580365128814</v>
      </c>
      <c r="AW108" s="66">
        <f t="shared" si="68"/>
        <v>1.0184521764901122E-3</v>
      </c>
      <c r="AX108" s="66">
        <f t="shared" si="69"/>
        <v>0.23322644464047843</v>
      </c>
      <c r="AY108" s="67">
        <f t="shared" si="70"/>
        <v>1.7801305219913517E-6</v>
      </c>
      <c r="AZ108" s="67">
        <f t="shared" si="71"/>
        <v>3.5220715342950556E-5</v>
      </c>
      <c r="BA108" s="68">
        <f t="shared" si="72"/>
        <v>1.2514979422923074E-4</v>
      </c>
      <c r="BB108" s="69">
        <f t="shared" si="73"/>
        <v>-5.2322169439226677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23452159827071345</v>
      </c>
      <c r="P109" s="47">
        <f t="shared" si="40"/>
        <v>0.21879292108671577</v>
      </c>
      <c r="Q109" s="47">
        <f t="shared" si="41"/>
        <v>0.30051729580506104</v>
      </c>
      <c r="R109" s="43">
        <f t="shared" si="42"/>
        <v>0.46870572841696667</v>
      </c>
      <c r="S109" s="43">
        <f t="shared" si="43"/>
        <v>0.4372710070483567</v>
      </c>
      <c r="T109" s="7">
        <f t="shared" si="44"/>
        <v>9.8814170752214449E-4</v>
      </c>
      <c r="U109" s="36">
        <f t="shared" si="45"/>
        <v>4.7241269533744301E-3</v>
      </c>
      <c r="V109" s="36">
        <f t="shared" si="46"/>
        <v>5.7602777226034131E-3</v>
      </c>
      <c r="W109" s="37">
        <f t="shared" si="56"/>
        <v>1.0736084165738132E-6</v>
      </c>
      <c r="X109" s="37">
        <f t="shared" si="57"/>
        <v>-2.3256784399304253</v>
      </c>
      <c r="Y109" s="37">
        <f t="shared" si="57"/>
        <v>-2.2395565772562107</v>
      </c>
      <c r="Z109" s="7">
        <f t="shared" si="47"/>
        <v>1.0736084165738132E-6</v>
      </c>
      <c r="AA109" s="19">
        <f t="shared" si="48"/>
        <v>0.29993211283051618</v>
      </c>
      <c r="AB109" s="47">
        <f t="shared" si="49"/>
        <v>0.81286274588511931</v>
      </c>
      <c r="AC109" s="20">
        <f t="shared" si="50"/>
        <v>0.1585468708354334</v>
      </c>
      <c r="AD109" s="20"/>
      <c r="AE109" s="29">
        <f t="shared" si="51"/>
        <v>5.7602777226034131E-3</v>
      </c>
      <c r="AF109" s="20"/>
      <c r="AG109" s="20"/>
      <c r="AI109" s="60">
        <f t="shared" si="52"/>
        <v>0.46870572841696667</v>
      </c>
      <c r="AJ109" s="61">
        <f t="shared" si="58"/>
        <v>0.21968505985087933</v>
      </c>
      <c r="AK109" s="61">
        <f t="shared" si="53"/>
        <v>0.4372710070483567</v>
      </c>
      <c r="AL109" s="61">
        <f t="shared" si="59"/>
        <v>0.19120593360508401</v>
      </c>
      <c r="AM109" s="61">
        <f t="shared" si="60"/>
        <v>0.20495142587422061</v>
      </c>
      <c r="AN109" s="61">
        <f t="shared" si="54"/>
        <v>4.7241269533744301E-3</v>
      </c>
      <c r="AO109" s="61">
        <f t="shared" si="61"/>
        <v>2.2317375471598776E-5</v>
      </c>
      <c r="AP109" s="61">
        <f t="shared" si="55"/>
        <v>5.7602777226034131E-3</v>
      </c>
      <c r="AQ109" s="61">
        <f t="shared" si="62"/>
        <v>3.3180799441521165E-5</v>
      </c>
      <c r="AR109" s="61">
        <f t="shared" si="63"/>
        <v>2.7212283248273062E-5</v>
      </c>
      <c r="AS109" s="62">
        <f t="shared" si="64"/>
        <v>3.1434721368609975E-2</v>
      </c>
      <c r="AT109" s="63">
        <f t="shared" si="65"/>
        <v>6.7067073139428834E-2</v>
      </c>
      <c r="AU109" s="64">
        <f t="shared" si="66"/>
        <v>-1.036150769228983E-3</v>
      </c>
      <c r="AV109" s="65">
        <f t="shared" si="67"/>
        <v>-0.21933169439675274</v>
      </c>
      <c r="AW109" s="66">
        <f t="shared" si="68"/>
        <v>9.8814170752214449E-4</v>
      </c>
      <c r="AX109" s="66">
        <f t="shared" si="69"/>
        <v>0.21968505985087933</v>
      </c>
      <c r="AY109" s="67">
        <f t="shared" si="70"/>
        <v>1.0736084165738132E-6</v>
      </c>
      <c r="AZ109" s="67">
        <f t="shared" si="71"/>
        <v>2.2317375471598776E-5</v>
      </c>
      <c r="BA109" s="68">
        <f t="shared" si="72"/>
        <v>1.2327341713180381E-4</v>
      </c>
      <c r="BB109" s="69">
        <f t="shared" si="73"/>
        <v>-4.0633363499175808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22771447157907232</v>
      </c>
      <c r="P110" s="47">
        <f t="shared" si="40"/>
        <v>0.21228369267315139</v>
      </c>
      <c r="Q110" s="47">
        <f t="shared" si="41"/>
        <v>0.28260616123950083</v>
      </c>
      <c r="R110" s="43">
        <f t="shared" si="42"/>
        <v>0.45510127024356922</v>
      </c>
      <c r="S110" s="43">
        <f t="shared" si="43"/>
        <v>0.4242619167662311</v>
      </c>
      <c r="T110" s="7">
        <f t="shared" si="44"/>
        <v>9.5106572290020721E-4</v>
      </c>
      <c r="U110" s="36">
        <f t="shared" si="45"/>
        <v>3.7492203016122909E-3</v>
      </c>
      <c r="V110" s="36">
        <f t="shared" si="46"/>
        <v>4.5561788318248348E-3</v>
      </c>
      <c r="W110" s="37">
        <f t="shared" si="56"/>
        <v>6.5118206948278927E-7</v>
      </c>
      <c r="X110" s="37">
        <f t="shared" si="57"/>
        <v>-2.4260590399829316</v>
      </c>
      <c r="Y110" s="37">
        <f t="shared" si="57"/>
        <v>-2.3413992380278605</v>
      </c>
      <c r="Z110" s="7">
        <f t="shared" si="47"/>
        <v>6.5118206948278927E-7</v>
      </c>
      <c r="AA110" s="19">
        <f t="shared" si="48"/>
        <v>0.27707742197474239</v>
      </c>
      <c r="AB110" s="47">
        <f t="shared" si="49"/>
        <v>0.82117957049807444</v>
      </c>
      <c r="AC110" s="20">
        <f t="shared" si="50"/>
        <v>0.14178280751755157</v>
      </c>
      <c r="AD110" s="20"/>
      <c r="AE110" s="29">
        <f t="shared" si="51"/>
        <v>4.5561788318248348E-3</v>
      </c>
      <c r="AF110" s="20"/>
      <c r="AG110" s="20"/>
      <c r="AI110" s="60">
        <f t="shared" si="52"/>
        <v>0.45510127024356922</v>
      </c>
      <c r="AJ110" s="61">
        <f t="shared" si="58"/>
        <v>0.20711716617731021</v>
      </c>
      <c r="AK110" s="61">
        <f t="shared" si="53"/>
        <v>0.4242619167662311</v>
      </c>
      <c r="AL110" s="61">
        <f t="shared" si="59"/>
        <v>0.1799981740181564</v>
      </c>
      <c r="AM110" s="61">
        <f t="shared" si="60"/>
        <v>0.1930821372362832</v>
      </c>
      <c r="AN110" s="61">
        <f t="shared" si="54"/>
        <v>3.7492203016122909E-3</v>
      </c>
      <c r="AO110" s="61">
        <f t="shared" si="61"/>
        <v>1.4056652870021758E-5</v>
      </c>
      <c r="AP110" s="61">
        <f t="shared" si="55"/>
        <v>4.5561788318248348E-3</v>
      </c>
      <c r="AQ110" s="61">
        <f t="shared" si="62"/>
        <v>2.0758765547568717E-5</v>
      </c>
      <c r="AR110" s="61">
        <f t="shared" si="63"/>
        <v>1.7082118174053842E-5</v>
      </c>
      <c r="AS110" s="62">
        <f t="shared" si="64"/>
        <v>3.0839353477338127E-2</v>
      </c>
      <c r="AT110" s="63">
        <f t="shared" si="65"/>
        <v>6.7763716547820166E-2</v>
      </c>
      <c r="AU110" s="64">
        <f t="shared" si="66"/>
        <v>-8.0695853021254399E-4</v>
      </c>
      <c r="AV110" s="65">
        <f t="shared" si="67"/>
        <v>-0.21523369268685669</v>
      </c>
      <c r="AW110" s="66">
        <f t="shared" si="68"/>
        <v>9.5106572290020721E-4</v>
      </c>
      <c r="AX110" s="66">
        <f t="shared" si="69"/>
        <v>0.20711716617731021</v>
      </c>
      <c r="AY110" s="67">
        <f t="shared" si="70"/>
        <v>6.5118206948278927E-7</v>
      </c>
      <c r="AZ110" s="67">
        <f t="shared" si="71"/>
        <v>1.4056652870021758E-5</v>
      </c>
      <c r="BA110" s="68">
        <f t="shared" si="72"/>
        <v>1.209386410876005E-4</v>
      </c>
      <c r="BB110" s="69">
        <f t="shared" si="73"/>
        <v>-3.1645432557354667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22122250780795855</v>
      </c>
      <c r="P111" s="47">
        <f t="shared" si="40"/>
        <v>0.20613682593700233</v>
      </c>
      <c r="Q111" s="47">
        <f t="shared" si="41"/>
        <v>0.2655242936665137</v>
      </c>
      <c r="R111" s="43">
        <f t="shared" si="42"/>
        <v>0.44212668440314679</v>
      </c>
      <c r="S111" s="43">
        <f t="shared" si="43"/>
        <v>0.41197702841354689</v>
      </c>
      <c r="T111" s="7">
        <f t="shared" si="44"/>
        <v>9.0900175629121715E-4</v>
      </c>
      <c r="U111" s="36">
        <f t="shared" si="45"/>
        <v>2.9673385983261516E-3</v>
      </c>
      <c r="V111" s="36">
        <f t="shared" si="46"/>
        <v>3.5976394238481165E-3</v>
      </c>
      <c r="W111" s="37">
        <f t="shared" si="56"/>
        <v>3.9727913065367045E-7</v>
      </c>
      <c r="X111" s="37">
        <f t="shared" si="57"/>
        <v>-2.5276328941973443</v>
      </c>
      <c r="Y111" s="37">
        <f t="shared" si="57"/>
        <v>-2.443982366304613</v>
      </c>
      <c r="Z111" s="7">
        <f t="shared" si="47"/>
        <v>3.9727913065367045E-7</v>
      </c>
      <c r="AA111" s="19">
        <f t="shared" si="48"/>
        <v>0.25596424818822705</v>
      </c>
      <c r="AB111" s="47">
        <f t="shared" si="49"/>
        <v>0.82867997578038666</v>
      </c>
      <c r="AC111" s="20">
        <f t="shared" si="50"/>
        <v>0.12666438493273521</v>
      </c>
      <c r="AD111" s="20"/>
      <c r="AE111" s="29">
        <f t="shared" si="51"/>
        <v>3.5976394238481165E-3</v>
      </c>
      <c r="AF111" s="20"/>
      <c r="AG111" s="20"/>
      <c r="AI111" s="60">
        <f t="shared" si="52"/>
        <v>0.44212668440314679</v>
      </c>
      <c r="AJ111" s="61">
        <f t="shared" si="58"/>
        <v>0.19547600506131976</v>
      </c>
      <c r="AK111" s="61">
        <f t="shared" si="53"/>
        <v>0.41197702841354689</v>
      </c>
      <c r="AL111" s="61">
        <f t="shared" si="59"/>
        <v>0.16972507194045641</v>
      </c>
      <c r="AM111" s="61">
        <f t="shared" si="60"/>
        <v>0.18214603762274248</v>
      </c>
      <c r="AN111" s="61">
        <f t="shared" si="54"/>
        <v>2.9673385983261516E-3</v>
      </c>
      <c r="AO111" s="61">
        <f t="shared" si="61"/>
        <v>8.80509835711621E-6</v>
      </c>
      <c r="AP111" s="61">
        <f t="shared" si="55"/>
        <v>3.5976394238481165E-3</v>
      </c>
      <c r="AQ111" s="61">
        <f t="shared" si="62"/>
        <v>1.2943009424026207E-5</v>
      </c>
      <c r="AR111" s="61">
        <f t="shared" si="63"/>
        <v>1.0675414325244373E-5</v>
      </c>
      <c r="AS111" s="62">
        <f t="shared" si="64"/>
        <v>3.0149655989599899E-2</v>
      </c>
      <c r="AT111" s="63">
        <f t="shared" si="65"/>
        <v>6.8192346341412802E-2</v>
      </c>
      <c r="AU111" s="64">
        <f t="shared" si="66"/>
        <v>-6.3030082552196489E-4</v>
      </c>
      <c r="AV111" s="65">
        <f t="shared" si="67"/>
        <v>-0.21241284222754753</v>
      </c>
      <c r="AW111" s="66">
        <f t="shared" si="68"/>
        <v>9.0900175629121715E-4</v>
      </c>
      <c r="AX111" s="66">
        <f t="shared" si="69"/>
        <v>0.19547600506131976</v>
      </c>
      <c r="AY111" s="67">
        <f t="shared" si="70"/>
        <v>3.9727913065367045E-7</v>
      </c>
      <c r="AZ111" s="67">
        <f t="shared" si="71"/>
        <v>8.80509835711621E-6</v>
      </c>
      <c r="BA111" s="68">
        <f t="shared" si="72"/>
        <v>1.182339450572545E-4</v>
      </c>
      <c r="BB111" s="69">
        <f t="shared" si="73"/>
        <v>-2.4717679432233919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21504519187341176</v>
      </c>
      <c r="P112" s="47">
        <f t="shared" si="40"/>
        <v>0.20034186154316314</v>
      </c>
      <c r="Q112" s="47">
        <f t="shared" si="41"/>
        <v>0.24927033778032298</v>
      </c>
      <c r="R112" s="43">
        <f t="shared" si="42"/>
        <v>0.42978094146896584</v>
      </c>
      <c r="S112" s="43">
        <f t="shared" si="43"/>
        <v>0.40039543837069935</v>
      </c>
      <c r="T112" s="7">
        <f t="shared" si="44"/>
        <v>8.6350779233822922E-4</v>
      </c>
      <c r="U112" s="36">
        <f t="shared" si="45"/>
        <v>2.3426294094023173E-3</v>
      </c>
      <c r="V112" s="36">
        <f t="shared" si="46"/>
        <v>2.8363781258980481E-3</v>
      </c>
      <c r="W112" s="37">
        <f t="shared" si="56"/>
        <v>2.4378779504118156E-7</v>
      </c>
      <c r="X112" s="37">
        <f t="shared" si="57"/>
        <v>-2.6302964088769056</v>
      </c>
      <c r="Y112" s="37">
        <f t="shared" si="57"/>
        <v>-2.5472358725565631</v>
      </c>
      <c r="Z112" s="7">
        <f t="shared" si="47"/>
        <v>2.4378779504118156E-7</v>
      </c>
      <c r="AA112" s="19">
        <f t="shared" si="48"/>
        <v>0.23645988866078294</v>
      </c>
      <c r="AB112" s="47">
        <f t="shared" si="49"/>
        <v>0.83543278353090122</v>
      </c>
      <c r="AC112" s="20">
        <f t="shared" si="50"/>
        <v>0.11305288030550398</v>
      </c>
      <c r="AD112" s="20"/>
      <c r="AE112" s="29">
        <f t="shared" si="51"/>
        <v>2.8363781258980481E-3</v>
      </c>
      <c r="AF112" s="20"/>
      <c r="AG112" s="20"/>
      <c r="AI112" s="60">
        <f t="shared" si="52"/>
        <v>0.42978094146896584</v>
      </c>
      <c r="AJ112" s="61">
        <f t="shared" si="58"/>
        <v>0.18471165764995065</v>
      </c>
      <c r="AK112" s="61">
        <f t="shared" si="53"/>
        <v>0.40039543837069935</v>
      </c>
      <c r="AL112" s="61">
        <f t="shared" si="59"/>
        <v>0.1603165070680645</v>
      </c>
      <c r="AM112" s="61">
        <f t="shared" si="60"/>
        <v>0.17208232846283847</v>
      </c>
      <c r="AN112" s="61">
        <f t="shared" si="54"/>
        <v>2.3426294094023173E-3</v>
      </c>
      <c r="AO112" s="61">
        <f t="shared" si="61"/>
        <v>5.4879125497966498E-6</v>
      </c>
      <c r="AP112" s="61">
        <f t="shared" si="55"/>
        <v>2.8363781258980481E-3</v>
      </c>
      <c r="AQ112" s="61">
        <f t="shared" si="62"/>
        <v>8.0450408730729232E-6</v>
      </c>
      <c r="AR112" s="61">
        <f t="shared" si="63"/>
        <v>6.644582813914196E-6</v>
      </c>
      <c r="AS112" s="62">
        <f t="shared" si="64"/>
        <v>2.9385503098266486E-2</v>
      </c>
      <c r="AT112" s="63">
        <f t="shared" si="65"/>
        <v>6.8373211240658024E-2</v>
      </c>
      <c r="AU112" s="64">
        <f t="shared" si="66"/>
        <v>-4.9374871649573082E-4</v>
      </c>
      <c r="AV112" s="65">
        <f t="shared" si="67"/>
        <v>-0.21076689062044285</v>
      </c>
      <c r="AW112" s="66">
        <f t="shared" si="68"/>
        <v>8.6350779233822922E-4</v>
      </c>
      <c r="AX112" s="66">
        <f t="shared" si="69"/>
        <v>0.18471165764995065</v>
      </c>
      <c r="AY112" s="67">
        <f t="shared" si="70"/>
        <v>2.4378779504118156E-7</v>
      </c>
      <c r="AZ112" s="67">
        <f t="shared" si="71"/>
        <v>5.4879125497966498E-6</v>
      </c>
      <c r="BA112" s="68">
        <f t="shared" si="72"/>
        <v>1.1523726705202544E-4</v>
      </c>
      <c r="BB112" s="69">
        <f t="shared" si="73"/>
        <v>-1.9362694764538464E-6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2091794829624784</v>
      </c>
      <c r="P113" s="47">
        <f t="shared" si="40"/>
        <v>0.19488709911516086</v>
      </c>
      <c r="Q113" s="47">
        <f t="shared" si="41"/>
        <v>0.23383629249435176</v>
      </c>
      <c r="R113" s="43">
        <f t="shared" si="42"/>
        <v>0.41805796419073943</v>
      </c>
      <c r="S113" s="43">
        <f t="shared" si="43"/>
        <v>0.38949376272116248</v>
      </c>
      <c r="T113" s="7">
        <f t="shared" si="44"/>
        <v>8.1591360559458168E-4</v>
      </c>
      <c r="U113" s="36">
        <f t="shared" si="45"/>
        <v>1.8452174031246722E-3</v>
      </c>
      <c r="V113" s="36">
        <f t="shared" si="46"/>
        <v>2.2330832953813178E-3</v>
      </c>
      <c r="W113" s="37">
        <f t="shared" si="56"/>
        <v>1.5043995037604379E-7</v>
      </c>
      <c r="X113" s="37">
        <f t="shared" si="57"/>
        <v>-2.733952458006232</v>
      </c>
      <c r="Y113" s="37">
        <f t="shared" si="57"/>
        <v>-2.6510950771749586</v>
      </c>
      <c r="Z113" s="7">
        <f t="shared" si="47"/>
        <v>1.5043995037604379E-7</v>
      </c>
      <c r="AA113" s="19">
        <f t="shared" si="48"/>
        <v>0.21844175247612385</v>
      </c>
      <c r="AB113" s="47">
        <f t="shared" si="49"/>
        <v>0.84150310835168241</v>
      </c>
      <c r="AC113" s="20">
        <f t="shared" si="50"/>
        <v>0.10081704338558523</v>
      </c>
      <c r="AD113" s="20"/>
      <c r="AE113" s="29">
        <f t="shared" si="51"/>
        <v>2.2330832953813178E-3</v>
      </c>
      <c r="AF113" s="20"/>
      <c r="AG113" s="20"/>
      <c r="AI113" s="60">
        <f t="shared" si="52"/>
        <v>0.41805796419073943</v>
      </c>
      <c r="AJ113" s="61">
        <f t="shared" si="58"/>
        <v>0.17477246142330558</v>
      </c>
      <c r="AK113" s="61">
        <f t="shared" si="53"/>
        <v>0.38949376272116248</v>
      </c>
      <c r="AL113" s="61">
        <f t="shared" si="59"/>
        <v>0.15170539119868923</v>
      </c>
      <c r="AM113" s="61">
        <f t="shared" si="60"/>
        <v>0.16283096950820011</v>
      </c>
      <c r="AN113" s="61">
        <f t="shared" si="54"/>
        <v>1.8452174031246722E-3</v>
      </c>
      <c r="AO113" s="61">
        <f t="shared" si="61"/>
        <v>3.4048272647941592E-6</v>
      </c>
      <c r="AP113" s="61">
        <f t="shared" si="55"/>
        <v>2.2330832953813178E-3</v>
      </c>
      <c r="AQ113" s="61">
        <f t="shared" si="62"/>
        <v>4.9866610041110854E-6</v>
      </c>
      <c r="AR113" s="61">
        <f t="shared" si="63"/>
        <v>4.1205241592646002E-6</v>
      </c>
      <c r="AS113" s="62">
        <f t="shared" si="64"/>
        <v>2.8564201469576944E-2</v>
      </c>
      <c r="AT113" s="63">
        <f t="shared" si="65"/>
        <v>6.8325935435461518E-2</v>
      </c>
      <c r="AU113" s="64">
        <f t="shared" si="66"/>
        <v>-3.8786589225664556E-4</v>
      </c>
      <c r="AV113" s="65">
        <f t="shared" si="67"/>
        <v>-0.21020064714316994</v>
      </c>
      <c r="AW113" s="66">
        <f t="shared" si="68"/>
        <v>8.1591360559458168E-4</v>
      </c>
      <c r="AX113" s="66">
        <f t="shared" si="69"/>
        <v>0.17477246142330558</v>
      </c>
      <c r="AY113" s="67">
        <f t="shared" si="70"/>
        <v>1.5043995037604379E-7</v>
      </c>
      <c r="AZ113" s="67">
        <f t="shared" si="71"/>
        <v>3.4048272647941592E-6</v>
      </c>
      <c r="BA113" s="68">
        <f t="shared" si="72"/>
        <v>1.1201647635128213E-4</v>
      </c>
      <c r="BB113" s="69">
        <f t="shared" si="73"/>
        <v>-1.5210427147319435E-6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20362020474856993</v>
      </c>
      <c r="P114" s="47">
        <f t="shared" si="40"/>
        <v>0.18975989992238934</v>
      </c>
      <c r="Q114" s="47">
        <f t="shared" si="41"/>
        <v>0.21920853768864604</v>
      </c>
      <c r="R114" s="43">
        <f t="shared" si="42"/>
        <v>0.40694740736383789</v>
      </c>
      <c r="S114" s="43">
        <f t="shared" si="43"/>
        <v>0.37924674219040155</v>
      </c>
      <c r="T114" s="7">
        <f t="shared" si="44"/>
        <v>7.6732685105082858E-4</v>
      </c>
      <c r="U114" s="36">
        <f t="shared" si="45"/>
        <v>1.4504057828637626E-3</v>
      </c>
      <c r="V114" s="36">
        <f t="shared" si="46"/>
        <v>1.7558990679275215E-3</v>
      </c>
      <c r="W114" s="37">
        <f t="shared" si="56"/>
        <v>9.3326147219047023E-8</v>
      </c>
      <c r="X114" s="37">
        <f t="shared" si="57"/>
        <v>-2.8385104773482794</v>
      </c>
      <c r="Y114" s="37">
        <f t="shared" si="57"/>
        <v>-2.7555004516998101</v>
      </c>
      <c r="Z114" s="7">
        <f t="shared" si="47"/>
        <v>9.3326147219047023E-8</v>
      </c>
      <c r="AA114" s="19">
        <f t="shared" si="48"/>
        <v>0.2017965900901395</v>
      </c>
      <c r="AB114" s="47">
        <f t="shared" si="49"/>
        <v>0.84695213043518969</v>
      </c>
      <c r="AC114" s="20">
        <f t="shared" si="50"/>
        <v>8.9833554436430291E-2</v>
      </c>
      <c r="AD114" s="20"/>
      <c r="AE114" s="29">
        <f t="shared" si="51"/>
        <v>1.7558990679275215E-3</v>
      </c>
      <c r="AF114" s="20"/>
      <c r="AG114" s="20"/>
      <c r="AI114" s="60">
        <f t="shared" si="52"/>
        <v>0.40694740736383789</v>
      </c>
      <c r="AJ114" s="61">
        <f t="shared" si="58"/>
        <v>0.16560619236014942</v>
      </c>
      <c r="AK114" s="61">
        <f t="shared" si="53"/>
        <v>0.37924674219040155</v>
      </c>
      <c r="AL114" s="61">
        <f t="shared" si="59"/>
        <v>0.1438280914620329</v>
      </c>
      <c r="AM114" s="61">
        <f t="shared" si="60"/>
        <v>0.15433347848556575</v>
      </c>
      <c r="AN114" s="61">
        <f t="shared" si="54"/>
        <v>1.4504057828637626E-3</v>
      </c>
      <c r="AO114" s="61">
        <f t="shared" si="61"/>
        <v>2.1036769349646442E-6</v>
      </c>
      <c r="AP114" s="61">
        <f t="shared" si="55"/>
        <v>1.7558990679275215E-3</v>
      </c>
      <c r="AQ114" s="61">
        <f t="shared" si="62"/>
        <v>3.0831815367487385E-6</v>
      </c>
      <c r="AR114" s="61">
        <f t="shared" si="63"/>
        <v>2.5467661622471678E-6</v>
      </c>
      <c r="AS114" s="62">
        <f t="shared" si="64"/>
        <v>2.7700665173436334E-2</v>
      </c>
      <c r="AT114" s="63">
        <f t="shared" si="65"/>
        <v>6.8069398335471168E-2</v>
      </c>
      <c r="AU114" s="64">
        <f t="shared" si="66"/>
        <v>-3.0549328506375884E-4</v>
      </c>
      <c r="AV114" s="65">
        <f t="shared" si="67"/>
        <v>-0.21062608042045705</v>
      </c>
      <c r="AW114" s="66">
        <f t="shared" si="68"/>
        <v>7.6732685105082858E-4</v>
      </c>
      <c r="AX114" s="66">
        <f t="shared" si="69"/>
        <v>0.16560619236014942</v>
      </c>
      <c r="AY114" s="67">
        <f t="shared" si="70"/>
        <v>9.3326147219047023E-8</v>
      </c>
      <c r="AZ114" s="67">
        <f t="shared" si="71"/>
        <v>2.1036769349646442E-6</v>
      </c>
      <c r="BA114" s="68">
        <f t="shared" si="72"/>
        <v>1.086300595036719E-4</v>
      </c>
      <c r="BB114" s="69">
        <f t="shared" si="73"/>
        <v>-1.1980128826029758E-6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19836041478115723</v>
      </c>
      <c r="P115" s="47">
        <f t="shared" si="40"/>
        <v>0.18494695259078364</v>
      </c>
      <c r="Q115" s="47">
        <f t="shared" si="41"/>
        <v>0.20536880616012951</v>
      </c>
      <c r="R115" s="43">
        <f t="shared" si="42"/>
        <v>0.3964353960771389</v>
      </c>
      <c r="S115" s="43">
        <f t="shared" si="43"/>
        <v>0.36962777318487416</v>
      </c>
      <c r="T115" s="7">
        <f t="shared" si="44"/>
        <v>7.1864864513387645E-4</v>
      </c>
      <c r="U115" s="36">
        <f t="shared" si="45"/>
        <v>1.1379248038865071E-3</v>
      </c>
      <c r="V115" s="36">
        <f t="shared" si="46"/>
        <v>1.3791218733055189E-3</v>
      </c>
      <c r="W115" s="37">
        <f t="shared" si="56"/>
        <v>5.817602629631962E-8</v>
      </c>
      <c r="X115" s="37">
        <f t="shared" si="57"/>
        <v>-2.9438864359516259</v>
      </c>
      <c r="Y115" s="37">
        <f t="shared" si="57"/>
        <v>-2.8603973534286897</v>
      </c>
      <c r="Z115" s="7">
        <f t="shared" si="47"/>
        <v>5.817602629631962E-8</v>
      </c>
      <c r="AA115" s="19">
        <f t="shared" si="48"/>
        <v>0.18641978152257746</v>
      </c>
      <c r="AB115" s="47">
        <f t="shared" si="49"/>
        <v>0.85183698457408907</v>
      </c>
      <c r="AC115" s="20">
        <f t="shared" si="50"/>
        <v>7.99872479560019E-2</v>
      </c>
      <c r="AD115" s="20"/>
      <c r="AE115" s="29">
        <f t="shared" si="51"/>
        <v>1.3791218733055189E-3</v>
      </c>
      <c r="AF115" s="20"/>
      <c r="AG115" s="20"/>
      <c r="AI115" s="60">
        <f t="shared" si="52"/>
        <v>0.3964353960771389</v>
      </c>
      <c r="AJ115" s="61">
        <f t="shared" si="58"/>
        <v>0.15716102326283798</v>
      </c>
      <c r="AK115" s="61">
        <f t="shared" si="53"/>
        <v>0.36962777318487416</v>
      </c>
      <c r="AL115" s="61">
        <f t="shared" si="59"/>
        <v>0.13662469070960878</v>
      </c>
      <c r="AM115" s="61">
        <f t="shared" si="60"/>
        <v>0.14653353266365646</v>
      </c>
      <c r="AN115" s="61">
        <f t="shared" si="54"/>
        <v>1.1379248038865071E-3</v>
      </c>
      <c r="AO115" s="61">
        <f t="shared" si="61"/>
        <v>1.2948728593001455E-6</v>
      </c>
      <c r="AP115" s="61">
        <f t="shared" si="55"/>
        <v>1.3791218733055189E-3</v>
      </c>
      <c r="AQ115" s="61">
        <f t="shared" si="62"/>
        <v>1.9019771414297237E-6</v>
      </c>
      <c r="AR115" s="61">
        <f t="shared" si="63"/>
        <v>1.5693369872167748E-6</v>
      </c>
      <c r="AS115" s="62">
        <f t="shared" si="64"/>
        <v>2.6807622892264737E-2</v>
      </c>
      <c r="AT115" s="63">
        <f t="shared" si="65"/>
        <v>6.7621668391710604E-2</v>
      </c>
      <c r="AU115" s="64">
        <f t="shared" si="66"/>
        <v>-2.4119706941901184E-4</v>
      </c>
      <c r="AV115" s="65">
        <f t="shared" si="67"/>
        <v>-0.21196222157669747</v>
      </c>
      <c r="AW115" s="66">
        <f t="shared" si="68"/>
        <v>7.1864864513387645E-4</v>
      </c>
      <c r="AX115" s="66">
        <f t="shared" si="69"/>
        <v>0.15716102326283798</v>
      </c>
      <c r="AY115" s="67">
        <f t="shared" si="70"/>
        <v>5.817602629631962E-8</v>
      </c>
      <c r="AZ115" s="67">
        <f t="shared" si="71"/>
        <v>1.2948728593001455E-6</v>
      </c>
      <c r="BA115" s="68">
        <f t="shared" si="72"/>
        <v>1.0512793291084211E-4</v>
      </c>
      <c r="BB115" s="69">
        <f t="shared" si="73"/>
        <v>-9.4587086046671312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19339174633584438</v>
      </c>
      <c r="P116" s="47">
        <f t="shared" si="40"/>
        <v>0.18043450382786885</v>
      </c>
      <c r="Q116" s="47">
        <f t="shared" si="41"/>
        <v>0.19229508310970761</v>
      </c>
      <c r="R116" s="43">
        <f t="shared" si="42"/>
        <v>0.38650520892126544</v>
      </c>
      <c r="S116" s="43">
        <f t="shared" si="43"/>
        <v>0.36060936891012241</v>
      </c>
      <c r="T116" s="7">
        <f t="shared" si="44"/>
        <v>6.7059452988271642E-4</v>
      </c>
      <c r="U116" s="36">
        <f t="shared" si="45"/>
        <v>8.9124537919073701E-4</v>
      </c>
      <c r="V116" s="36">
        <f t="shared" si="46"/>
        <v>1.0820921433940132E-3</v>
      </c>
      <c r="W116" s="37">
        <f t="shared" si="56"/>
        <v>3.6422487406860921E-8</v>
      </c>
      <c r="X116" s="37">
        <f t="shared" si="57"/>
        <v>-3.0500027088059039</v>
      </c>
      <c r="Y116" s="37">
        <f t="shared" si="57"/>
        <v>-2.9657357561761075</v>
      </c>
      <c r="Z116" s="7">
        <f t="shared" si="47"/>
        <v>3.6422487406860921E-8</v>
      </c>
      <c r="AA116" s="19">
        <f t="shared" si="48"/>
        <v>0.17221467878819002</v>
      </c>
      <c r="AB116" s="47">
        <f t="shared" si="49"/>
        <v>0.85621074234420425</v>
      </c>
      <c r="AC116" s="20">
        <f t="shared" si="50"/>
        <v>7.1171148590256625E-2</v>
      </c>
      <c r="AD116" s="20"/>
      <c r="AE116" s="29">
        <f t="shared" si="51"/>
        <v>1.0820921433940132E-3</v>
      </c>
      <c r="AF116" s="20"/>
      <c r="AG116" s="20"/>
      <c r="AI116" s="60">
        <f t="shared" si="52"/>
        <v>0.38650520892126544</v>
      </c>
      <c r="AJ116" s="61">
        <f t="shared" si="58"/>
        <v>0.14938627652327105</v>
      </c>
      <c r="AK116" s="61">
        <f t="shared" si="53"/>
        <v>0.36060936891012241</v>
      </c>
      <c r="AL116" s="61">
        <f t="shared" si="59"/>
        <v>0.13003911694575676</v>
      </c>
      <c r="AM116" s="61">
        <f t="shared" si="60"/>
        <v>0.13937739946957253</v>
      </c>
      <c r="AN116" s="61">
        <f t="shared" si="54"/>
        <v>8.9124537919073701E-4</v>
      </c>
      <c r="AO116" s="61">
        <f t="shared" si="61"/>
        <v>7.943183259288406E-7</v>
      </c>
      <c r="AP116" s="61">
        <f t="shared" si="55"/>
        <v>1.0820921433940132E-3</v>
      </c>
      <c r="AQ116" s="61">
        <f t="shared" si="62"/>
        <v>1.1709234067950498E-6</v>
      </c>
      <c r="AR116" s="61">
        <f t="shared" si="63"/>
        <v>9.6440962265851475E-7</v>
      </c>
      <c r="AS116" s="62">
        <f t="shared" si="64"/>
        <v>2.5895840011143034E-2</v>
      </c>
      <c r="AT116" s="63">
        <f t="shared" si="65"/>
        <v>6.6999976749131593E-2</v>
      </c>
      <c r="AU116" s="64">
        <f t="shared" si="66"/>
        <v>-1.9084676420327623E-4</v>
      </c>
      <c r="AV116" s="65">
        <f t="shared" si="67"/>
        <v>-0.21413492699010422</v>
      </c>
      <c r="AW116" s="66">
        <f t="shared" si="68"/>
        <v>6.7059452988271642E-4</v>
      </c>
      <c r="AX116" s="66">
        <f t="shared" si="69"/>
        <v>0.14938627652327105</v>
      </c>
      <c r="AY116" s="67">
        <f t="shared" si="70"/>
        <v>3.6422487406860921E-8</v>
      </c>
      <c r="AZ116" s="67">
        <f t="shared" si="71"/>
        <v>7.943183259288406E-7</v>
      </c>
      <c r="BA116" s="68">
        <f t="shared" si="72"/>
        <v>1.0155231376918837E-4</v>
      </c>
      <c r="BB116" s="69">
        <f t="shared" si="73"/>
        <v>-7.4841868315010283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18870471862476296</v>
      </c>
      <c r="P117" s="47">
        <f t="shared" si="40"/>
        <v>0.17620855657086967</v>
      </c>
      <c r="Q117" s="47">
        <f t="shared" si="41"/>
        <v>0.17996242237801063</v>
      </c>
      <c r="R117" s="43">
        <f t="shared" si="42"/>
        <v>0.37713789796299252</v>
      </c>
      <c r="S117" s="43">
        <f t="shared" si="43"/>
        <v>0.35216355538186439</v>
      </c>
      <c r="T117" s="7">
        <f t="shared" si="44"/>
        <v>6.2371778735954961E-4</v>
      </c>
      <c r="U117" s="36">
        <f t="shared" si="45"/>
        <v>6.9696685867116296E-4</v>
      </c>
      <c r="V117" s="36">
        <f t="shared" si="46"/>
        <v>8.4826201604268207E-4</v>
      </c>
      <c r="W117" s="37">
        <f t="shared" si="56"/>
        <v>2.289022464407273E-8</v>
      </c>
      <c r="X117" s="37">
        <f t="shared" si="57"/>
        <v>-3.1567878724592835</v>
      </c>
      <c r="Y117" s="37">
        <f t="shared" si="57"/>
        <v>-3.0714699796473957</v>
      </c>
      <c r="Z117" s="7">
        <f t="shared" si="47"/>
        <v>2.289022464407273E-8</v>
      </c>
      <c r="AA117" s="19">
        <f t="shared" si="48"/>
        <v>0.15909199843433769</v>
      </c>
      <c r="AB117" s="47">
        <f t="shared" si="49"/>
        <v>0.86012246737654385</v>
      </c>
      <c r="AC117" s="20">
        <f t="shared" si="50"/>
        <v>6.3286359722383168E-2</v>
      </c>
      <c r="AD117" s="20"/>
      <c r="AE117" s="29">
        <f t="shared" si="51"/>
        <v>8.4826201604268207E-4</v>
      </c>
      <c r="AF117" s="20"/>
      <c r="AG117" s="20"/>
      <c r="AI117" s="60">
        <f t="shared" si="52"/>
        <v>0.37713789796299252</v>
      </c>
      <c r="AJ117" s="61">
        <f t="shared" si="58"/>
        <v>0.14223299407994455</v>
      </c>
      <c r="AK117" s="61">
        <f t="shared" si="53"/>
        <v>0.35216355538186439</v>
      </c>
      <c r="AL117" s="61">
        <f t="shared" si="59"/>
        <v>0.12401916973919547</v>
      </c>
      <c r="AM117" s="61">
        <f t="shared" si="60"/>
        <v>0.13281422301589024</v>
      </c>
      <c r="AN117" s="61">
        <f t="shared" si="54"/>
        <v>6.9696685867116296E-4</v>
      </c>
      <c r="AO117" s="61">
        <f t="shared" si="61"/>
        <v>4.8576280208594889E-7</v>
      </c>
      <c r="AP117" s="61">
        <f t="shared" si="55"/>
        <v>8.4826201604268207E-4</v>
      </c>
      <c r="AQ117" s="61">
        <f t="shared" si="62"/>
        <v>7.1954844786079537E-7</v>
      </c>
      <c r="AR117" s="61">
        <f t="shared" si="63"/>
        <v>5.9121051265133579E-7</v>
      </c>
      <c r="AS117" s="62">
        <f t="shared" si="64"/>
        <v>2.4974342581128128E-2</v>
      </c>
      <c r="AT117" s="63">
        <f t="shared" si="65"/>
        <v>6.6220718511770429E-2</v>
      </c>
      <c r="AU117" s="64">
        <f t="shared" si="66"/>
        <v>-1.512951573715191E-4</v>
      </c>
      <c r="AV117" s="65">
        <f t="shared" si="67"/>
        <v>-0.21707654458632145</v>
      </c>
      <c r="AW117" s="66">
        <f t="shared" si="68"/>
        <v>6.2371778735954961E-4</v>
      </c>
      <c r="AX117" s="66">
        <f t="shared" si="69"/>
        <v>0.14223299407994455</v>
      </c>
      <c r="AY117" s="67">
        <f t="shared" si="70"/>
        <v>2.289022464407273E-8</v>
      </c>
      <c r="AZ117" s="67">
        <f t="shared" si="71"/>
        <v>4.8576280208594889E-7</v>
      </c>
      <c r="BA117" s="68">
        <f t="shared" si="72"/>
        <v>9.7938598357365212E-5</v>
      </c>
      <c r="BB117" s="69">
        <f t="shared" si="73"/>
        <v>-5.9331434263340821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18428901340404391</v>
      </c>
      <c r="P118" s="47">
        <f t="shared" si="40"/>
        <v>0.1722550382118147</v>
      </c>
      <c r="Q118" s="47">
        <f t="shared" si="41"/>
        <v>0.16834367426402816</v>
      </c>
      <c r="R118" s="43">
        <f t="shared" si="42"/>
        <v>0.36831284156216304</v>
      </c>
      <c r="S118" s="43">
        <f t="shared" si="43"/>
        <v>0.34426220763413279</v>
      </c>
      <c r="T118" s="7">
        <f t="shared" si="44"/>
        <v>5.7843299234011983E-4</v>
      </c>
      <c r="U118" s="36">
        <f t="shared" si="45"/>
        <v>5.4428147989004001E-4</v>
      </c>
      <c r="V118" s="36">
        <f t="shared" si="46"/>
        <v>6.6441829187595088E-4</v>
      </c>
      <c r="W118" s="37">
        <f t="shared" si="56"/>
        <v>1.4432853594138097E-8</v>
      </c>
      <c r="X118" s="37">
        <f t="shared" si="57"/>
        <v>-3.2641764430454097</v>
      </c>
      <c r="Y118" s="37">
        <f t="shared" si="57"/>
        <v>-3.1775584196411195</v>
      </c>
      <c r="Z118" s="7">
        <f t="shared" si="47"/>
        <v>1.4432853594138097E-8</v>
      </c>
      <c r="AA118" s="19">
        <f t="shared" si="48"/>
        <v>0.14696926036694516</v>
      </c>
      <c r="AB118" s="47">
        <f t="shared" si="49"/>
        <v>0.86361732648848699</v>
      </c>
      <c r="AC118" s="20">
        <f t="shared" si="50"/>
        <v>5.6241839467810487E-2</v>
      </c>
      <c r="AD118" s="20"/>
      <c r="AE118" s="29">
        <f t="shared" si="51"/>
        <v>6.6441829187595088E-4</v>
      </c>
      <c r="AF118" s="20"/>
      <c r="AG118" s="20"/>
      <c r="AI118" s="60">
        <f t="shared" si="52"/>
        <v>0.36831284156216304</v>
      </c>
      <c r="AJ118" s="61">
        <f t="shared" si="58"/>
        <v>0.13565434925959502</v>
      </c>
      <c r="AK118" s="61">
        <f t="shared" si="53"/>
        <v>0.34426220763413279</v>
      </c>
      <c r="AL118" s="61">
        <f t="shared" si="59"/>
        <v>0.11851646760512675</v>
      </c>
      <c r="AM118" s="61">
        <f t="shared" si="60"/>
        <v>0.12679619193619082</v>
      </c>
      <c r="AN118" s="61">
        <f t="shared" si="54"/>
        <v>5.4428147989004001E-4</v>
      </c>
      <c r="AO118" s="61">
        <f t="shared" si="61"/>
        <v>2.9624232935129203E-7</v>
      </c>
      <c r="AP118" s="61">
        <f t="shared" si="55"/>
        <v>6.6441829187595088E-4</v>
      </c>
      <c r="AQ118" s="61">
        <f t="shared" si="62"/>
        <v>4.4145166657935628E-7</v>
      </c>
      <c r="AR118" s="61">
        <f t="shared" si="63"/>
        <v>3.616305711682551E-7</v>
      </c>
      <c r="AS118" s="62">
        <f t="shared" si="64"/>
        <v>2.4050633928030252E-2</v>
      </c>
      <c r="AT118" s="63">
        <f t="shared" si="65"/>
        <v>6.5299471574278622E-2</v>
      </c>
      <c r="AU118" s="64">
        <f t="shared" si="66"/>
        <v>-1.2013681198591087E-4</v>
      </c>
      <c r="AV118" s="65">
        <f t="shared" si="67"/>
        <v>-0.22072551873376595</v>
      </c>
      <c r="AW118" s="66">
        <f t="shared" si="68"/>
        <v>5.7843299234011983E-4</v>
      </c>
      <c r="AX118" s="66">
        <f t="shared" si="69"/>
        <v>0.13565434925959502</v>
      </c>
      <c r="AY118" s="67">
        <f t="shared" si="70"/>
        <v>1.4432853594138097E-8</v>
      </c>
      <c r="AZ118" s="67">
        <f t="shared" si="71"/>
        <v>2.9624232935129203E-7</v>
      </c>
      <c r="BA118" s="68">
        <f t="shared" si="72"/>
        <v>9.4316211482471573E-5</v>
      </c>
      <c r="BB118" s="69">
        <f t="shared" si="73"/>
        <v>-4.7112475288592497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18013371768430569</v>
      </c>
      <c r="P119" s="47">
        <f t="shared" si="40"/>
        <v>0.1685599416635698</v>
      </c>
      <c r="Q119" s="47">
        <f t="shared" si="41"/>
        <v>0.15741012415288957</v>
      </c>
      <c r="R119" s="43">
        <f t="shared" si="42"/>
        <v>0.3600082294434121</v>
      </c>
      <c r="S119" s="43">
        <f t="shared" si="43"/>
        <v>0.33687733164835276</v>
      </c>
      <c r="T119" s="7">
        <f t="shared" si="44"/>
        <v>5.3503843280548085E-4</v>
      </c>
      <c r="U119" s="36">
        <f t="shared" si="45"/>
        <v>4.2451342234267288E-4</v>
      </c>
      <c r="V119" s="36">
        <f t="shared" si="46"/>
        <v>5.2003996324286701E-4</v>
      </c>
      <c r="W119" s="37">
        <f t="shared" si="56"/>
        <v>9.1253200163564611E-9</v>
      </c>
      <c r="X119" s="37">
        <f t="shared" si="57"/>
        <v>-3.3721085736009448</v>
      </c>
      <c r="Y119" s="37">
        <f t="shared" si="57"/>
        <v>-3.2839632810787158</v>
      </c>
      <c r="Z119" s="7">
        <f t="shared" si="47"/>
        <v>9.1253200163564611E-9</v>
      </c>
      <c r="AA119" s="19">
        <f t="shared" si="48"/>
        <v>0.13577026943766704</v>
      </c>
      <c r="AB119" s="47">
        <f t="shared" si="49"/>
        <v>0.86673674210791019</v>
      </c>
      <c r="AC119" s="20">
        <f t="shared" si="50"/>
        <v>4.9954093435828351E-2</v>
      </c>
      <c r="AD119" s="20"/>
      <c r="AE119" s="29">
        <f t="shared" si="51"/>
        <v>5.2003996324286701E-4</v>
      </c>
      <c r="AF119" s="20"/>
      <c r="AG119" s="20"/>
      <c r="AI119" s="60">
        <f t="shared" si="52"/>
        <v>0.3600082294434121</v>
      </c>
      <c r="AJ119" s="61">
        <f t="shared" si="58"/>
        <v>0.12960592526698045</v>
      </c>
      <c r="AK119" s="61">
        <f t="shared" si="53"/>
        <v>0.33687733164835276</v>
      </c>
      <c r="AL119" s="61">
        <f t="shared" si="59"/>
        <v>0.11348633657851426</v>
      </c>
      <c r="AM119" s="61">
        <f t="shared" si="60"/>
        <v>0.12127861170634462</v>
      </c>
      <c r="AN119" s="61">
        <f t="shared" si="54"/>
        <v>4.2451342234267288E-4</v>
      </c>
      <c r="AO119" s="61">
        <f t="shared" si="61"/>
        <v>1.8021164574908855E-7</v>
      </c>
      <c r="AP119" s="61">
        <f t="shared" si="55"/>
        <v>5.2003996324286701E-4</v>
      </c>
      <c r="AQ119" s="61">
        <f t="shared" si="62"/>
        <v>2.7044156336964246E-7</v>
      </c>
      <c r="AR119" s="61">
        <f t="shared" si="63"/>
        <v>2.2076394455118727E-7</v>
      </c>
      <c r="AS119" s="62">
        <f t="shared" si="64"/>
        <v>2.3130897795059335E-2</v>
      </c>
      <c r="AT119" s="63">
        <f t="shared" si="65"/>
        <v>6.4251025124677508E-2</v>
      </c>
      <c r="AU119" s="64">
        <f t="shared" si="66"/>
        <v>-9.5526540900194121E-5</v>
      </c>
      <c r="AV119" s="65">
        <f t="shared" si="67"/>
        <v>-0.22502596118876972</v>
      </c>
      <c r="AW119" s="66">
        <f t="shared" si="68"/>
        <v>5.3503843280548085E-4</v>
      </c>
      <c r="AX119" s="66">
        <f t="shared" si="69"/>
        <v>0.12960592526698045</v>
      </c>
      <c r="AY119" s="67">
        <f t="shared" si="70"/>
        <v>9.1253200163564611E-9</v>
      </c>
      <c r="AZ119" s="67">
        <f t="shared" si="71"/>
        <v>1.8021164574908855E-7</v>
      </c>
      <c r="BA119" s="68">
        <f t="shared" si="72"/>
        <v>9.070940311787975E-5</v>
      </c>
      <c r="BB119" s="69">
        <f t="shared" si="73"/>
        <v>-3.7461388588311422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17622753349125095</v>
      </c>
      <c r="P120" s="47">
        <f t="shared" si="40"/>
        <v>0.1651094420374675</v>
      </c>
      <c r="Q120" s="47">
        <f t="shared" si="41"/>
        <v>0.14713204444481237</v>
      </c>
      <c r="R120" s="43">
        <f t="shared" si="42"/>
        <v>0.3522014819155227</v>
      </c>
      <c r="S120" s="43">
        <f t="shared" si="43"/>
        <v>0.32998129754070565</v>
      </c>
      <c r="T120" s="7">
        <f t="shared" si="44"/>
        <v>4.9373659365086343E-4</v>
      </c>
      <c r="U120" s="36">
        <f t="shared" si="45"/>
        <v>3.3072747488173095E-4</v>
      </c>
      <c r="V120" s="36">
        <f t="shared" si="46"/>
        <v>4.0677072015304639E-4</v>
      </c>
      <c r="W120" s="37">
        <f t="shared" si="56"/>
        <v>5.7825751513934385E-9</v>
      </c>
      <c r="X120" s="37">
        <f t="shared" si="57"/>
        <v>-3.4805297249717366</v>
      </c>
      <c r="Y120" s="37">
        <f t="shared" si="57"/>
        <v>-3.3906503156647583</v>
      </c>
      <c r="Z120" s="7">
        <f t="shared" si="47"/>
        <v>5.7825751513934385E-9</v>
      </c>
      <c r="AA120" s="19">
        <f t="shared" si="48"/>
        <v>0.12542463653387609</v>
      </c>
      <c r="AB120" s="47">
        <f t="shared" si="49"/>
        <v>0.86951857385073228</v>
      </c>
      <c r="AC120" s="20">
        <f t="shared" si="50"/>
        <v>4.4346808727224539E-2</v>
      </c>
      <c r="AD120" s="20"/>
      <c r="AE120" s="29">
        <f t="shared" si="51"/>
        <v>4.0677072015304639E-4</v>
      </c>
      <c r="AF120" s="20"/>
      <c r="AG120" s="20"/>
      <c r="AI120" s="60">
        <f t="shared" si="52"/>
        <v>0.3522014819155227</v>
      </c>
      <c r="AJ120" s="61">
        <f t="shared" si="58"/>
        <v>0.12404588386349026</v>
      </c>
      <c r="AK120" s="61">
        <f t="shared" si="53"/>
        <v>0.32998129754070565</v>
      </c>
      <c r="AL120" s="61">
        <f t="shared" si="59"/>
        <v>0.10888765672664771</v>
      </c>
      <c r="AM120" s="61">
        <f t="shared" si="60"/>
        <v>0.11621990199824356</v>
      </c>
      <c r="AN120" s="61">
        <f t="shared" si="54"/>
        <v>3.3072747488173095E-4</v>
      </c>
      <c r="AO120" s="61">
        <f t="shared" si="61"/>
        <v>1.0938066264164598E-7</v>
      </c>
      <c r="AP120" s="61">
        <f t="shared" si="55"/>
        <v>4.0677072015304639E-4</v>
      </c>
      <c r="AQ120" s="61">
        <f t="shared" si="62"/>
        <v>1.6546241877382798E-7</v>
      </c>
      <c r="AR120" s="61">
        <f t="shared" si="63"/>
        <v>1.3453025313204025E-7</v>
      </c>
      <c r="AS120" s="62">
        <f t="shared" si="64"/>
        <v>2.2220184374817042E-2</v>
      </c>
      <c r="AT120" s="63">
        <f t="shared" si="65"/>
        <v>6.3089411929693889E-2</v>
      </c>
      <c r="AU120" s="64">
        <f t="shared" si="66"/>
        <v>-7.6043245271315441E-5</v>
      </c>
      <c r="AV120" s="65">
        <f t="shared" si="67"/>
        <v>-0.22992720909718406</v>
      </c>
      <c r="AW120" s="66">
        <f t="shared" si="68"/>
        <v>4.9373659365086343E-4</v>
      </c>
      <c r="AX120" s="66">
        <f t="shared" si="69"/>
        <v>0.12404588386349026</v>
      </c>
      <c r="AY120" s="67">
        <f t="shared" si="70"/>
        <v>5.7825751513934385E-9</v>
      </c>
      <c r="AZ120" s="67">
        <f t="shared" si="71"/>
        <v>1.0938066264164598E-7</v>
      </c>
      <c r="BA120" s="68">
        <f t="shared" si="72"/>
        <v>8.7137977940458989E-5</v>
      </c>
      <c r="BB120" s="69">
        <f t="shared" si="73"/>
        <v>-2.9820880498555076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17255895649290071</v>
      </c>
      <c r="P121" s="47">
        <f t="shared" si="40"/>
        <v>0.16188999163357953</v>
      </c>
      <c r="Q121" s="47">
        <f t="shared" si="41"/>
        <v>0.13747916456492751</v>
      </c>
      <c r="R121" s="43">
        <f t="shared" si="42"/>
        <v>0.34486960686885582</v>
      </c>
      <c r="S121" s="43">
        <f t="shared" si="43"/>
        <v>0.32354702940598673</v>
      </c>
      <c r="T121" s="7">
        <f t="shared" si="44"/>
        <v>4.5465230966005264E-4</v>
      </c>
      <c r="U121" s="36">
        <f t="shared" si="45"/>
        <v>2.574006728742861E-4</v>
      </c>
      <c r="V121" s="36">
        <f t="shared" si="46"/>
        <v>3.179885147344809E-4</v>
      </c>
      <c r="W121" s="37">
        <f t="shared" si="56"/>
        <v>3.6708865812759737E-9</v>
      </c>
      <c r="X121" s="37">
        <f t="shared" si="57"/>
        <v>-3.5893903221355656</v>
      </c>
      <c r="Y121" s="37">
        <f t="shared" si="57"/>
        <v>-3.4975885657939205</v>
      </c>
      <c r="Z121" s="7">
        <f t="shared" si="47"/>
        <v>3.6708865812759737E-9</v>
      </c>
      <c r="AA121" s="19">
        <f t="shared" si="48"/>
        <v>0.11586733616137705</v>
      </c>
      <c r="AB121" s="47">
        <f t="shared" si="49"/>
        <v>0.8719973192797198</v>
      </c>
      <c r="AC121" s="20">
        <f t="shared" si="50"/>
        <v>3.9350449268624389E-2</v>
      </c>
      <c r="AD121" s="20"/>
      <c r="AE121" s="29">
        <f t="shared" si="51"/>
        <v>3.179885147344809E-4</v>
      </c>
      <c r="AF121" s="20"/>
      <c r="AG121" s="20"/>
      <c r="AI121" s="60">
        <f t="shared" si="52"/>
        <v>0.34486960686885582</v>
      </c>
      <c r="AJ121" s="61">
        <f t="shared" si="58"/>
        <v>0.11893504574187916</v>
      </c>
      <c r="AK121" s="61">
        <f t="shared" si="53"/>
        <v>0.32354702940598673</v>
      </c>
      <c r="AL121" s="61">
        <f t="shared" si="59"/>
        <v>0.10468268023743844</v>
      </c>
      <c r="AM121" s="61">
        <f t="shared" si="60"/>
        <v>0.11158153683482877</v>
      </c>
      <c r="AN121" s="61">
        <f t="shared" si="54"/>
        <v>2.574006728742861E-4</v>
      </c>
      <c r="AO121" s="61">
        <f t="shared" si="61"/>
        <v>6.6255106396135241E-8</v>
      </c>
      <c r="AP121" s="61">
        <f t="shared" si="55"/>
        <v>3.179885147344809E-4</v>
      </c>
      <c r="AQ121" s="61">
        <f t="shared" si="62"/>
        <v>1.0111669550304118E-7</v>
      </c>
      <c r="AR121" s="61">
        <f t="shared" si="63"/>
        <v>8.1850457658950219E-8</v>
      </c>
      <c r="AS121" s="62">
        <f t="shared" si="64"/>
        <v>2.1322577462869086E-2</v>
      </c>
      <c r="AT121" s="63">
        <f t="shared" si="65"/>
        <v>6.1827940294481964E-2</v>
      </c>
      <c r="AU121" s="64">
        <f t="shared" si="66"/>
        <v>-6.0587841860194804E-5</v>
      </c>
      <c r="AV121" s="65">
        <f t="shared" si="67"/>
        <v>-0.23538338569062625</v>
      </c>
      <c r="AW121" s="66">
        <f t="shared" si="68"/>
        <v>4.5465230966005264E-4</v>
      </c>
      <c r="AX121" s="66">
        <f t="shared" si="69"/>
        <v>0.11893504574187916</v>
      </c>
      <c r="AY121" s="67">
        <f t="shared" si="70"/>
        <v>3.6708865812759737E-9</v>
      </c>
      <c r="AZ121" s="67">
        <f t="shared" si="71"/>
        <v>6.6255106396135241E-8</v>
      </c>
      <c r="BA121" s="68">
        <f t="shared" si="72"/>
        <v>8.3617950834780725E-5</v>
      </c>
      <c r="BB121" s="69">
        <f t="shared" si="73"/>
        <v>-2.3759937984390118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16911642587058234</v>
      </c>
      <c r="P122" s="47">
        <f t="shared" si="40"/>
        <v>0.15888839582087141</v>
      </c>
      <c r="Q122" s="47">
        <f t="shared" si="41"/>
        <v>0.12842106530872865</v>
      </c>
      <c r="R122" s="43">
        <f t="shared" si="42"/>
        <v>0.33798949930166744</v>
      </c>
      <c r="S122" s="43">
        <f t="shared" si="43"/>
        <v>0.31754815696872535</v>
      </c>
      <c r="T122" s="7">
        <f t="shared" si="44"/>
        <v>4.1784847637253041E-4</v>
      </c>
      <c r="U122" s="36">
        <f t="shared" si="45"/>
        <v>2.0014953916758552E-4</v>
      </c>
      <c r="V122" s="36">
        <f t="shared" si="46"/>
        <v>2.4845622587126677E-4</v>
      </c>
      <c r="W122" s="37">
        <f t="shared" si="56"/>
        <v>2.3335359802876145E-9</v>
      </c>
      <c r="X122" s="37">
        <f t="shared" si="57"/>
        <v>-3.6986454054949496</v>
      </c>
      <c r="Y122" s="37">
        <f t="shared" si="57"/>
        <v>-3.6047501161345523</v>
      </c>
      <c r="Z122" s="7">
        <f t="shared" si="47"/>
        <v>2.3335359802876145E-9</v>
      </c>
      <c r="AA122" s="19">
        <f t="shared" si="48"/>
        <v>0.10703829773911701</v>
      </c>
      <c r="AB122" s="47">
        <f t="shared" si="49"/>
        <v>0.87420432577576646</v>
      </c>
      <c r="AC122" s="20">
        <f t="shared" si="50"/>
        <v>3.4901828747630079E-2</v>
      </c>
      <c r="AD122" s="20"/>
      <c r="AE122" s="29">
        <f t="shared" si="51"/>
        <v>2.4845622587126677E-4</v>
      </c>
      <c r="AF122" s="20"/>
      <c r="AG122" s="20"/>
      <c r="AI122" s="60">
        <f t="shared" si="52"/>
        <v>0.33798949930166744</v>
      </c>
      <c r="AJ122" s="61">
        <f t="shared" si="58"/>
        <v>0.11423690163819185</v>
      </c>
      <c r="AK122" s="61">
        <f t="shared" si="53"/>
        <v>0.31754815696872535</v>
      </c>
      <c r="AL122" s="61">
        <f t="shared" si="59"/>
        <v>0.10083683199423424</v>
      </c>
      <c r="AM122" s="61">
        <f t="shared" si="60"/>
        <v>0.10732794257802677</v>
      </c>
      <c r="AN122" s="61">
        <f t="shared" si="54"/>
        <v>2.0014953916758552E-4</v>
      </c>
      <c r="AO122" s="61">
        <f t="shared" si="61"/>
        <v>4.0059838028996853E-8</v>
      </c>
      <c r="AP122" s="61">
        <f t="shared" si="55"/>
        <v>2.4845622587126677E-4</v>
      </c>
      <c r="AQ122" s="61">
        <f t="shared" si="62"/>
        <v>6.1730496174193924E-8</v>
      </c>
      <c r="AR122" s="61">
        <f t="shared" si="63"/>
        <v>4.9728399111451581E-8</v>
      </c>
      <c r="AS122" s="62">
        <f t="shared" si="64"/>
        <v>2.0441342332942092E-2</v>
      </c>
      <c r="AT122" s="63">
        <f t="shared" si="65"/>
        <v>6.0479223097690021E-2</v>
      </c>
      <c r="AU122" s="64">
        <f t="shared" si="66"/>
        <v>-4.8306686703681245E-5</v>
      </c>
      <c r="AV122" s="65">
        <f t="shared" si="67"/>
        <v>-0.24135297490359936</v>
      </c>
      <c r="AW122" s="66">
        <f t="shared" si="68"/>
        <v>4.1784847637253041E-4</v>
      </c>
      <c r="AX122" s="66">
        <f t="shared" si="69"/>
        <v>0.11423690163819185</v>
      </c>
      <c r="AY122" s="67">
        <f t="shared" si="70"/>
        <v>2.3335359802876145E-9</v>
      </c>
      <c r="AZ122" s="67">
        <f t="shared" si="71"/>
        <v>4.0059838028996853E-8</v>
      </c>
      <c r="BA122" s="68">
        <f t="shared" si="72"/>
        <v>8.0162126795851334E-5</v>
      </c>
      <c r="BB122" s="69">
        <f t="shared" si="73"/>
        <v>-1.8943798707325978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16588844812483017</v>
      </c>
      <c r="P123" s="47">
        <f t="shared" si="40"/>
        <v>0.15609187222439816</v>
      </c>
      <c r="Q123" s="47">
        <f t="shared" si="41"/>
        <v>0.11992750460421041</v>
      </c>
      <c r="R123" s="43">
        <f t="shared" si="42"/>
        <v>0.33153818875375762</v>
      </c>
      <c r="S123" s="43">
        <f t="shared" si="43"/>
        <v>0.31195913387240815</v>
      </c>
      <c r="T123" s="7">
        <f t="shared" si="44"/>
        <v>3.833393900468948E-4</v>
      </c>
      <c r="U123" s="36">
        <f t="shared" si="45"/>
        <v>1.5550548616010049E-4</v>
      </c>
      <c r="V123" s="36">
        <f t="shared" si="46"/>
        <v>1.9403949955443541E-4</v>
      </c>
      <c r="W123" s="37">
        <f t="shared" si="56"/>
        <v>1.4848701882747824E-9</v>
      </c>
      <c r="X123" s="37">
        <f t="shared" si="57"/>
        <v>-3.8082542846626786</v>
      </c>
      <c r="Y123" s="37">
        <f t="shared" si="57"/>
        <v>-3.7121098541296034</v>
      </c>
      <c r="Z123" s="7">
        <f t="shared" si="47"/>
        <v>1.4848701882747824E-9</v>
      </c>
      <c r="AA123" s="19">
        <f t="shared" si="48"/>
        <v>9.8882028037052483E-2</v>
      </c>
      <c r="AB123" s="47">
        <f t="shared" si="49"/>
        <v>0.8761680070997182</v>
      </c>
      <c r="AC123" s="20">
        <f t="shared" si="50"/>
        <v>3.0943674093317577E-2</v>
      </c>
      <c r="AD123" s="20"/>
      <c r="AE123" s="29">
        <f t="shared" si="51"/>
        <v>1.9403949955443541E-4</v>
      </c>
      <c r="AF123" s="20"/>
      <c r="AG123" s="20"/>
      <c r="AI123" s="60">
        <f t="shared" si="52"/>
        <v>0.33153818875375762</v>
      </c>
      <c r="AJ123" s="61">
        <f t="shared" si="58"/>
        <v>0.10991757060212222</v>
      </c>
      <c r="AK123" s="61">
        <f t="shared" si="53"/>
        <v>0.31195913387240815</v>
      </c>
      <c r="AL123" s="61">
        <f t="shared" si="59"/>
        <v>9.7318501206423061E-2</v>
      </c>
      <c r="AM123" s="61">
        <f t="shared" si="60"/>
        <v>0.10342636620924919</v>
      </c>
      <c r="AN123" s="61">
        <f t="shared" si="54"/>
        <v>1.5550548616010049E-4</v>
      </c>
      <c r="AO123" s="61">
        <f t="shared" si="61"/>
        <v>2.4181956225889205E-8</v>
      </c>
      <c r="AP123" s="61">
        <f t="shared" si="55"/>
        <v>1.9403949955443541E-4</v>
      </c>
      <c r="AQ123" s="61">
        <f t="shared" si="62"/>
        <v>3.7651327387335738E-8</v>
      </c>
      <c r="AR123" s="61">
        <f t="shared" si="63"/>
        <v>3.0174206712475082E-8</v>
      </c>
      <c r="AS123" s="62">
        <f t="shared" si="64"/>
        <v>1.9579054881349478E-2</v>
      </c>
      <c r="AT123" s="63">
        <f t="shared" si="65"/>
        <v>5.9055202524169459E-2</v>
      </c>
      <c r="AU123" s="64">
        <f t="shared" si="66"/>
        <v>-3.8534013394334911E-5</v>
      </c>
      <c r="AV123" s="65">
        <f t="shared" si="67"/>
        <v>-0.24779841757262674</v>
      </c>
      <c r="AW123" s="66">
        <f t="shared" si="68"/>
        <v>3.833393900468948E-4</v>
      </c>
      <c r="AX123" s="66">
        <f t="shared" si="69"/>
        <v>0.10991757060212222</v>
      </c>
      <c r="AY123" s="67">
        <f t="shared" si="70"/>
        <v>1.4848701882747824E-9</v>
      </c>
      <c r="AZ123" s="67">
        <f t="shared" si="71"/>
        <v>2.4181956225889205E-8</v>
      </c>
      <c r="BA123" s="68">
        <f t="shared" si="72"/>
        <v>7.678060737784109E-5</v>
      </c>
      <c r="BB123" s="69">
        <f t="shared" si="73"/>
        <v>-1.5111377801699966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16286369763224129</v>
      </c>
      <c r="P124" s="47">
        <f t="shared" si="40"/>
        <v>0.15348809545454145</v>
      </c>
      <c r="Q124" s="47">
        <f t="shared" si="41"/>
        <v>0.11196868210035858</v>
      </c>
      <c r="R124" s="43">
        <f t="shared" si="42"/>
        <v>0.3254930402754842</v>
      </c>
      <c r="S124" s="43">
        <f t="shared" si="43"/>
        <v>0.30675532707358988</v>
      </c>
      <c r="T124" s="7">
        <f t="shared" si="44"/>
        <v>3.5110189603644484E-4</v>
      </c>
      <c r="U124" s="36">
        <f t="shared" si="45"/>
        <v>1.2073127845261415E-4</v>
      </c>
      <c r="V124" s="36">
        <f t="shared" si="46"/>
        <v>1.5147981272766383E-4</v>
      </c>
      <c r="W124" s="37">
        <f t="shared" si="56"/>
        <v>9.4547236006390509E-10</v>
      </c>
      <c r="X124" s="37">
        <f t="shared" si="57"/>
        <v>-3.9181802004943997</v>
      </c>
      <c r="Y124" s="37">
        <f t="shared" si="57"/>
        <v>-3.8196452404629651</v>
      </c>
      <c r="Z124" s="7">
        <f t="shared" si="47"/>
        <v>9.4547236006390509E-10</v>
      </c>
      <c r="AA124" s="19">
        <f t="shared" si="48"/>
        <v>9.1347262384080294E-2</v>
      </c>
      <c r="AB124" s="47">
        <f t="shared" si="49"/>
        <v>0.87791405962863533</v>
      </c>
      <c r="AC124" s="20">
        <f t="shared" si="50"/>
        <v>2.7424189612964452E-2</v>
      </c>
      <c r="AD124" s="20"/>
      <c r="AE124" s="29">
        <f t="shared" si="51"/>
        <v>1.5147981272766383E-4</v>
      </c>
      <c r="AF124" s="20"/>
      <c r="AG124" s="20"/>
      <c r="AI124" s="60">
        <f t="shared" si="52"/>
        <v>0.3254930402754842</v>
      </c>
      <c r="AJ124" s="61">
        <f t="shared" si="58"/>
        <v>0.10594571926777797</v>
      </c>
      <c r="AK124" s="61">
        <f t="shared" si="53"/>
        <v>0.30675532707358988</v>
      </c>
      <c r="AL124" s="61">
        <f t="shared" si="59"/>
        <v>9.4098830688025104E-2</v>
      </c>
      <c r="AM124" s="61">
        <f t="shared" si="60"/>
        <v>9.9846724029883316E-2</v>
      </c>
      <c r="AN124" s="61">
        <f t="shared" si="54"/>
        <v>1.2073127845261415E-4</v>
      </c>
      <c r="AO124" s="61">
        <f t="shared" si="61"/>
        <v>1.4576041596802653E-8</v>
      </c>
      <c r="AP124" s="61">
        <f t="shared" si="55"/>
        <v>1.5147981272766383E-4</v>
      </c>
      <c r="AQ124" s="61">
        <f t="shared" si="62"/>
        <v>2.2946133664008105E-8</v>
      </c>
      <c r="AR124" s="61">
        <f t="shared" si="63"/>
        <v>1.8288351450373427E-8</v>
      </c>
      <c r="AS124" s="62">
        <f t="shared" si="64"/>
        <v>1.8737713201894324E-2</v>
      </c>
      <c r="AT124" s="63">
        <f t="shared" si="65"/>
        <v>5.7567170056955684E-2</v>
      </c>
      <c r="AU124" s="64">
        <f t="shared" si="66"/>
        <v>-3.0748534275049682E-5</v>
      </c>
      <c r="AV124" s="65">
        <f t="shared" si="67"/>
        <v>-0.25468573404627853</v>
      </c>
      <c r="AW124" s="66">
        <f t="shared" si="68"/>
        <v>3.5110189603644484E-4</v>
      </c>
      <c r="AX124" s="66">
        <f t="shared" si="69"/>
        <v>0.10594571926777797</v>
      </c>
      <c r="AY124" s="67">
        <f t="shared" si="70"/>
        <v>9.4547236006390509E-10</v>
      </c>
      <c r="AZ124" s="67">
        <f t="shared" si="71"/>
        <v>1.4576041596802653E-8</v>
      </c>
      <c r="BA124" s="68">
        <f t="shared" si="72"/>
        <v>7.3481228242722841E-5</v>
      </c>
      <c r="BB124" s="69">
        <f t="shared" si="73"/>
        <v>-1.2058248735313601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16003109675510158</v>
      </c>
      <c r="P125" s="47">
        <f t="shared" si="40"/>
        <v>0.15106522942005227</v>
      </c>
      <c r="Q125" s="47">
        <f t="shared" si="41"/>
        <v>0.10451544995422066</v>
      </c>
      <c r="R125" s="43">
        <f t="shared" si="42"/>
        <v>0.31983191453174026</v>
      </c>
      <c r="S125" s="43">
        <f t="shared" si="43"/>
        <v>0.30191308142148104</v>
      </c>
      <c r="T125" s="7">
        <f t="shared" si="44"/>
        <v>3.210845800333219E-4</v>
      </c>
      <c r="U125" s="36">
        <f t="shared" si="45"/>
        <v>9.3672044731485965E-5</v>
      </c>
      <c r="V125" s="36">
        <f t="shared" si="46"/>
        <v>1.182126381692244E-4</v>
      </c>
      <c r="W125" s="37">
        <f t="shared" si="56"/>
        <v>6.0224072627637081E-10</v>
      </c>
      <c r="X125" s="37">
        <f t="shared" si="57"/>
        <v>-4.028389999617179</v>
      </c>
      <c r="Y125" s="37">
        <f t="shared" si="57"/>
        <v>-3.9273360903435455</v>
      </c>
      <c r="Z125" s="7">
        <f t="shared" si="47"/>
        <v>6.0224072627637081E-10</v>
      </c>
      <c r="AA125" s="19">
        <f t="shared" si="48"/>
        <v>8.4386642453765801E-2</v>
      </c>
      <c r="AB125" s="47">
        <f t="shared" si="49"/>
        <v>0.87946567443536139</v>
      </c>
      <c r="AC125" s="20">
        <f t="shared" si="50"/>
        <v>2.429662950734426E-2</v>
      </c>
      <c r="AD125" s="20"/>
      <c r="AE125" s="29">
        <f t="shared" si="51"/>
        <v>1.182126381692244E-4</v>
      </c>
      <c r="AF125" s="20"/>
      <c r="AG125" s="20"/>
      <c r="AI125" s="60">
        <f t="shared" si="52"/>
        <v>0.31983191453174026</v>
      </c>
      <c r="AJ125" s="61">
        <f t="shared" si="58"/>
        <v>0.1022924535530384</v>
      </c>
      <c r="AK125" s="61">
        <f t="shared" si="53"/>
        <v>0.30191308142148104</v>
      </c>
      <c r="AL125" s="61">
        <f t="shared" si="59"/>
        <v>9.1151508733413836E-2</v>
      </c>
      <c r="AM125" s="61">
        <f t="shared" si="60"/>
        <v>9.6561438853209461E-2</v>
      </c>
      <c r="AN125" s="61">
        <f t="shared" si="54"/>
        <v>9.3672044731485965E-5</v>
      </c>
      <c r="AO125" s="61">
        <f t="shared" si="61"/>
        <v>8.7744519641775074E-9</v>
      </c>
      <c r="AP125" s="61">
        <f t="shared" si="55"/>
        <v>1.182126381692244E-4</v>
      </c>
      <c r="AQ125" s="61">
        <f t="shared" si="62"/>
        <v>1.3974227822927969E-8</v>
      </c>
      <c r="AR125" s="61">
        <f t="shared" si="63"/>
        <v>1.1073219530414552E-8</v>
      </c>
      <c r="AS125" s="62">
        <f t="shared" si="64"/>
        <v>1.7918833110259214E-2</v>
      </c>
      <c r="AT125" s="63">
        <f t="shared" si="65"/>
        <v>5.6025781968925242E-2</v>
      </c>
      <c r="AU125" s="64">
        <f t="shared" si="66"/>
        <v>-2.4540593437738436E-5</v>
      </c>
      <c r="AV125" s="65">
        <f t="shared" si="67"/>
        <v>-0.26198417583479539</v>
      </c>
      <c r="AW125" s="66">
        <f t="shared" si="68"/>
        <v>3.210845800333219E-4</v>
      </c>
      <c r="AX125" s="66">
        <f t="shared" si="69"/>
        <v>0.1022924535530384</v>
      </c>
      <c r="AY125" s="67">
        <f t="shared" si="70"/>
        <v>6.0224072627637081E-10</v>
      </c>
      <c r="AZ125" s="67">
        <f t="shared" si="71"/>
        <v>8.7744519641775074E-9</v>
      </c>
      <c r="BA125" s="68">
        <f t="shared" si="72"/>
        <v>7.0269933765722406E-5</v>
      </c>
      <c r="BB125" s="69">
        <f t="shared" si="73"/>
        <v>-9.6237621324464447E-8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15737987819409352</v>
      </c>
      <c r="P126" s="47">
        <f t="shared" si="40"/>
        <v>0.14881194907068329</v>
      </c>
      <c r="Q126" s="47">
        <f t="shared" si="41"/>
        <v>9.7539476895391442E-2</v>
      </c>
      <c r="R126" s="43">
        <f t="shared" si="42"/>
        <v>0.31453329241764633</v>
      </c>
      <c r="S126" s="43">
        <f t="shared" si="43"/>
        <v>0.29740976311192596</v>
      </c>
      <c r="T126" s="7">
        <f t="shared" si="44"/>
        <v>2.9321525588386411E-4</v>
      </c>
      <c r="U126" s="36">
        <f t="shared" si="45"/>
        <v>7.2635039250965066E-5</v>
      </c>
      <c r="V126" s="36">
        <f t="shared" si="46"/>
        <v>9.2222233009289108E-5</v>
      </c>
      <c r="W126" s="37">
        <f t="shared" si="56"/>
        <v>3.8365815932612834E-10</v>
      </c>
      <c r="X126" s="37">
        <f t="shared" si="57"/>
        <v>-4.1388538244470574</v>
      </c>
      <c r="Y126" s="37">
        <f t="shared" si="57"/>
        <v>-4.0351643662646124</v>
      </c>
      <c r="Z126" s="7">
        <f t="shared" si="47"/>
        <v>3.8365815932612834E-10</v>
      </c>
      <c r="AA126" s="19">
        <f t="shared" si="48"/>
        <v>7.7956418602652872E-2</v>
      </c>
      <c r="AB126" s="47">
        <f t="shared" si="49"/>
        <v>0.8808437423670199</v>
      </c>
      <c r="AC126" s="20">
        <f t="shared" si="50"/>
        <v>2.1518884497947324E-2</v>
      </c>
      <c r="AD126" s="20"/>
      <c r="AE126" s="29">
        <f t="shared" si="51"/>
        <v>9.2222233009289108E-5</v>
      </c>
      <c r="AF126" s="20"/>
      <c r="AG126" s="20"/>
      <c r="AI126" s="60">
        <f t="shared" si="52"/>
        <v>0.31453329241764633</v>
      </c>
      <c r="AJ126" s="61">
        <f t="shared" si="58"/>
        <v>9.8931192039084612E-2</v>
      </c>
      <c r="AK126" s="61">
        <f t="shared" si="53"/>
        <v>0.29740976311192596</v>
      </c>
      <c r="AL126" s="61">
        <f t="shared" si="59"/>
        <v>8.8452567194291912E-2</v>
      </c>
      <c r="AM126" s="61">
        <f t="shared" si="60"/>
        <v>9.3545271988746334E-2</v>
      </c>
      <c r="AN126" s="61">
        <f t="shared" si="54"/>
        <v>7.2635039250965066E-5</v>
      </c>
      <c r="AO126" s="61">
        <f t="shared" si="61"/>
        <v>5.275848926989236E-9</v>
      </c>
      <c r="AP126" s="61">
        <f t="shared" si="55"/>
        <v>9.2222233009289108E-5</v>
      </c>
      <c r="AQ126" s="61">
        <f t="shared" si="62"/>
        <v>8.5049402612196138E-9</v>
      </c>
      <c r="AR126" s="61">
        <f t="shared" si="63"/>
        <v>6.6985655144413606E-9</v>
      </c>
      <c r="AS126" s="62">
        <f t="shared" si="64"/>
        <v>1.7123529305720364E-2</v>
      </c>
      <c r="AT126" s="63">
        <f t="shared" si="65"/>
        <v>5.4441071004284185E-2</v>
      </c>
      <c r="AU126" s="64">
        <f t="shared" si="66"/>
        <v>-1.9587193758324042E-5</v>
      </c>
      <c r="AV126" s="65">
        <f t="shared" si="67"/>
        <v>-0.26966590725789136</v>
      </c>
      <c r="AW126" s="66">
        <f t="shared" si="68"/>
        <v>2.9321525588386411E-4</v>
      </c>
      <c r="AX126" s="66">
        <f t="shared" si="69"/>
        <v>9.8931192039084612E-2</v>
      </c>
      <c r="AY126" s="67">
        <f t="shared" si="70"/>
        <v>3.8365815932612834E-10</v>
      </c>
      <c r="AZ126" s="67">
        <f t="shared" si="71"/>
        <v>5.275848926989236E-9</v>
      </c>
      <c r="BA126" s="68">
        <f t="shared" si="72"/>
        <v>6.7151095316550451E-5</v>
      </c>
      <c r="BB126" s="69">
        <f t="shared" si="73"/>
        <v>-7.6812524542447226E-8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15489963209930904</v>
      </c>
      <c r="P127" s="47">
        <f t="shared" si="40"/>
        <v>0.14671745322259738</v>
      </c>
      <c r="Q127" s="47">
        <f t="shared" si="41"/>
        <v>9.1013372186051933E-2</v>
      </c>
      <c r="R127" s="43">
        <f t="shared" si="42"/>
        <v>0.30957636921278486</v>
      </c>
      <c r="S127" s="43">
        <f t="shared" si="43"/>
        <v>0.29322378531976451</v>
      </c>
      <c r="T127" s="7">
        <f t="shared" si="44"/>
        <v>2.6740699997826879E-4</v>
      </c>
      <c r="U127" s="36">
        <f t="shared" si="45"/>
        <v>5.6293101800961396E-5</v>
      </c>
      <c r="V127" s="36">
        <f t="shared" si="46"/>
        <v>7.1926017988890002E-5</v>
      </c>
      <c r="W127" s="37">
        <f t="shared" si="56"/>
        <v>2.4438806853880024E-10</v>
      </c>
      <c r="X127" s="37">
        <f t="shared" si="57"/>
        <v>-4.2495448206606765</v>
      </c>
      <c r="Y127" s="37">
        <f t="shared" si="57"/>
        <v>-4.1431139827038317</v>
      </c>
      <c r="Z127" s="7">
        <f t="shared" si="47"/>
        <v>2.4438806853880024E-10</v>
      </c>
      <c r="AA127" s="19">
        <f t="shared" si="48"/>
        <v>7.2016174890257773E-2</v>
      </c>
      <c r="AB127" s="47">
        <f t="shared" si="49"/>
        <v>0.88206705008980635</v>
      </c>
      <c r="AC127" s="20">
        <f t="shared" si="50"/>
        <v>1.905308666326639E-2</v>
      </c>
      <c r="AD127" s="20"/>
      <c r="AE127" s="29">
        <f t="shared" si="51"/>
        <v>7.1926017988890002E-5</v>
      </c>
      <c r="AF127" s="20"/>
      <c r="AG127" s="20"/>
      <c r="AI127" s="60">
        <f t="shared" si="52"/>
        <v>0.30957636921278486</v>
      </c>
      <c r="AJ127" s="61">
        <f t="shared" si="58"/>
        <v>9.583752837497049E-2</v>
      </c>
      <c r="AK127" s="61">
        <f t="shared" si="53"/>
        <v>0.29322378531976451</v>
      </c>
      <c r="AL127" s="61">
        <f t="shared" si="59"/>
        <v>8.5980188277251346E-2</v>
      </c>
      <c r="AM127" s="61">
        <f t="shared" si="60"/>
        <v>9.0775154826121779E-2</v>
      </c>
      <c r="AN127" s="61">
        <f t="shared" si="54"/>
        <v>5.6293101800961396E-5</v>
      </c>
      <c r="AO127" s="61">
        <f t="shared" si="61"/>
        <v>3.168913310373403E-9</v>
      </c>
      <c r="AP127" s="61">
        <f t="shared" si="55"/>
        <v>7.1926017988890002E-5</v>
      </c>
      <c r="AQ127" s="61">
        <f t="shared" si="62"/>
        <v>5.1733520637381282E-9</v>
      </c>
      <c r="AR127" s="61">
        <f t="shared" si="63"/>
        <v>4.0489386527863652E-9</v>
      </c>
      <c r="AS127" s="62">
        <f t="shared" si="64"/>
        <v>1.6352583893020356E-2</v>
      </c>
      <c r="AT127" s="63">
        <f t="shared" si="65"/>
        <v>5.2822455197736803E-2</v>
      </c>
      <c r="AU127" s="64">
        <f t="shared" si="66"/>
        <v>-1.5632916187928606E-5</v>
      </c>
      <c r="AV127" s="65">
        <f t="shared" si="67"/>
        <v>-0.27770571682482098</v>
      </c>
      <c r="AW127" s="66">
        <f t="shared" si="68"/>
        <v>2.6740699997826879E-4</v>
      </c>
      <c r="AX127" s="66">
        <f t="shared" si="69"/>
        <v>9.583752837497049E-2</v>
      </c>
      <c r="AY127" s="67">
        <f t="shared" si="70"/>
        <v>2.4438806853880024E-10</v>
      </c>
      <c r="AZ127" s="67">
        <f t="shared" si="71"/>
        <v>3.168913310373403E-9</v>
      </c>
      <c r="BA127" s="68">
        <f t="shared" si="72"/>
        <v>6.4127779972628847E-5</v>
      </c>
      <c r="BB127" s="69">
        <f t="shared" si="73"/>
        <v>-6.1305553678151399E-8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15258034024233608</v>
      </c>
      <c r="P128" s="47">
        <f t="shared" si="40"/>
        <v>0.14477146993486323</v>
      </c>
      <c r="Q128" s="47">
        <f t="shared" si="41"/>
        <v>8.4910775535682353E-2</v>
      </c>
      <c r="R128" s="43">
        <f t="shared" si="42"/>
        <v>0.30494112287620129</v>
      </c>
      <c r="S128" s="43">
        <f t="shared" si="43"/>
        <v>0.28933461894408669</v>
      </c>
      <c r="T128" s="7">
        <f t="shared" si="44"/>
        <v>2.4356296498310851E-4</v>
      </c>
      <c r="U128" s="36">
        <f t="shared" si="45"/>
        <v>4.3607494705934987E-5</v>
      </c>
      <c r="V128" s="36">
        <f t="shared" si="46"/>
        <v>5.6082759811675413E-5</v>
      </c>
      <c r="W128" s="37">
        <f t="shared" si="56"/>
        <v>1.5563223945850465E-10</v>
      </c>
      <c r="X128" s="37">
        <f t="shared" si="57"/>
        <v>-4.3604388632610318</v>
      </c>
      <c r="Y128" s="37">
        <f t="shared" si="57"/>
        <v>-4.2511706230462014</v>
      </c>
      <c r="Z128" s="7">
        <f t="shared" si="47"/>
        <v>1.5563223945850465E-10</v>
      </c>
      <c r="AA128" s="19">
        <f t="shared" si="48"/>
        <v>6.6528575052416369E-2</v>
      </c>
      <c r="AB128" s="47">
        <f t="shared" si="49"/>
        <v>0.88315246572697703</v>
      </c>
      <c r="AC128" s="20">
        <f t="shared" si="50"/>
        <v>1.6865235251875017E-2</v>
      </c>
      <c r="AD128" s="20"/>
      <c r="AE128" s="29">
        <f t="shared" si="51"/>
        <v>5.6082759811675413E-5</v>
      </c>
      <c r="AF128" s="20"/>
      <c r="AG128" s="20"/>
      <c r="AI128" s="60">
        <f t="shared" si="52"/>
        <v>0.30494112287620129</v>
      </c>
      <c r="AJ128" s="61">
        <f t="shared" si="58"/>
        <v>9.2989088420998497E-2</v>
      </c>
      <c r="AK128" s="61">
        <f t="shared" si="53"/>
        <v>0.28933461894408669</v>
      </c>
      <c r="AL128" s="61">
        <f t="shared" si="59"/>
        <v>8.3714521719519847E-2</v>
      </c>
      <c r="AM128" s="61">
        <f t="shared" si="60"/>
        <v>8.8230023587767617E-2</v>
      </c>
      <c r="AN128" s="61">
        <f t="shared" si="54"/>
        <v>4.3607494705934987E-5</v>
      </c>
      <c r="AO128" s="61">
        <f t="shared" si="61"/>
        <v>1.9016135945281481E-9</v>
      </c>
      <c r="AP128" s="61">
        <f t="shared" si="55"/>
        <v>5.6082759811675413E-5</v>
      </c>
      <c r="AQ128" s="61">
        <f t="shared" si="62"/>
        <v>3.1452759480940746E-9</v>
      </c>
      <c r="AR128" s="61">
        <f t="shared" si="63"/>
        <v>2.4456286515818592E-9</v>
      </c>
      <c r="AS128" s="62">
        <f t="shared" si="64"/>
        <v>1.5606503932114602E-2</v>
      </c>
      <c r="AT128" s="63">
        <f t="shared" si="65"/>
        <v>5.1178744883321178E-2</v>
      </c>
      <c r="AU128" s="64">
        <f t="shared" si="66"/>
        <v>-1.2475265105740425E-5</v>
      </c>
      <c r="AV128" s="65">
        <f t="shared" si="67"/>
        <v>-0.28608075721539994</v>
      </c>
      <c r="AW128" s="66">
        <f t="shared" si="68"/>
        <v>2.4356296498310851E-4</v>
      </c>
      <c r="AX128" s="66">
        <f t="shared" si="69"/>
        <v>9.2989088420998497E-2</v>
      </c>
      <c r="AY128" s="67">
        <f t="shared" si="70"/>
        <v>1.5563223945850465E-10</v>
      </c>
      <c r="AZ128" s="67">
        <f t="shared" si="71"/>
        <v>1.9016135945281481E-9</v>
      </c>
      <c r="BA128" s="68">
        <f t="shared" si="72"/>
        <v>6.1201976204370987E-5</v>
      </c>
      <c r="BB128" s="69">
        <f t="shared" si="73"/>
        <v>-4.892260825780559E-8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15041239932208253</v>
      </c>
      <c r="P129" s="47">
        <f t="shared" si="40"/>
        <v>0.14296425573111143</v>
      </c>
      <c r="Q129" s="47">
        <f t="shared" si="41"/>
        <v>7.9206418424108749E-2</v>
      </c>
      <c r="R129" s="43">
        <f t="shared" si="42"/>
        <v>0.3006083606245154</v>
      </c>
      <c r="S129" s="43">
        <f t="shared" si="43"/>
        <v>0.28572279105266496</v>
      </c>
      <c r="T129" s="7">
        <f t="shared" si="44"/>
        <v>2.215801814783998E-4</v>
      </c>
      <c r="U129" s="36">
        <f t="shared" si="45"/>
        <v>3.3766472883984041E-5</v>
      </c>
      <c r="V129" s="36">
        <f t="shared" si="46"/>
        <v>4.3719826636557327E-5</v>
      </c>
      <c r="W129" s="37">
        <f t="shared" si="56"/>
        <v>9.906925092386472E-11</v>
      </c>
      <c r="X129" s="37">
        <f t="shared" si="57"/>
        <v>-4.4715143017283232</v>
      </c>
      <c r="Y129" s="37">
        <f t="shared" si="57"/>
        <v>-4.3593215688388902</v>
      </c>
      <c r="Z129" s="7">
        <f t="shared" si="47"/>
        <v>9.906925092386472E-11</v>
      </c>
      <c r="AA129" s="19">
        <f t="shared" si="48"/>
        <v>6.1459127831347153E-2</v>
      </c>
      <c r="AB129" s="47">
        <f t="shared" si="49"/>
        <v>0.88411511324569958</v>
      </c>
      <c r="AC129" s="20">
        <f t="shared" si="50"/>
        <v>1.4924845174209E-2</v>
      </c>
      <c r="AD129" s="20"/>
      <c r="AE129" s="29">
        <f t="shared" si="51"/>
        <v>4.3719826636557327E-5</v>
      </c>
      <c r="AF129" s="20"/>
      <c r="AG129" s="20"/>
      <c r="AI129" s="60">
        <f t="shared" si="52"/>
        <v>0.3006083606245154</v>
      </c>
      <c r="AJ129" s="61">
        <f t="shared" si="58"/>
        <v>9.03653864773587E-2</v>
      </c>
      <c r="AK129" s="61">
        <f t="shared" si="53"/>
        <v>0.28572279105266496</v>
      </c>
      <c r="AL129" s="61">
        <f t="shared" si="59"/>
        <v>8.1637513326924843E-2</v>
      </c>
      <c r="AM129" s="61">
        <f t="shared" si="60"/>
        <v>8.5890659811402564E-2</v>
      </c>
      <c r="AN129" s="61">
        <f t="shared" si="54"/>
        <v>3.3766472883984041E-5</v>
      </c>
      <c r="AO129" s="61">
        <f t="shared" si="61"/>
        <v>1.1401746910248294E-9</v>
      </c>
      <c r="AP129" s="61">
        <f t="shared" si="55"/>
        <v>4.3719826636557327E-5</v>
      </c>
      <c r="AQ129" s="61">
        <f t="shared" si="62"/>
        <v>1.9114232411306276E-9</v>
      </c>
      <c r="AR129" s="61">
        <f t="shared" si="63"/>
        <v>1.4762643406157962E-9</v>
      </c>
      <c r="AS129" s="62">
        <f t="shared" si="64"/>
        <v>1.4885569571850443E-2</v>
      </c>
      <c r="AT129" s="63">
        <f t="shared" si="65"/>
        <v>4.9518148932802791E-2</v>
      </c>
      <c r="AU129" s="64">
        <f t="shared" si="66"/>
        <v>-9.9533537525732865E-6</v>
      </c>
      <c r="AV129" s="65">
        <f t="shared" si="67"/>
        <v>-0.29477031216056671</v>
      </c>
      <c r="AW129" s="66">
        <f t="shared" si="68"/>
        <v>2.215801814783998E-4</v>
      </c>
      <c r="AX129" s="66">
        <f t="shared" si="69"/>
        <v>9.03653864773587E-2</v>
      </c>
      <c r="AY129" s="67">
        <f t="shared" si="70"/>
        <v>9.906925092386472E-11</v>
      </c>
      <c r="AZ129" s="67">
        <f t="shared" si="71"/>
        <v>1.1401746910248294E-9</v>
      </c>
      <c r="BA129" s="68">
        <f t="shared" si="72"/>
        <v>5.8374782634707618E-5</v>
      </c>
      <c r="BB129" s="69">
        <f t="shared" si="73"/>
        <v>-3.9032759814012885E-8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14838663524352685</v>
      </c>
      <c r="P130" s="47">
        <f t="shared" si="40"/>
        <v>0.14128658979863451</v>
      </c>
      <c r="Q130" s="47">
        <f t="shared" si="41"/>
        <v>7.387616167221904E-2</v>
      </c>
      <c r="R130" s="43">
        <f t="shared" si="42"/>
        <v>0.29655974746887609</v>
      </c>
      <c r="S130" s="43">
        <f t="shared" si="43"/>
        <v>0.28236987328850127</v>
      </c>
      <c r="T130" s="7">
        <f t="shared" si="44"/>
        <v>2.013525292548679E-4</v>
      </c>
      <c r="U130" s="36">
        <f t="shared" si="45"/>
        <v>2.6136550914027734E-5</v>
      </c>
      <c r="V130" s="36">
        <f t="shared" si="46"/>
        <v>3.4075674309787059E-5</v>
      </c>
      <c r="W130" s="37">
        <f t="shared" si="56"/>
        <v>6.3029680293093081E-11</v>
      </c>
      <c r="X130" s="37">
        <f t="shared" si="57"/>
        <v>-4.5827517242473172</v>
      </c>
      <c r="Y130" s="37">
        <f t="shared" si="57"/>
        <v>-4.4675555413297658</v>
      </c>
      <c r="Z130" s="7">
        <f t="shared" si="47"/>
        <v>6.3029680293093081E-11</v>
      </c>
      <c r="AA130" s="19">
        <f t="shared" si="48"/>
        <v>5.6775970187455206E-2</v>
      </c>
      <c r="AB130" s="47">
        <f t="shared" si="49"/>
        <v>0.88496853516621388</v>
      </c>
      <c r="AC130" s="20">
        <f t="shared" si="50"/>
        <v>1.320461903284199E-2</v>
      </c>
      <c r="AD130" s="20"/>
      <c r="AE130" s="29">
        <f t="shared" si="51"/>
        <v>3.4075674309787059E-5</v>
      </c>
      <c r="AF130" s="20"/>
      <c r="AG130" s="20"/>
      <c r="AI130" s="60">
        <f t="shared" si="52"/>
        <v>0.29655974746887609</v>
      </c>
      <c r="AJ130" s="61">
        <f t="shared" si="58"/>
        <v>8.7947683818803551E-2</v>
      </c>
      <c r="AK130" s="61">
        <f t="shared" si="53"/>
        <v>0.28236987328850127</v>
      </c>
      <c r="AL130" s="61">
        <f t="shared" si="59"/>
        <v>7.9732745340964264E-2</v>
      </c>
      <c r="AM130" s="61">
        <f t="shared" si="60"/>
        <v>8.3739538315256476E-2</v>
      </c>
      <c r="AN130" s="61">
        <f t="shared" si="54"/>
        <v>2.6136550914027734E-5</v>
      </c>
      <c r="AO130" s="61">
        <f t="shared" si="61"/>
        <v>6.8311929368156393E-10</v>
      </c>
      <c r="AP130" s="61">
        <f t="shared" si="55"/>
        <v>3.4075674309787059E-5</v>
      </c>
      <c r="AQ130" s="61">
        <f t="shared" si="62"/>
        <v>1.1611515796666819E-9</v>
      </c>
      <c r="AR130" s="61">
        <f t="shared" si="63"/>
        <v>8.9062059652757629E-10</v>
      </c>
      <c r="AS130" s="62">
        <f t="shared" si="64"/>
        <v>1.4189874180374817E-2</v>
      </c>
      <c r="AT130" s="63">
        <f t="shared" si="65"/>
        <v>4.7848281169257614E-2</v>
      </c>
      <c r="AU130" s="64">
        <f t="shared" si="66"/>
        <v>-7.9391233957593254E-6</v>
      </c>
      <c r="AV130" s="65">
        <f t="shared" si="67"/>
        <v>-0.30375558817511467</v>
      </c>
      <c r="AW130" s="66">
        <f t="shared" si="68"/>
        <v>2.013525292548679E-4</v>
      </c>
      <c r="AX130" s="66">
        <f t="shared" si="69"/>
        <v>8.7947683818803551E-2</v>
      </c>
      <c r="AY130" s="67">
        <f t="shared" si="70"/>
        <v>6.3029680293093081E-11</v>
      </c>
      <c r="AZ130" s="67">
        <f t="shared" si="71"/>
        <v>6.8311929368156393E-10</v>
      </c>
      <c r="BA130" s="68">
        <f t="shared" si="72"/>
        <v>5.5646565413234579E-5</v>
      </c>
      <c r="BB130" s="69">
        <f t="shared" si="73"/>
        <v>-3.1133817238271868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14649430998163604</v>
      </c>
      <c r="P131" s="47">
        <f t="shared" si="40"/>
        <v>0.13972976414881283</v>
      </c>
      <c r="Q131" s="47">
        <f t="shared" si="41"/>
        <v>6.8897013502528692E-2</v>
      </c>
      <c r="R131" s="43">
        <f t="shared" si="42"/>
        <v>0.29277781993292035</v>
      </c>
      <c r="S131" s="43">
        <f t="shared" si="43"/>
        <v>0.27925846220483819</v>
      </c>
      <c r="T131" s="7">
        <f t="shared" si="44"/>
        <v>1.8277303337985482E-4</v>
      </c>
      <c r="U131" s="36">
        <f t="shared" si="45"/>
        <v>2.0223962875027221E-5</v>
      </c>
      <c r="V131" s="36">
        <f t="shared" si="46"/>
        <v>2.6554458207226688E-5</v>
      </c>
      <c r="W131" s="37">
        <f t="shared" si="56"/>
        <v>4.0075171150999239E-11</v>
      </c>
      <c r="X131" s="37">
        <f t="shared" si="57"/>
        <v>-4.6941337406280104</v>
      </c>
      <c r="Y131" s="37">
        <f t="shared" si="57"/>
        <v>-4.575862555100132</v>
      </c>
      <c r="Z131" s="7">
        <f t="shared" si="47"/>
        <v>4.0075171150999239E-11</v>
      </c>
      <c r="AA131" s="19">
        <f t="shared" si="48"/>
        <v>5.2449667030300004E-2</v>
      </c>
      <c r="AB131" s="47">
        <f t="shared" si="49"/>
        <v>0.88572484349131431</v>
      </c>
      <c r="AC131" s="20">
        <f t="shared" si="50"/>
        <v>1.1680142896832705E-2</v>
      </c>
      <c r="AD131" s="20"/>
      <c r="AE131" s="29">
        <f t="shared" si="51"/>
        <v>2.6554458207226688E-5</v>
      </c>
      <c r="AF131" s="20"/>
      <c r="AG131" s="20"/>
      <c r="AI131" s="60">
        <f t="shared" si="52"/>
        <v>0.29277781993292035</v>
      </c>
      <c r="AJ131" s="61">
        <f t="shared" si="58"/>
        <v>8.5718851844673524E-2</v>
      </c>
      <c r="AK131" s="61">
        <f t="shared" si="53"/>
        <v>0.27925846220483819</v>
      </c>
      <c r="AL131" s="61">
        <f t="shared" si="59"/>
        <v>7.7985288713011039E-2</v>
      </c>
      <c r="AM131" s="61">
        <f t="shared" si="60"/>
        <v>8.1760683762152356E-2</v>
      </c>
      <c r="AN131" s="61">
        <f t="shared" si="54"/>
        <v>2.0223962875027221E-5</v>
      </c>
      <c r="AO131" s="61">
        <f t="shared" si="61"/>
        <v>4.0900867437047932E-10</v>
      </c>
      <c r="AP131" s="61">
        <f t="shared" si="55"/>
        <v>2.6554458207226688E-5</v>
      </c>
      <c r="AQ131" s="61">
        <f t="shared" si="62"/>
        <v>7.0513925067934883E-10</v>
      </c>
      <c r="AR131" s="61">
        <f t="shared" si="63"/>
        <v>5.370363769494144E-10</v>
      </c>
      <c r="AS131" s="62">
        <f t="shared" si="64"/>
        <v>1.351935772808216E-2</v>
      </c>
      <c r="AT131" s="63">
        <f t="shared" si="65"/>
        <v>4.6176167754714621E-2</v>
      </c>
      <c r="AU131" s="64">
        <f t="shared" si="66"/>
        <v>-6.3304953321994672E-6</v>
      </c>
      <c r="AV131" s="65">
        <f t="shared" si="67"/>
        <v>-0.31301952892805368</v>
      </c>
      <c r="AW131" s="66">
        <f t="shared" si="68"/>
        <v>1.8277303337985482E-4</v>
      </c>
      <c r="AX131" s="66">
        <f t="shared" si="69"/>
        <v>8.5718851844673524E-2</v>
      </c>
      <c r="AY131" s="67">
        <f t="shared" si="70"/>
        <v>4.0075171150999239E-11</v>
      </c>
      <c r="AZ131" s="67">
        <f t="shared" si="71"/>
        <v>4.0900867437047932E-10</v>
      </c>
      <c r="BA131" s="68">
        <f t="shared" si="72"/>
        <v>5.3017089129733959E-5</v>
      </c>
      <c r="BB131" s="69">
        <f t="shared" si="73"/>
        <v>-2.4825471890978304E-8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14472712242873539</v>
      </c>
      <c r="P132" s="47">
        <f t="shared" si="40"/>
        <v>0.13828557058805471</v>
      </c>
      <c r="Q132" s="47">
        <f t="shared" si="41"/>
        <v>6.424713176880778E-2</v>
      </c>
      <c r="R132" s="43">
        <f t="shared" si="42"/>
        <v>0.28924598774629345</v>
      </c>
      <c r="S132" s="43">
        <f t="shared" si="43"/>
        <v>0.27637215322578684</v>
      </c>
      <c r="T132" s="7">
        <f t="shared" si="44"/>
        <v>1.6573561526138768E-4</v>
      </c>
      <c r="U132" s="36">
        <f t="shared" si="45"/>
        <v>1.5644266903002861E-5</v>
      </c>
      <c r="V132" s="36">
        <f t="shared" si="46"/>
        <v>2.069027278424E-5</v>
      </c>
      <c r="W132" s="37">
        <f t="shared" si="56"/>
        <v>2.5462175353479802E-11</v>
      </c>
      <c r="X132" s="37">
        <f t="shared" si="57"/>
        <v>-4.8056447832650013</v>
      </c>
      <c r="Y132" s="37">
        <f t="shared" si="57"/>
        <v>-4.6842337834807504</v>
      </c>
      <c r="Z132" s="7">
        <f t="shared" si="47"/>
        <v>2.5462175353479802E-11</v>
      </c>
      <c r="AA132" s="19">
        <f t="shared" si="48"/>
        <v>4.8453026209971536E-2</v>
      </c>
      <c r="AB132" s="47">
        <f t="shared" si="49"/>
        <v>0.88639485900128578</v>
      </c>
      <c r="AC132" s="20">
        <f t="shared" si="50"/>
        <v>1.0329605527603064E-2</v>
      </c>
      <c r="AD132" s="20"/>
      <c r="AE132" s="29">
        <f t="shared" si="51"/>
        <v>2.069027278424E-5</v>
      </c>
      <c r="AF132" s="20"/>
      <c r="AG132" s="20"/>
      <c r="AI132" s="60">
        <f t="shared" si="52"/>
        <v>0.28924598774629345</v>
      </c>
      <c r="AJ132" s="61">
        <f t="shared" si="58"/>
        <v>8.3663241427328949E-2</v>
      </c>
      <c r="AK132" s="61">
        <f t="shared" si="53"/>
        <v>0.27637215322578684</v>
      </c>
      <c r="AL132" s="61">
        <f t="shared" si="59"/>
        <v>7.63815670786578E-2</v>
      </c>
      <c r="AM132" s="61">
        <f t="shared" si="60"/>
        <v>7.9939536445362683E-2</v>
      </c>
      <c r="AN132" s="61">
        <f t="shared" si="54"/>
        <v>1.5644266903002861E-5</v>
      </c>
      <c r="AO132" s="61">
        <f t="shared" si="61"/>
        <v>2.4474308693239071E-10</v>
      </c>
      <c r="AP132" s="61">
        <f t="shared" si="55"/>
        <v>2.069027278424E-5</v>
      </c>
      <c r="AQ132" s="61">
        <f t="shared" si="62"/>
        <v>4.2808738788626244E-10</v>
      </c>
      <c r="AR132" s="61">
        <f t="shared" si="63"/>
        <v>3.2368414973258667E-10</v>
      </c>
      <c r="AS132" s="62">
        <f t="shared" si="64"/>
        <v>1.2873834520506611E-2</v>
      </c>
      <c r="AT132" s="63">
        <f t="shared" si="65"/>
        <v>4.4508256176049872E-2</v>
      </c>
      <c r="AU132" s="64">
        <f t="shared" si="66"/>
        <v>-5.0460058812371397E-6</v>
      </c>
      <c r="AV132" s="65">
        <f t="shared" si="67"/>
        <v>-0.32254664999793486</v>
      </c>
      <c r="AW132" s="66">
        <f t="shared" si="68"/>
        <v>1.6573561526138768E-4</v>
      </c>
      <c r="AX132" s="66">
        <f t="shared" si="69"/>
        <v>8.3663241427328949E-2</v>
      </c>
      <c r="AY132" s="67">
        <f t="shared" si="70"/>
        <v>2.5462175353479802E-11</v>
      </c>
      <c r="AZ132" s="67">
        <f t="shared" si="71"/>
        <v>2.4474308693239071E-10</v>
      </c>
      <c r="BA132" s="68">
        <f t="shared" si="72"/>
        <v>5.0485625570614158E-5</v>
      </c>
      <c r="BB132" s="69">
        <f t="shared" si="73"/>
        <v>-1.9788258357792703E-8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14307720442650218</v>
      </c>
      <c r="P133" s="47">
        <f t="shared" si="40"/>
        <v>0.1369462852272807</v>
      </c>
      <c r="Q133" s="47">
        <f t="shared" si="41"/>
        <v>5.9905813515332633E-2</v>
      </c>
      <c r="R133" s="43">
        <f t="shared" si="42"/>
        <v>0.285948525914346</v>
      </c>
      <c r="S133" s="43">
        <f t="shared" si="43"/>
        <v>0.27369550968758632</v>
      </c>
      <c r="T133" s="7">
        <f t="shared" si="44"/>
        <v>1.5013640665323584E-4</v>
      </c>
      <c r="U133" s="36">
        <f t="shared" si="45"/>
        <v>1.2098431633972051E-5</v>
      </c>
      <c r="V133" s="36">
        <f t="shared" si="46"/>
        <v>1.6119017420995354E-5</v>
      </c>
      <c r="W133" s="37">
        <f t="shared" si="56"/>
        <v>1.6165110070813794E-11</v>
      </c>
      <c r="X133" s="37">
        <f t="shared" si="57"/>
        <v>-4.9172709252916951</v>
      </c>
      <c r="Y133" s="37">
        <f t="shared" si="57"/>
        <v>-4.7926614353377328</v>
      </c>
      <c r="Z133" s="7">
        <f t="shared" si="47"/>
        <v>1.6165110070813794E-11</v>
      </c>
      <c r="AA133" s="19">
        <f t="shared" si="48"/>
        <v>4.4760927606040841E-2</v>
      </c>
      <c r="AB133" s="47">
        <f t="shared" si="49"/>
        <v>0.88698823924284309</v>
      </c>
      <c r="AC133" s="20">
        <f t="shared" si="50"/>
        <v>9.1335403940962789E-3</v>
      </c>
      <c r="AD133" s="20"/>
      <c r="AE133" s="29">
        <f t="shared" si="51"/>
        <v>1.6119017420995354E-5</v>
      </c>
      <c r="AF133" s="20"/>
      <c r="AG133" s="20"/>
      <c r="AI133" s="60">
        <f t="shared" si="52"/>
        <v>0.285948525914346</v>
      </c>
      <c r="AJ133" s="61">
        <f t="shared" si="58"/>
        <v>8.1766559472587402E-2</v>
      </c>
      <c r="AK133" s="61">
        <f t="shared" si="53"/>
        <v>0.27369550968758632</v>
      </c>
      <c r="AL133" s="61">
        <f t="shared" si="59"/>
        <v>7.4909232023147657E-2</v>
      </c>
      <c r="AM133" s="61">
        <f t="shared" si="60"/>
        <v>7.8262827544540919E-2</v>
      </c>
      <c r="AN133" s="61">
        <f t="shared" si="54"/>
        <v>1.2098431633972051E-5</v>
      </c>
      <c r="AO133" s="61">
        <f t="shared" si="61"/>
        <v>1.4637204800189561E-10</v>
      </c>
      <c r="AP133" s="61">
        <f t="shared" si="55"/>
        <v>1.6119017420995354E-5</v>
      </c>
      <c r="AQ133" s="61">
        <f t="shared" si="62"/>
        <v>2.5982272261835173E-10</v>
      </c>
      <c r="AR133" s="61">
        <f t="shared" si="63"/>
        <v>1.9501483027471678E-10</v>
      </c>
      <c r="AS133" s="62">
        <f t="shared" si="64"/>
        <v>1.2253016226759672E-2</v>
      </c>
      <c r="AT133" s="63">
        <f t="shared" si="65"/>
        <v>4.2850426270181166E-2</v>
      </c>
      <c r="AU133" s="64">
        <f t="shared" si="66"/>
        <v>-4.020585787023303E-6</v>
      </c>
      <c r="AV133" s="65">
        <f t="shared" si="67"/>
        <v>-0.33232289181463925</v>
      </c>
      <c r="AW133" s="66">
        <f t="shared" si="68"/>
        <v>1.5013640665323584E-4</v>
      </c>
      <c r="AX133" s="66">
        <f t="shared" si="69"/>
        <v>8.1766559472587402E-2</v>
      </c>
      <c r="AY133" s="67">
        <f t="shared" si="70"/>
        <v>1.6165110070813794E-11</v>
      </c>
      <c r="AZ133" s="67">
        <f t="shared" si="71"/>
        <v>1.4637204800189561E-10</v>
      </c>
      <c r="BA133" s="68">
        <f t="shared" si="72"/>
        <v>4.8051044026508518E-5</v>
      </c>
      <c r="BB133" s="69">
        <f t="shared" si="73"/>
        <v>-1.5767003086365894E-8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14153711300541635</v>
      </c>
      <c r="P134" s="47">
        <f t="shared" si="40"/>
        <v>0.13570465114987681</v>
      </c>
      <c r="Q134" s="47">
        <f t="shared" si="41"/>
        <v>5.5853474557075025E-2</v>
      </c>
      <c r="R134" s="43">
        <f t="shared" si="42"/>
        <v>0.28287055920820281</v>
      </c>
      <c r="S134" s="43">
        <f t="shared" si="43"/>
        <v>0.27121402819945001</v>
      </c>
      <c r="T134" s="7">
        <f t="shared" si="44"/>
        <v>1.3587471515801562E-4</v>
      </c>
      <c r="U134" s="36">
        <f t="shared" si="45"/>
        <v>9.3540628807380486E-6</v>
      </c>
      <c r="V134" s="36">
        <f t="shared" si="46"/>
        <v>1.2556290568413485E-5</v>
      </c>
      <c r="W134" s="37">
        <f t="shared" si="56"/>
        <v>1.0254262163715173E-11</v>
      </c>
      <c r="X134" s="37">
        <f t="shared" si="57"/>
        <v>-5.0289997149635672</v>
      </c>
      <c r="Y134" s="37">
        <f t="shared" si="57"/>
        <v>-4.9011386427331889</v>
      </c>
      <c r="Z134" s="7">
        <f t="shared" si="47"/>
        <v>1.0254262163715173E-11</v>
      </c>
      <c r="AA134" s="19">
        <f t="shared" si="48"/>
        <v>4.1350165239852119E-2</v>
      </c>
      <c r="AB134" s="47">
        <f t="shared" si="49"/>
        <v>0.88751359567221066</v>
      </c>
      <c r="AC134" s="20">
        <f t="shared" si="50"/>
        <v>8.0745895497252827E-3</v>
      </c>
      <c r="AD134" s="20"/>
      <c r="AE134" s="29">
        <f t="shared" si="51"/>
        <v>1.2556290568413485E-5</v>
      </c>
      <c r="AF134" s="20"/>
      <c r="AG134" s="20"/>
      <c r="AI134" s="60">
        <f t="shared" si="52"/>
        <v>0.28287055920820281</v>
      </c>
      <c r="AJ134" s="61">
        <f t="shared" si="58"/>
        <v>8.0015753266761372E-2</v>
      </c>
      <c r="AK134" s="61">
        <f t="shared" si="53"/>
        <v>0.27121402819945001</v>
      </c>
      <c r="AL134" s="61">
        <f t="shared" si="59"/>
        <v>7.3557049092172061E-2</v>
      </c>
      <c r="AM134" s="61">
        <f t="shared" si="60"/>
        <v>7.6718463821887711E-2</v>
      </c>
      <c r="AN134" s="61">
        <f t="shared" si="54"/>
        <v>9.3540628807380486E-6</v>
      </c>
      <c r="AO134" s="61">
        <f t="shared" si="61"/>
        <v>8.74984923768014E-11</v>
      </c>
      <c r="AP134" s="61">
        <f t="shared" si="55"/>
        <v>1.2556290568413485E-5</v>
      </c>
      <c r="AQ134" s="61">
        <f t="shared" si="62"/>
        <v>1.5766043283842943E-10</v>
      </c>
      <c r="AR134" s="61">
        <f t="shared" si="63"/>
        <v>1.1745233152575783E-10</v>
      </c>
      <c r="AS134" s="62">
        <f t="shared" si="64"/>
        <v>1.1656531008752802E-2</v>
      </c>
      <c r="AT134" s="63">
        <f t="shared" si="65"/>
        <v>4.1208003552512439E-2</v>
      </c>
      <c r="AU134" s="64">
        <f t="shared" si="66"/>
        <v>-3.2022276876754365E-6</v>
      </c>
      <c r="AV134" s="65">
        <f t="shared" si="67"/>
        <v>-0.34233548870721042</v>
      </c>
      <c r="AW134" s="66">
        <f t="shared" si="68"/>
        <v>1.3587471515801562E-4</v>
      </c>
      <c r="AX134" s="66">
        <f t="shared" si="69"/>
        <v>8.0015753266761372E-2</v>
      </c>
      <c r="AY134" s="67">
        <f t="shared" si="70"/>
        <v>1.0254262163715173E-11</v>
      </c>
      <c r="AZ134" s="67">
        <f t="shared" si="71"/>
        <v>8.74984923768014E-11</v>
      </c>
      <c r="BA134" s="68">
        <f t="shared" si="72"/>
        <v>4.5711886308834515E-5</v>
      </c>
      <c r="BB134" s="69">
        <f t="shared" si="73"/>
        <v>-1.2557755637942888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1400998196954977</v>
      </c>
      <c r="P135" s="47">
        <f t="shared" si="40"/>
        <v>0.13455385976227141</v>
      </c>
      <c r="Q135" s="47">
        <f t="shared" si="41"/>
        <v>5.2071621353763184E-2</v>
      </c>
      <c r="R135" s="43">
        <f t="shared" si="42"/>
        <v>0.27999804080161822</v>
      </c>
      <c r="S135" s="43">
        <f t="shared" si="43"/>
        <v>0.2689141013715553</v>
      </c>
      <c r="T135" s="7">
        <f t="shared" si="44"/>
        <v>1.2285371328930346E-4</v>
      </c>
      <c r="U135" s="36">
        <f t="shared" si="45"/>
        <v>7.2306938669271179E-6</v>
      </c>
      <c r="V135" s="36">
        <f t="shared" si="46"/>
        <v>9.7800402265132956E-6</v>
      </c>
      <c r="W135" s="37">
        <f t="shared" si="56"/>
        <v>6.4991668611352969E-12</v>
      </c>
      <c r="X135" s="37">
        <f t="shared" si="57"/>
        <v>-5.1408200252340244</v>
      </c>
      <c r="Y135" s="37">
        <f t="shared" si="57"/>
        <v>-5.0096593589018852</v>
      </c>
      <c r="Z135" s="7">
        <f t="shared" si="47"/>
        <v>6.4991668611352969E-12</v>
      </c>
      <c r="AA135" s="19">
        <f t="shared" si="48"/>
        <v>3.8199301417791216E-2</v>
      </c>
      <c r="AB135" s="47">
        <f t="shared" si="49"/>
        <v>0.88797860050233846</v>
      </c>
      <c r="AC135" s="20">
        <f t="shared" si="50"/>
        <v>7.1372882624959819E-3</v>
      </c>
      <c r="AD135" s="20"/>
      <c r="AE135" s="29">
        <f t="shared" si="51"/>
        <v>9.7800402265132956E-6</v>
      </c>
      <c r="AF135" s="20"/>
      <c r="AG135" s="20"/>
      <c r="AI135" s="60">
        <f t="shared" si="52"/>
        <v>0.27999804080161822</v>
      </c>
      <c r="AJ135" s="61">
        <f t="shared" si="58"/>
        <v>7.8398902852744659E-2</v>
      </c>
      <c r="AK135" s="61">
        <f t="shared" si="53"/>
        <v>0.2689141013715553</v>
      </c>
      <c r="AL135" s="61">
        <f t="shared" si="59"/>
        <v>7.2314793916471123E-2</v>
      </c>
      <c r="AM135" s="61">
        <f t="shared" si="60"/>
        <v>7.5295421527963244E-2</v>
      </c>
      <c r="AN135" s="61">
        <f t="shared" si="54"/>
        <v>7.2306938669271179E-6</v>
      </c>
      <c r="AO135" s="61">
        <f t="shared" si="61"/>
        <v>5.2282933797217435E-11</v>
      </c>
      <c r="AP135" s="61">
        <f t="shared" si="55"/>
        <v>9.7800402265132956E-6</v>
      </c>
      <c r="AQ135" s="61">
        <f t="shared" si="62"/>
        <v>9.5649186832218229E-11</v>
      </c>
      <c r="AR135" s="61">
        <f t="shared" si="63"/>
        <v>7.0716476884150193E-11</v>
      </c>
      <c r="AS135" s="62">
        <f t="shared" si="64"/>
        <v>1.1083939430062917E-2</v>
      </c>
      <c r="AT135" s="63">
        <f t="shared" si="65"/>
        <v>3.9585774951604084E-2</v>
      </c>
      <c r="AU135" s="64">
        <f t="shared" si="66"/>
        <v>-2.5493463595861777E-6</v>
      </c>
      <c r="AV135" s="65">
        <f t="shared" si="67"/>
        <v>-0.35257285213619377</v>
      </c>
      <c r="AW135" s="66">
        <f t="shared" si="68"/>
        <v>1.2285371328930346E-4</v>
      </c>
      <c r="AX135" s="66">
        <f t="shared" si="69"/>
        <v>7.8398902852744659E-2</v>
      </c>
      <c r="AY135" s="67">
        <f t="shared" si="70"/>
        <v>6.4991668611352969E-12</v>
      </c>
      <c r="AZ135" s="67">
        <f t="shared" si="71"/>
        <v>5.2282933797217435E-11</v>
      </c>
      <c r="BA135" s="68">
        <f t="shared" si="72"/>
        <v>4.3466429137501637E-5</v>
      </c>
      <c r="BB135" s="69">
        <f t="shared" si="73"/>
        <v>-9.9974367042595206E-9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13875869763210286</v>
      </c>
      <c r="P136" s="47">
        <f t="shared" si="40"/>
        <v>0.13348753126700416</v>
      </c>
      <c r="Q136" s="47">
        <f t="shared" si="41"/>
        <v>4.8542817082233555E-2</v>
      </c>
      <c r="R136" s="43">
        <f t="shared" si="42"/>
        <v>0.27731772650112491</v>
      </c>
      <c r="S136" s="43">
        <f t="shared" si="43"/>
        <v>0.26678297878928003</v>
      </c>
      <c r="T136" s="7">
        <f t="shared" si="44"/>
        <v>1.1098090935222076E-4</v>
      </c>
      <c r="U136" s="36">
        <f t="shared" si="45"/>
        <v>5.588279025826245E-6</v>
      </c>
      <c r="V136" s="36">
        <f t="shared" si="46"/>
        <v>7.6169610370697787E-6</v>
      </c>
      <c r="W136" s="37">
        <f t="shared" si="56"/>
        <v>4.1155507027431084E-12</v>
      </c>
      <c r="X136" s="37">
        <f t="shared" si="57"/>
        <v>-5.2527219174556148</v>
      </c>
      <c r="Y136" s="37">
        <f t="shared" si="57"/>
        <v>-5.1182182659411923</v>
      </c>
      <c r="Z136" s="7">
        <f t="shared" si="47"/>
        <v>4.1155507027431084E-12</v>
      </c>
      <c r="AA136" s="19">
        <f t="shared" si="48"/>
        <v>3.5288531988765727E-2</v>
      </c>
      <c r="AB136" s="47">
        <f t="shared" si="49"/>
        <v>0.88839008386093576</v>
      </c>
      <c r="AC136" s="20">
        <f t="shared" si="50"/>
        <v>6.3078691754282169E-3</v>
      </c>
      <c r="AD136" s="20"/>
      <c r="AE136" s="29">
        <f t="shared" si="51"/>
        <v>7.6169610370697787E-6</v>
      </c>
      <c r="AF136" s="20"/>
      <c r="AG136" s="20"/>
      <c r="AI136" s="60">
        <f t="shared" si="52"/>
        <v>0.27731772650112491</v>
      </c>
      <c r="AJ136" s="61">
        <f t="shared" si="58"/>
        <v>7.690512143175271E-2</v>
      </c>
      <c r="AK136" s="61">
        <f t="shared" si="53"/>
        <v>0.26678297878928003</v>
      </c>
      <c r="AL136" s="61">
        <f t="shared" si="59"/>
        <v>7.1173157771681442E-2</v>
      </c>
      <c r="AM136" s="61">
        <f t="shared" si="60"/>
        <v>7.3983649147040961E-2</v>
      </c>
      <c r="AN136" s="61">
        <f t="shared" si="54"/>
        <v>5.588279025826245E-6</v>
      </c>
      <c r="AO136" s="61">
        <f t="shared" si="61"/>
        <v>3.1228862470489528E-11</v>
      </c>
      <c r="AP136" s="61">
        <f t="shared" si="55"/>
        <v>7.6169610370697787E-6</v>
      </c>
      <c r="AQ136" s="61">
        <f t="shared" si="62"/>
        <v>5.8018095440239121E-11</v>
      </c>
      <c r="AR136" s="61">
        <f t="shared" si="63"/>
        <v>4.2565703603992765E-11</v>
      </c>
      <c r="AS136" s="62">
        <f t="shared" si="64"/>
        <v>1.0534747711844872E-2</v>
      </c>
      <c r="AT136" s="63">
        <f t="shared" si="65"/>
        <v>3.7988006914524232E-2</v>
      </c>
      <c r="AU136" s="64">
        <f t="shared" si="66"/>
        <v>-2.0286820112435336E-6</v>
      </c>
      <c r="AV136" s="65">
        <f t="shared" si="67"/>
        <v>-0.36302446636396907</v>
      </c>
      <c r="AW136" s="66">
        <f t="shared" si="68"/>
        <v>1.1098090935222076E-4</v>
      </c>
      <c r="AX136" s="66">
        <f t="shared" si="69"/>
        <v>7.690512143175271E-2</v>
      </c>
      <c r="AY136" s="67">
        <f t="shared" si="70"/>
        <v>4.1155507027431084E-12</v>
      </c>
      <c r="AZ136" s="67">
        <f t="shared" si="71"/>
        <v>3.1228862470489528E-11</v>
      </c>
      <c r="BA136" s="68">
        <f t="shared" si="72"/>
        <v>4.1312736124881849E-5</v>
      </c>
      <c r="BB136" s="69">
        <f t="shared" si="73"/>
        <v>-7.955615730366798E-9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13750750705845713</v>
      </c>
      <c r="P137" s="47">
        <f t="shared" si="40"/>
        <v>0.13249969462442915</v>
      </c>
      <c r="Q137" s="47">
        <f t="shared" si="41"/>
        <v>4.5250643490217402E-2</v>
      </c>
      <c r="R137" s="43">
        <f t="shared" si="42"/>
        <v>0.27481714577195843</v>
      </c>
      <c r="S137" s="43">
        <f t="shared" si="43"/>
        <v>0.26480872696544316</v>
      </c>
      <c r="T137" s="7">
        <f t="shared" si="44"/>
        <v>1.0016844700660838E-4</v>
      </c>
      <c r="U137" s="36">
        <f t="shared" si="45"/>
        <v>4.3182072463737319E-6</v>
      </c>
      <c r="V137" s="36">
        <f t="shared" si="46"/>
        <v>5.9318383632036835E-6</v>
      </c>
      <c r="W137" s="37">
        <f t="shared" si="56"/>
        <v>2.6038053812018769E-12</v>
      </c>
      <c r="X137" s="37">
        <f t="shared" si="57"/>
        <v>-5.364696518139672</v>
      </c>
      <c r="Y137" s="37">
        <f t="shared" si="57"/>
        <v>-5.2268106915824815</v>
      </c>
      <c r="Z137" s="7">
        <f t="shared" si="47"/>
        <v>2.6038053812018769E-12</v>
      </c>
      <c r="AA137" s="19">
        <f t="shared" si="48"/>
        <v>3.2599561869007039E-2</v>
      </c>
      <c r="AB137" s="47">
        <f t="shared" si="49"/>
        <v>0.88875412189664382</v>
      </c>
      <c r="AC137" s="20">
        <f t="shared" si="50"/>
        <v>5.5740847126392636E-3</v>
      </c>
      <c r="AD137" s="20"/>
      <c r="AE137" s="29">
        <f t="shared" si="51"/>
        <v>5.9318383632036835E-6</v>
      </c>
      <c r="AF137" s="20"/>
      <c r="AG137" s="20"/>
      <c r="AI137" s="60">
        <f t="shared" si="52"/>
        <v>0.27481714577195843</v>
      </c>
      <c r="AJ137" s="61">
        <f t="shared" si="58"/>
        <v>7.5524463610245854E-2</v>
      </c>
      <c r="AK137" s="61">
        <f t="shared" si="53"/>
        <v>0.26480872696544316</v>
      </c>
      <c r="AL137" s="61">
        <f t="shared" si="59"/>
        <v>7.0123661877058624E-2</v>
      </c>
      <c r="AM137" s="61">
        <f t="shared" si="60"/>
        <v>7.2773978520148927E-2</v>
      </c>
      <c r="AN137" s="61">
        <f t="shared" si="54"/>
        <v>4.3182072463737319E-6</v>
      </c>
      <c r="AO137" s="61">
        <f t="shared" si="61"/>
        <v>1.8646913822634609E-11</v>
      </c>
      <c r="AP137" s="61">
        <f t="shared" si="55"/>
        <v>5.9318383632036835E-6</v>
      </c>
      <c r="AQ137" s="61">
        <f t="shared" si="62"/>
        <v>3.5186706367174955E-11</v>
      </c>
      <c r="AR137" s="61">
        <f t="shared" si="63"/>
        <v>2.5614907404303842E-11</v>
      </c>
      <c r="AS137" s="62">
        <f t="shared" si="64"/>
        <v>1.0008418806515262E-2</v>
      </c>
      <c r="AT137" s="63">
        <f t="shared" si="65"/>
        <v>3.6418465734376654E-2</v>
      </c>
      <c r="AU137" s="64">
        <f t="shared" si="66"/>
        <v>-1.6136311168299516E-6</v>
      </c>
      <c r="AV137" s="65">
        <f t="shared" si="67"/>
        <v>-0.37368079500700629</v>
      </c>
      <c r="AW137" s="66">
        <f t="shared" si="68"/>
        <v>1.0016844700660838E-4</v>
      </c>
      <c r="AX137" s="66">
        <f t="shared" si="69"/>
        <v>7.5524463610245854E-2</v>
      </c>
      <c r="AY137" s="67">
        <f t="shared" si="70"/>
        <v>2.6038053812018769E-12</v>
      </c>
      <c r="AZ137" s="67">
        <f t="shared" si="71"/>
        <v>1.8646913822634609E-11</v>
      </c>
      <c r="BA137" s="68">
        <f t="shared" si="72"/>
        <v>3.9248701202020636E-5</v>
      </c>
      <c r="BB137" s="69">
        <f t="shared" si="73"/>
        <v>-6.3279651640390261E-9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13634037972109997</v>
      </c>
      <c r="P138" s="47">
        <f t="shared" si="40"/>
        <v>0.13158476730507354</v>
      </c>
      <c r="Q138" s="47">
        <f t="shared" si="41"/>
        <v>4.2179659837126598E-2</v>
      </c>
      <c r="R138" s="43">
        <f t="shared" si="42"/>
        <v>0.2724845705514029</v>
      </c>
      <c r="S138" s="43">
        <f t="shared" si="43"/>
        <v>0.26298018887415769</v>
      </c>
      <c r="T138" s="7">
        <f t="shared" si="44"/>
        <v>9.0333271066754482E-5</v>
      </c>
      <c r="U138" s="36">
        <f t="shared" si="45"/>
        <v>3.3362922933372598E-6</v>
      </c>
      <c r="V138" s="36">
        <f t="shared" si="46"/>
        <v>4.6192074353297624E-6</v>
      </c>
      <c r="W138" s="37">
        <f t="shared" si="56"/>
        <v>1.645871261553643E-12</v>
      </c>
      <c r="X138" s="37">
        <f t="shared" si="57"/>
        <v>-5.4767359077277566</v>
      </c>
      <c r="Y138" s="37">
        <f t="shared" si="57"/>
        <v>-5.3354325343985627</v>
      </c>
      <c r="Z138" s="7">
        <f t="shared" si="47"/>
        <v>1.645871261553643E-12</v>
      </c>
      <c r="AA138" s="19">
        <f t="shared" si="48"/>
        <v>3.0115490051826111E-2</v>
      </c>
      <c r="AB138" s="47">
        <f t="shared" si="49"/>
        <v>0.88907611648119445</v>
      </c>
      <c r="AC138" s="20">
        <f t="shared" si="50"/>
        <v>4.9250464252364838E-3</v>
      </c>
      <c r="AD138" s="29"/>
      <c r="AE138" s="29">
        <f t="shared" si="51"/>
        <v>4.6192074353297624E-6</v>
      </c>
      <c r="AF138" s="29"/>
      <c r="AG138" s="29"/>
      <c r="AI138" s="60">
        <f t="shared" si="52"/>
        <v>0.2724845705514029</v>
      </c>
      <c r="AJ138" s="61">
        <f t="shared" si="58"/>
        <v>7.4247841188582464E-2</v>
      </c>
      <c r="AK138" s="61">
        <f t="shared" si="53"/>
        <v>0.26298018887415769</v>
      </c>
      <c r="AL138" s="61">
        <f t="shared" si="59"/>
        <v>6.9158579740287648E-2</v>
      </c>
      <c r="AM138" s="61">
        <f t="shared" si="60"/>
        <v>7.1658043828901688E-2</v>
      </c>
      <c r="AN138" s="61">
        <f t="shared" si="54"/>
        <v>3.3362922933372598E-6</v>
      </c>
      <c r="AO138" s="61">
        <f t="shared" si="61"/>
        <v>1.1130846266581592E-11</v>
      </c>
      <c r="AP138" s="61">
        <f t="shared" si="55"/>
        <v>4.6192074353297624E-6</v>
      </c>
      <c r="AQ138" s="61">
        <f t="shared" si="62"/>
        <v>2.133707733060576E-11</v>
      </c>
      <c r="AR138" s="61">
        <f t="shared" si="63"/>
        <v>1.5411026167816854E-11</v>
      </c>
      <c r="AS138" s="62">
        <f t="shared" si="64"/>
        <v>9.5043816772452105E-3</v>
      </c>
      <c r="AT138" s="63">
        <f t="shared" si="65"/>
        <v>3.4880439864951013E-2</v>
      </c>
      <c r="AU138" s="64">
        <f t="shared" si="66"/>
        <v>-1.2829151419925026E-6</v>
      </c>
      <c r="AV138" s="65">
        <f t="shared" si="67"/>
        <v>-0.38453319709263706</v>
      </c>
      <c r="AW138" s="66">
        <f t="shared" si="68"/>
        <v>9.0333271066754482E-5</v>
      </c>
      <c r="AX138" s="66">
        <f t="shared" si="69"/>
        <v>7.4247841188582464E-2</v>
      </c>
      <c r="AY138" s="67">
        <f t="shared" si="70"/>
        <v>1.645871261553643E-12</v>
      </c>
      <c r="AZ138" s="67">
        <f t="shared" si="71"/>
        <v>1.1130846266581592E-11</v>
      </c>
      <c r="BA138" s="68">
        <f t="shared" si="72"/>
        <v>3.7272085008804749E-5</v>
      </c>
      <c r="BB138" s="69">
        <f t="shared" si="73"/>
        <v>-5.0310397725196182E-9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13525180256398489</v>
      </c>
      <c r="P139" s="47">
        <f t="shared" ref="P139:P202" si="77">thetar+(thetas-thetar)*(1-EXP(-((k/N139)^p)))</f>
        <v>0.13073753507921448</v>
      </c>
      <c r="Q139" s="47">
        <f t="shared" ref="Q139:Q202" si="78">(R139-$C$8/$C$7)/(1-$C$8/$C$7)</f>
        <v>3.9315359989435285E-2</v>
      </c>
      <c r="R139" s="43">
        <f t="shared" ref="R139:R202" si="79">O139/$C$7</f>
        <v>0.27030898266045422</v>
      </c>
      <c r="S139" s="43">
        <f t="shared" ref="S139:S202" si="80">P139/thetas</f>
        <v>0.26128694355906645</v>
      </c>
      <c r="T139" s="7">
        <f t="shared" ref="T139:T202" si="81">(S139-R139)^2</f>
        <v>8.1397189546969815E-5</v>
      </c>
      <c r="U139" s="36">
        <f t="shared" ref="U139:U202" si="82">(Q139^P_GRT)*(1-(1-Q139^(1/(1-1/n_VGM)))^(1-1/n_VGM))^2</f>
        <v>2.5773119038059412E-6</v>
      </c>
      <c r="V139" s="36">
        <f t="shared" ref="V139:V202" si="83">AE139</f>
        <v>3.5968290999080611E-6</v>
      </c>
      <c r="W139" s="37">
        <f t="shared" si="56"/>
        <v>1.0394153131479283E-12</v>
      </c>
      <c r="X139" s="37">
        <f t="shared" si="57"/>
        <v>-5.5888330203683934</v>
      </c>
      <c r="Y139" s="37">
        <f t="shared" si="57"/>
        <v>-5.4440801968020418</v>
      </c>
      <c r="Z139" s="7">
        <f t="shared" ref="Z139:Z202" si="84">(U139-V139)^2</f>
        <v>1.0394153131479283E-12</v>
      </c>
      <c r="AA139" s="19">
        <f t="shared" ref="AA139:AA202" si="85">-LN(λ_GRT*(1-S139))</f>
        <v>2.7820703379571658E-2</v>
      </c>
      <c r="AB139" s="47">
        <f t="shared" ref="AB139:AB202" si="86">IF(S139&lt;thetaRL,_xlfn.GAMMA(a),IF(S139=1,0,EXP(GAMMALN(a))*(1-_xlfn.GAMMA.DIST(AA139,a,1,TRUE))))</f>
        <v>0.88936086715067653</v>
      </c>
      <c r="AC139" s="20">
        <f t="shared" ref="AC139:AC202" si="87">(1/(λ_GRT*k^β_GRT))*($AF$13-AB139)</f>
        <v>4.3510799806909251E-3</v>
      </c>
      <c r="AD139" s="20"/>
      <c r="AE139" s="29">
        <f t="shared" ref="AE139:AE202" si="88">IF(S139&lt;thetaRL,0,(S139^P_GRT)*((AC139/$AD$11)^2))</f>
        <v>3.5968290999080611E-6</v>
      </c>
      <c r="AF139" s="20"/>
      <c r="AG139" s="20"/>
      <c r="AI139" s="60">
        <f t="shared" ref="AI139:AI202" si="89">R139-$R$216</f>
        <v>0.27030898266045422</v>
      </c>
      <c r="AJ139" s="61">
        <f t="shared" si="58"/>
        <v>7.3066946106929737E-2</v>
      </c>
      <c r="AK139" s="61">
        <f t="shared" ref="AK139:AK202" si="90">S139-$S$216</f>
        <v>0.26128694355906645</v>
      </c>
      <c r="AL139" s="61">
        <f t="shared" si="59"/>
        <v>6.8270866874438785E-2</v>
      </c>
      <c r="AM139" s="61">
        <f t="shared" si="60"/>
        <v>7.0628207895910775E-2</v>
      </c>
      <c r="AN139" s="61">
        <f t="shared" ref="AN139:AN202" si="91">U139-$U$216</f>
        <v>2.5773119038059412E-6</v>
      </c>
      <c r="AO139" s="61">
        <f t="shared" si="61"/>
        <v>6.6425366494998051E-12</v>
      </c>
      <c r="AP139" s="61">
        <f t="shared" ref="AP139:AP202" si="92">V139-$V$216</f>
        <v>3.5968290999080611E-6</v>
      </c>
      <c r="AQ139" s="61">
        <f t="shared" si="62"/>
        <v>1.2937179573945433E-11</v>
      </c>
      <c r="AR139" s="61">
        <f t="shared" si="63"/>
        <v>9.2701504551486552E-12</v>
      </c>
      <c r="AS139" s="62">
        <f t="shared" si="64"/>
        <v>9.0220391013877688E-3</v>
      </c>
      <c r="AT139" s="63">
        <f t="shared" si="65"/>
        <v>3.3376763926194444E-2</v>
      </c>
      <c r="AU139" s="64">
        <f t="shared" si="66"/>
        <v>-1.0195171961021198E-6</v>
      </c>
      <c r="AV139" s="65">
        <f t="shared" si="67"/>
        <v>-0.39557385142116053</v>
      </c>
      <c r="AW139" s="66">
        <f t="shared" si="68"/>
        <v>8.1397189546969815E-5</v>
      </c>
      <c r="AX139" s="66">
        <f t="shared" si="69"/>
        <v>7.3066946106929737E-2</v>
      </c>
      <c r="AY139" s="67">
        <f t="shared" si="70"/>
        <v>1.0394153131479283E-12</v>
      </c>
      <c r="AZ139" s="67">
        <f t="shared" si="71"/>
        <v>6.6425366494998051E-12</v>
      </c>
      <c r="BA139" s="68">
        <f t="shared" si="72"/>
        <v>3.5380545495638308E-5</v>
      </c>
      <c r="BB139" s="69">
        <f t="shared" si="73"/>
        <v>-3.9981066513808619E-9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13423660104999668</v>
      </c>
      <c r="P140" s="47">
        <f t="shared" si="77"/>
        <v>0.12995313204253053</v>
      </c>
      <c r="Q140" s="47">
        <f t="shared" si="78"/>
        <v>3.6644128535710273E-2</v>
      </c>
      <c r="R140" s="43">
        <f t="shared" si="79"/>
        <v>0.26828004047085435</v>
      </c>
      <c r="S140" s="43">
        <f t="shared" si="80"/>
        <v>0.25971926621338742</v>
      </c>
      <c r="T140" s="7">
        <f t="shared" si="81"/>
        <v>7.3286855887308471E-5</v>
      </c>
      <c r="U140" s="36">
        <f t="shared" si="82"/>
        <v>1.9907578928172134E-6</v>
      </c>
      <c r="V140" s="36">
        <f t="shared" si="83"/>
        <v>2.8005896198497986E-6</v>
      </c>
      <c r="W140" s="37">
        <f t="shared" ref="W140:W203" si="93">(U140-V140)^2</f>
        <v>6.5582742610857961E-13</v>
      </c>
      <c r="X140" s="37">
        <f t="shared" ref="X140:Y203" si="94">LOG(U140)</f>
        <v>-5.7009815537380044</v>
      </c>
      <c r="Y140" s="37">
        <f t="shared" si="94"/>
        <v>-5.552750525197176</v>
      </c>
      <c r="Z140" s="7">
        <f t="shared" si="84"/>
        <v>6.5582742610857961E-13</v>
      </c>
      <c r="AA140" s="19">
        <f t="shared" si="85"/>
        <v>2.570077841011828E-2</v>
      </c>
      <c r="AB140" s="47">
        <f t="shared" si="86"/>
        <v>0.88961263591300066</v>
      </c>
      <c r="AC140" s="20">
        <f t="shared" si="87"/>
        <v>3.8435945316780914E-3</v>
      </c>
      <c r="AD140" s="20"/>
      <c r="AE140" s="29">
        <f t="shared" si="88"/>
        <v>2.8005896198497986E-6</v>
      </c>
      <c r="AF140" s="20"/>
      <c r="AG140" s="20"/>
      <c r="AI140" s="60">
        <f t="shared" si="89"/>
        <v>0.26828004047085435</v>
      </c>
      <c r="AJ140" s="61">
        <f t="shared" ref="AJ140:AJ203" si="95">AI140^2</f>
        <v>7.1974180115043251E-2</v>
      </c>
      <c r="AK140" s="61">
        <f t="shared" si="90"/>
        <v>0.25971926621338742</v>
      </c>
      <c r="AL140" s="61">
        <f t="shared" ref="AL140:AL203" si="96">AK140^2</f>
        <v>6.7454097242420408E-2</v>
      </c>
      <c r="AM140" s="61">
        <f t="shared" ref="AM140:AM203" si="97">AI140*AK140</f>
        <v>6.9677495250788174E-2</v>
      </c>
      <c r="AN140" s="61">
        <f t="shared" si="91"/>
        <v>1.9907578928172134E-6</v>
      </c>
      <c r="AO140" s="61">
        <f t="shared" ref="AO140:AO203" si="98">AN140^2</f>
        <v>3.9631169878140314E-12</v>
      </c>
      <c r="AP140" s="61">
        <f t="shared" si="92"/>
        <v>2.8005896198497986E-6</v>
      </c>
      <c r="AQ140" s="61">
        <f t="shared" ref="AQ140:AQ203" si="99">AP140^2</f>
        <v>7.8433022188104397E-12</v>
      </c>
      <c r="AR140" s="61">
        <f t="shared" ref="AR140:AR203" si="100">AN140*AP140</f>
        <v>5.5752958902579453E-12</v>
      </c>
      <c r="AS140" s="62">
        <f t="shared" ref="AS140:AS203" si="101">R140-S140</f>
        <v>8.5607742574669299E-3</v>
      </c>
      <c r="AT140" s="63">
        <f t="shared" ref="AT140:AT203" si="102">AS140/R140</f>
        <v>3.1909844066081251E-2</v>
      </c>
      <c r="AU140" s="64">
        <f t="shared" ref="AU140:AU203" si="103">U140-V140</f>
        <v>-8.0983172703258521E-7</v>
      </c>
      <c r="AV140" s="65">
        <f t="shared" ref="AV140:AV203" si="104">AU140/U140</f>
        <v>-0.40679568819217637</v>
      </c>
      <c r="AW140" s="66">
        <f t="shared" ref="AW140:AW203" si="105">AS140^2</f>
        <v>7.3286855887308471E-5</v>
      </c>
      <c r="AX140" s="66">
        <f t="shared" ref="AX140:AX203" si="106">AJ140</f>
        <v>7.1974180115043251E-2</v>
      </c>
      <c r="AY140" s="67">
        <f t="shared" ref="AY140:AY203" si="107">AU140^2</f>
        <v>6.5582742610857961E-13</v>
      </c>
      <c r="AZ140" s="67">
        <f t="shared" ref="AZ140:AZ203" si="108">AO140</f>
        <v>3.9631169878140314E-12</v>
      </c>
      <c r="BA140" s="68">
        <f t="shared" ref="BA140:BA203" si="109">AS140/255</f>
        <v>3.3571663754772277E-5</v>
      </c>
      <c r="BB140" s="69">
        <f t="shared" ref="BB140:BB203" si="110">AU140/255</f>
        <v>-3.1758106942454321E-9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13328992237354911</v>
      </c>
      <c r="P141" s="47">
        <f t="shared" si="77"/>
        <v>0.12922702103586162</v>
      </c>
      <c r="Q141" s="47">
        <f t="shared" si="78"/>
        <v>3.4153196615048287E-2</v>
      </c>
      <c r="R141" s="43">
        <f t="shared" si="79"/>
        <v>0.26638804535444299</v>
      </c>
      <c r="S141" s="43">
        <f t="shared" si="80"/>
        <v>0.25826808904760895</v>
      </c>
      <c r="T141" s="7">
        <f t="shared" si="81"/>
        <v>6.5933690424893927E-5</v>
      </c>
      <c r="U141" s="36">
        <f t="shared" si="82"/>
        <v>1.5375318182736684E-6</v>
      </c>
      <c r="V141" s="36">
        <f t="shared" si="83"/>
        <v>2.1805158271988029E-6</v>
      </c>
      <c r="W141" s="37">
        <f t="shared" si="93"/>
        <v>4.1342843573343745E-13</v>
      </c>
      <c r="X141" s="37">
        <f t="shared" si="94"/>
        <v>-5.8131758880028261</v>
      </c>
      <c r="Y141" s="37">
        <f t="shared" si="94"/>
        <v>-5.6614407566676208</v>
      </c>
      <c r="Z141" s="7">
        <f t="shared" si="84"/>
        <v>4.1342843573343745E-13</v>
      </c>
      <c r="AA141" s="19">
        <f t="shared" si="85"/>
        <v>2.3742390761084389E-2</v>
      </c>
      <c r="AB141" s="47">
        <f t="shared" si="86"/>
        <v>0.88983520552453177</v>
      </c>
      <c r="AC141" s="20">
        <f t="shared" si="87"/>
        <v>3.3949652489910637E-3</v>
      </c>
      <c r="AD141" s="20"/>
      <c r="AE141" s="29">
        <f t="shared" si="88"/>
        <v>2.1805158271988029E-6</v>
      </c>
      <c r="AF141" s="20"/>
      <c r="AG141" s="20"/>
      <c r="AI141" s="60">
        <f t="shared" si="89"/>
        <v>0.26638804535444299</v>
      </c>
      <c r="AJ141" s="61">
        <f t="shared" si="95"/>
        <v>7.0962590707760773E-2</v>
      </c>
      <c r="AK141" s="61">
        <f t="shared" si="90"/>
        <v>0.25826808904760895</v>
      </c>
      <c r="AL141" s="61">
        <f t="shared" si="96"/>
        <v>6.6702405820303665E-2</v>
      </c>
      <c r="AM141" s="61">
        <f t="shared" si="97"/>
        <v>6.8799531418819782E-2</v>
      </c>
      <c r="AN141" s="61">
        <f t="shared" si="91"/>
        <v>1.5375318182736684E-6</v>
      </c>
      <c r="AO141" s="61">
        <f t="shared" si="98"/>
        <v>2.364004092203933E-12</v>
      </c>
      <c r="AP141" s="61">
        <f t="shared" si="92"/>
        <v>2.1805158271988029E-6</v>
      </c>
      <c r="AQ141" s="61">
        <f t="shared" si="99"/>
        <v>4.7546492726644799E-12</v>
      </c>
      <c r="AR141" s="61">
        <f t="shared" si="100"/>
        <v>3.3526124645674875E-12</v>
      </c>
      <c r="AS141" s="62">
        <f t="shared" si="101"/>
        <v>8.1199563068340419E-3</v>
      </c>
      <c r="AT141" s="63">
        <f t="shared" si="102"/>
        <v>3.0481684326449494E-2</v>
      </c>
      <c r="AU141" s="64">
        <f t="shared" si="103"/>
        <v>-6.4298400892513451E-7</v>
      </c>
      <c r="AV141" s="65">
        <f t="shared" si="104"/>
        <v>-0.41819232700307507</v>
      </c>
      <c r="AW141" s="66">
        <f t="shared" si="105"/>
        <v>6.5933690424893927E-5</v>
      </c>
      <c r="AX141" s="66">
        <f t="shared" si="106"/>
        <v>7.0962590707760773E-2</v>
      </c>
      <c r="AY141" s="67">
        <f t="shared" si="107"/>
        <v>4.1342843573343745E-13</v>
      </c>
      <c r="AZ141" s="67">
        <f t="shared" si="108"/>
        <v>2.364004092203933E-12</v>
      </c>
      <c r="BA141" s="68">
        <f t="shared" si="109"/>
        <v>3.1842965909153108E-5</v>
      </c>
      <c r="BB141" s="69">
        <f t="shared" si="110"/>
        <v>-2.5215059173534686E-9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13240721877321171</v>
      </c>
      <c r="P142" s="47">
        <f t="shared" si="77"/>
        <v>0.12855497458237472</v>
      </c>
      <c r="Q142" s="47">
        <f t="shared" si="78"/>
        <v>3.1830598008713865E-2</v>
      </c>
      <c r="R142" s="43">
        <f t="shared" si="79"/>
        <v>0.26462390833242405</v>
      </c>
      <c r="S142" s="43">
        <f t="shared" si="80"/>
        <v>0.25692496319125174</v>
      </c>
      <c r="T142" s="32">
        <f t="shared" si="81"/>
        <v>5.9273756286780698E-5</v>
      </c>
      <c r="U142" s="36">
        <f t="shared" si="82"/>
        <v>1.1873779698235353E-6</v>
      </c>
      <c r="V142" s="37">
        <f t="shared" si="83"/>
        <v>1.6976631756642149E-6</v>
      </c>
      <c r="W142" s="37">
        <f t="shared" si="93"/>
        <v>2.6039099129986475E-13</v>
      </c>
      <c r="X142" s="37">
        <f t="shared" si="94"/>
        <v>-5.9254110130761468</v>
      </c>
      <c r="Y142" s="37">
        <f t="shared" si="94"/>
        <v>-5.7701484716072935</v>
      </c>
      <c r="Z142" s="32">
        <f t="shared" si="84"/>
        <v>2.6039099129986475E-13</v>
      </c>
      <c r="AA142" s="34">
        <f t="shared" si="85"/>
        <v>2.1933231361976745E-2</v>
      </c>
      <c r="AB142" s="47">
        <f t="shared" si="86"/>
        <v>0.89003193180918005</v>
      </c>
      <c r="AC142" s="20">
        <f t="shared" si="87"/>
        <v>2.9984278629557361E-3</v>
      </c>
      <c r="AD142" s="29"/>
      <c r="AE142" s="29">
        <f t="shared" si="88"/>
        <v>1.6976631756642149E-6</v>
      </c>
      <c r="AF142" s="29"/>
      <c r="AG142" s="29"/>
      <c r="AI142" s="60">
        <f t="shared" si="89"/>
        <v>0.26462390833242405</v>
      </c>
      <c r="AJ142" s="61">
        <f t="shared" si="95"/>
        <v>7.0025812861127162E-2</v>
      </c>
      <c r="AK142" s="61">
        <f t="shared" si="90"/>
        <v>0.25692496319125174</v>
      </c>
      <c r="AL142" s="61">
        <f t="shared" si="96"/>
        <v>6.6010436710826056E-2</v>
      </c>
      <c r="AM142" s="61">
        <f t="shared" si="97"/>
        <v>6.7988487907833225E-2</v>
      </c>
      <c r="AN142" s="61">
        <f t="shared" si="91"/>
        <v>1.1873779698235353E-6</v>
      </c>
      <c r="AO142" s="61">
        <f t="shared" si="98"/>
        <v>1.4098664432222603E-12</v>
      </c>
      <c r="AP142" s="61">
        <f t="shared" si="92"/>
        <v>1.6976631756642149E-6</v>
      </c>
      <c r="AQ142" s="61">
        <f t="shared" si="99"/>
        <v>2.8820602580063067E-12</v>
      </c>
      <c r="AR142" s="61">
        <f t="shared" si="100"/>
        <v>2.0157678549643511E-12</v>
      </c>
      <c r="AS142" s="62">
        <f t="shared" si="101"/>
        <v>7.6989451411723087E-3</v>
      </c>
      <c r="AT142" s="63">
        <f t="shared" si="102"/>
        <v>2.9093913659157328E-2</v>
      </c>
      <c r="AU142" s="64">
        <f t="shared" si="103"/>
        <v>-5.1028520584067959E-7</v>
      </c>
      <c r="AV142" s="65">
        <f t="shared" si="104"/>
        <v>-0.42975802045284428</v>
      </c>
      <c r="AW142" s="66">
        <f t="shared" si="105"/>
        <v>5.9273756286780698E-5</v>
      </c>
      <c r="AX142" s="66">
        <f t="shared" si="106"/>
        <v>7.0025812861127162E-2</v>
      </c>
      <c r="AY142" s="67">
        <f t="shared" si="107"/>
        <v>2.6039099129986475E-13</v>
      </c>
      <c r="AZ142" s="67">
        <f t="shared" si="108"/>
        <v>1.4098664432222603E-12</v>
      </c>
      <c r="BA142" s="68">
        <f t="shared" si="109"/>
        <v>3.0191941730087486E-5</v>
      </c>
      <c r="BB142" s="69">
        <f t="shared" si="110"/>
        <v>-2.0011184542771749E-9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13158423110759493</v>
      </c>
      <c r="P143" s="47">
        <f t="shared" si="77"/>
        <v>0.12793305643603467</v>
      </c>
      <c r="Q143" s="47">
        <f t="shared" si="78"/>
        <v>2.9665125924470258E-2</v>
      </c>
      <c r="R143" s="43">
        <f t="shared" si="79"/>
        <v>0.26297911725076928</v>
      </c>
      <c r="S143" s="43">
        <f t="shared" si="80"/>
        <v>0.25568202181636157</v>
      </c>
      <c r="T143" s="7">
        <f t="shared" si="81"/>
        <v>5.3247601778853813E-5</v>
      </c>
      <c r="U143" s="36">
        <f t="shared" si="82"/>
        <v>9.1689063434246651E-7</v>
      </c>
      <c r="V143" s="36">
        <f t="shared" si="83"/>
        <v>1.3216864824376794E-6</v>
      </c>
      <c r="W143" s="37">
        <f t="shared" si="93"/>
        <v>1.6385967863512263E-13</v>
      </c>
      <c r="X143" s="37">
        <f t="shared" si="94"/>
        <v>-6.0376824633857602</v>
      </c>
      <c r="Y143" s="37">
        <f t="shared" si="94"/>
        <v>-5.8788715517302323</v>
      </c>
      <c r="Z143" s="7">
        <f t="shared" si="84"/>
        <v>1.6385967863512263E-13</v>
      </c>
      <c r="AA143" s="19">
        <f t="shared" si="85"/>
        <v>2.0261929087887098E-2</v>
      </c>
      <c r="AB143" s="47">
        <f t="shared" si="86"/>
        <v>0.89020579056002258</v>
      </c>
      <c r="AC143" s="20">
        <f t="shared" si="87"/>
        <v>2.6479841247347927E-3</v>
      </c>
      <c r="AD143" s="20"/>
      <c r="AE143" s="29">
        <f t="shared" si="88"/>
        <v>1.3216864824376794E-6</v>
      </c>
      <c r="AF143" s="20"/>
      <c r="AG143" s="20"/>
      <c r="AI143" s="60">
        <f t="shared" si="89"/>
        <v>0.26297911725076928</v>
      </c>
      <c r="AJ143" s="61">
        <f t="shared" si="95"/>
        <v>6.915801610999385E-2</v>
      </c>
      <c r="AK143" s="61">
        <f t="shared" si="90"/>
        <v>0.25568202181636157</v>
      </c>
      <c r="AL143" s="61">
        <f t="shared" si="96"/>
        <v>6.5373296280102397E-2</v>
      </c>
      <c r="AM143" s="61">
        <f t="shared" si="97"/>
        <v>6.7239032394158696E-2</v>
      </c>
      <c r="AN143" s="61">
        <f t="shared" si="91"/>
        <v>9.1689063434246651E-7</v>
      </c>
      <c r="AO143" s="61">
        <f t="shared" si="98"/>
        <v>8.4068843534493059E-13</v>
      </c>
      <c r="AP143" s="61">
        <f t="shared" si="92"/>
        <v>1.3216864824376794E-6</v>
      </c>
      <c r="AQ143" s="61">
        <f t="shared" si="99"/>
        <v>1.7468551578584861E-12</v>
      </c>
      <c r="AR143" s="61">
        <f t="shared" si="100"/>
        <v>1.2118419572841472E-12</v>
      </c>
      <c r="AS143" s="62">
        <f t="shared" si="101"/>
        <v>7.2970954344077077E-3</v>
      </c>
      <c r="AT143" s="63">
        <f t="shared" si="102"/>
        <v>2.7747813251078064E-2</v>
      </c>
      <c r="AU143" s="64">
        <f t="shared" si="103"/>
        <v>-4.0479584809521285E-7</v>
      </c>
      <c r="AV143" s="65">
        <f t="shared" si="104"/>
        <v>-0.44148760270139059</v>
      </c>
      <c r="AW143" s="66">
        <f t="shared" si="105"/>
        <v>5.3247601778853813E-5</v>
      </c>
      <c r="AX143" s="66">
        <f t="shared" si="106"/>
        <v>6.915801610999385E-2</v>
      </c>
      <c r="AY143" s="67">
        <f t="shared" si="107"/>
        <v>1.6385967863512263E-13</v>
      </c>
      <c r="AZ143" s="67">
        <f t="shared" si="108"/>
        <v>8.4068843534493059E-13</v>
      </c>
      <c r="BA143" s="68">
        <f t="shared" si="109"/>
        <v>2.8616060527089049E-5</v>
      </c>
      <c r="BB143" s="69">
        <f t="shared" si="110"/>
        <v>-1.5874346984125995E-9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13081697281974164</v>
      </c>
      <c r="P144" s="47">
        <f t="shared" si="77"/>
        <v>0.12735760381054914</v>
      </c>
      <c r="Q144" s="47">
        <f t="shared" si="78"/>
        <v>2.7646290803161801E-2</v>
      </c>
      <c r="R144" s="43">
        <f t="shared" si="79"/>
        <v>0.26144570473207618</v>
      </c>
      <c r="S144" s="43">
        <f t="shared" si="80"/>
        <v>0.25453194462097117</v>
      </c>
      <c r="T144" s="7">
        <f t="shared" si="81"/>
        <v>4.780007887390669E-5</v>
      </c>
      <c r="U144" s="36">
        <f t="shared" si="82"/>
        <v>7.0796818331957402E-7</v>
      </c>
      <c r="V144" s="36">
        <f t="shared" si="83"/>
        <v>1.0289442796238942E-6</v>
      </c>
      <c r="W144" s="37">
        <f t="shared" si="93"/>
        <v>1.0302565439876022E-13</v>
      </c>
      <c r="X144" s="37">
        <f t="shared" si="94"/>
        <v>-6.1499862594277861</v>
      </c>
      <c r="Y144" s="37">
        <f t="shared" si="94"/>
        <v>-5.9876081429315278</v>
      </c>
      <c r="Z144" s="7">
        <f t="shared" si="84"/>
        <v>1.0302565439876022E-13</v>
      </c>
      <c r="AA144" s="19">
        <f t="shared" si="85"/>
        <v>1.8717979288463769E-2</v>
      </c>
      <c r="AB144" s="47">
        <f t="shared" si="86"/>
        <v>0.8903594195283504</v>
      </c>
      <c r="AC144" s="20">
        <f t="shared" si="87"/>
        <v>2.3383171698134731E-3</v>
      </c>
      <c r="AD144" s="20"/>
      <c r="AE144" s="29">
        <f t="shared" si="88"/>
        <v>1.0289442796238942E-6</v>
      </c>
      <c r="AF144" s="20"/>
      <c r="AG144" s="20"/>
      <c r="AI144" s="60">
        <f t="shared" si="89"/>
        <v>0.26144570473207618</v>
      </c>
      <c r="AJ144" s="61">
        <f t="shared" si="95"/>
        <v>6.8353856522851961E-2</v>
      </c>
      <c r="AK144" s="61">
        <f t="shared" si="90"/>
        <v>0.25453194462097117</v>
      </c>
      <c r="AL144" s="61">
        <f t="shared" si="96"/>
        <v>6.4786510832533131E-2</v>
      </c>
      <c r="AM144" s="61">
        <f t="shared" si="97"/>
        <v>6.6546283638255599E-2</v>
      </c>
      <c r="AN144" s="61">
        <f t="shared" si="91"/>
        <v>7.0796818331957402E-7</v>
      </c>
      <c r="AO144" s="61">
        <f t="shared" si="98"/>
        <v>5.0121894859281801E-13</v>
      </c>
      <c r="AP144" s="61">
        <f t="shared" si="92"/>
        <v>1.0289442796238942E-6</v>
      </c>
      <c r="AQ144" s="61">
        <f t="shared" si="99"/>
        <v>1.0587263305707346E-12</v>
      </c>
      <c r="AR144" s="61">
        <f t="shared" si="100"/>
        <v>7.2845981238239616E-13</v>
      </c>
      <c r="AS144" s="62">
        <f t="shared" si="101"/>
        <v>6.9137601111050051E-3</v>
      </c>
      <c r="AT144" s="63">
        <f t="shared" si="102"/>
        <v>2.6444343838771703E-2</v>
      </c>
      <c r="AU144" s="64">
        <f t="shared" si="103"/>
        <v>-3.2097609630432018E-7</v>
      </c>
      <c r="AV144" s="65">
        <f t="shared" si="104"/>
        <v>-0.45337644242613206</v>
      </c>
      <c r="AW144" s="66">
        <f t="shared" si="105"/>
        <v>4.780007887390669E-5</v>
      </c>
      <c r="AX144" s="66">
        <f t="shared" si="106"/>
        <v>6.8353856522851961E-2</v>
      </c>
      <c r="AY144" s="67">
        <f t="shared" si="107"/>
        <v>1.0302565439876022E-13</v>
      </c>
      <c r="AZ144" s="67">
        <f t="shared" si="108"/>
        <v>5.0121894859281801E-13</v>
      </c>
      <c r="BA144" s="68">
        <f t="shared" si="109"/>
        <v>2.7112784749431393E-5</v>
      </c>
      <c r="BB144" s="69">
        <f t="shared" si="110"/>
        <v>-1.2587297894287066E-9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13010171438390242</v>
      </c>
      <c r="P145" s="47">
        <f t="shared" si="77"/>
        <v>0.12682521033728555</v>
      </c>
      <c r="Q145" s="47">
        <f t="shared" si="78"/>
        <v>2.5764279394559667E-2</v>
      </c>
      <c r="R145" s="43">
        <f t="shared" si="79"/>
        <v>0.26001621709149891</v>
      </c>
      <c r="S145" s="43">
        <f t="shared" si="80"/>
        <v>0.25346792376945709</v>
      </c>
      <c r="T145" s="7">
        <f t="shared" si="81"/>
        <v>4.2880145431497502E-5</v>
      </c>
      <c r="U145" s="36">
        <f t="shared" si="82"/>
        <v>5.4661449566253397E-7</v>
      </c>
      <c r="V145" s="36">
        <f t="shared" si="83"/>
        <v>8.0102003271957383E-7</v>
      </c>
      <c r="W145" s="37">
        <f t="shared" si="93"/>
        <v>6.4722177285280875E-14</v>
      </c>
      <c r="X145" s="37">
        <f t="shared" si="94"/>
        <v>-6.2623188554410607</v>
      </c>
      <c r="Y145" s="37">
        <f t="shared" si="94"/>
        <v>-6.0963566225040555</v>
      </c>
      <c r="Z145" s="7">
        <f t="shared" si="84"/>
        <v>6.4722177285280875E-14</v>
      </c>
      <c r="AA145" s="19">
        <f t="shared" si="85"/>
        <v>1.7291677762943637E-2</v>
      </c>
      <c r="AB145" s="47">
        <f t="shared" si="86"/>
        <v>0.89049515596908757</v>
      </c>
      <c r="AC145" s="20">
        <f t="shared" si="87"/>
        <v>2.064715838421053E-3</v>
      </c>
      <c r="AD145" s="20"/>
      <c r="AE145" s="29">
        <f t="shared" si="88"/>
        <v>8.0102003271957383E-7</v>
      </c>
      <c r="AF145" s="20"/>
      <c r="AG145" s="20"/>
      <c r="AI145" s="60">
        <f t="shared" si="89"/>
        <v>0.26001621709149891</v>
      </c>
      <c r="AJ145" s="61">
        <f t="shared" si="95"/>
        <v>6.7608433150573494E-2</v>
      </c>
      <c r="AK145" s="61">
        <f t="shared" si="90"/>
        <v>0.25346792376945709</v>
      </c>
      <c r="AL145" s="61">
        <f t="shared" si="96"/>
        <v>6.4245988379999314E-2</v>
      </c>
      <c r="AM145" s="61">
        <f t="shared" si="97"/>
        <v>6.5905770692570656E-2</v>
      </c>
      <c r="AN145" s="61">
        <f t="shared" si="91"/>
        <v>5.4661449566253397E-7</v>
      </c>
      <c r="AO145" s="61">
        <f t="shared" si="98"/>
        <v>2.9878740686840636E-13</v>
      </c>
      <c r="AP145" s="61">
        <f t="shared" si="92"/>
        <v>8.0102003271957383E-7</v>
      </c>
      <c r="AQ145" s="61">
        <f t="shared" si="99"/>
        <v>6.4163309281806717E-13</v>
      </c>
      <c r="AR145" s="61">
        <f t="shared" si="100"/>
        <v>4.3784916120059631E-13</v>
      </c>
      <c r="AS145" s="62">
        <f t="shared" si="101"/>
        <v>6.5482933220418205E-3</v>
      </c>
      <c r="AT145" s="63">
        <f t="shared" si="102"/>
        <v>2.5184172723109407E-2</v>
      </c>
      <c r="AU145" s="64">
        <f t="shared" si="103"/>
        <v>-2.5440553705703986E-7</v>
      </c>
      <c r="AV145" s="65">
        <f t="shared" si="104"/>
        <v>-0.46542039970726173</v>
      </c>
      <c r="AW145" s="66">
        <f t="shared" si="105"/>
        <v>4.2880145431497502E-5</v>
      </c>
      <c r="AX145" s="66">
        <f t="shared" si="106"/>
        <v>6.7608433150573494E-2</v>
      </c>
      <c r="AY145" s="67">
        <f t="shared" si="107"/>
        <v>6.4722177285280875E-14</v>
      </c>
      <c r="AZ145" s="67">
        <f t="shared" si="108"/>
        <v>2.9878740686840636E-13</v>
      </c>
      <c r="BA145" s="68">
        <f t="shared" si="109"/>
        <v>2.5679581655065962E-5</v>
      </c>
      <c r="BB145" s="69">
        <f t="shared" si="110"/>
        <v>-9.9766877277270531E-10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12943496830282097</v>
      </c>
      <c r="P146" s="47">
        <f t="shared" si="77"/>
        <v>0.12633270978349412</v>
      </c>
      <c r="Q146" s="47">
        <f t="shared" si="78"/>
        <v>2.4009915281728647E-2</v>
      </c>
      <c r="R146" s="43">
        <f t="shared" si="79"/>
        <v>0.25868368435290784</v>
      </c>
      <c r="S146" s="43">
        <f t="shared" si="80"/>
        <v>0.25248363135241447</v>
      </c>
      <c r="T146" s="7">
        <f t="shared" si="81"/>
        <v>3.8440657208926797E-5</v>
      </c>
      <c r="U146" s="36">
        <f t="shared" si="82"/>
        <v>4.220101605551797E-7</v>
      </c>
      <c r="V146" s="36">
        <f t="shared" si="83"/>
        <v>6.2356887527347011E-7</v>
      </c>
      <c r="W146" s="37">
        <f t="shared" si="93"/>
        <v>4.0625915478889179E-14</v>
      </c>
      <c r="X146" s="37">
        <f t="shared" si="94"/>
        <v>-6.3746770925930036</v>
      </c>
      <c r="Y146" s="37">
        <f t="shared" si="94"/>
        <v>-6.2051155702540868</v>
      </c>
      <c r="Z146" s="7">
        <f t="shared" si="84"/>
        <v>4.0625915478889179E-14</v>
      </c>
      <c r="AA146" s="19">
        <f t="shared" si="85"/>
        <v>1.5974059766257147E-2</v>
      </c>
      <c r="AB146" s="47">
        <f t="shared" si="86"/>
        <v>0.89061507017574071</v>
      </c>
      <c r="AC146" s="20">
        <f t="shared" si="87"/>
        <v>1.8230070797783135E-3</v>
      </c>
      <c r="AD146" s="20"/>
      <c r="AE146" s="29">
        <f t="shared" si="88"/>
        <v>6.2356887527347011E-7</v>
      </c>
      <c r="AF146" s="20"/>
      <c r="AG146" s="20"/>
      <c r="AI146" s="60">
        <f t="shared" si="89"/>
        <v>0.25868368435290784</v>
      </c>
      <c r="AJ146" s="61">
        <f t="shared" si="95"/>
        <v>6.6917248550394853E-2</v>
      </c>
      <c r="AK146" s="61">
        <f t="shared" si="90"/>
        <v>0.25248363135241447</v>
      </c>
      <c r="AL146" s="61">
        <f t="shared" si="96"/>
        <v>6.3747984100901933E-2</v>
      </c>
      <c r="AM146" s="61">
        <f t="shared" si="97"/>
        <v>6.531339599704393E-2</v>
      </c>
      <c r="AN146" s="61">
        <f t="shared" si="91"/>
        <v>4.220101605551797E-7</v>
      </c>
      <c r="AO146" s="61">
        <f t="shared" si="98"/>
        <v>1.7809257561180856E-13</v>
      </c>
      <c r="AP146" s="61">
        <f t="shared" si="92"/>
        <v>6.2356887527347011E-7</v>
      </c>
      <c r="AQ146" s="61">
        <f t="shared" si="99"/>
        <v>3.8883814220982052E-13</v>
      </c>
      <c r="AR146" s="61">
        <f t="shared" si="100"/>
        <v>2.6315240117136996E-13</v>
      </c>
      <c r="AS146" s="62">
        <f t="shared" si="101"/>
        <v>6.2000530004933663E-3</v>
      </c>
      <c r="AT146" s="63">
        <f t="shared" si="102"/>
        <v>2.3967700228186704E-2</v>
      </c>
      <c r="AU146" s="64">
        <f t="shared" si="103"/>
        <v>-2.015587147182904E-7</v>
      </c>
      <c r="AV146" s="65">
        <f t="shared" si="104"/>
        <v>-0.47761578643776686</v>
      </c>
      <c r="AW146" s="66">
        <f t="shared" si="105"/>
        <v>3.8440657208926797E-5</v>
      </c>
      <c r="AX146" s="66">
        <f t="shared" si="106"/>
        <v>6.6917248550394853E-2</v>
      </c>
      <c r="AY146" s="67">
        <f t="shared" si="107"/>
        <v>4.0625915478889179E-14</v>
      </c>
      <c r="AZ146" s="67">
        <f t="shared" si="108"/>
        <v>1.7809257561180856E-13</v>
      </c>
      <c r="BA146" s="68">
        <f t="shared" si="109"/>
        <v>2.4313933335268103E-5</v>
      </c>
      <c r="BB146" s="69">
        <f t="shared" si="110"/>
        <v>-7.9042633222858982E-10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12881347470265103</v>
      </c>
      <c r="P147" s="47">
        <f t="shared" si="77"/>
        <v>0.12587716054803788</v>
      </c>
      <c r="Q147" s="47">
        <f t="shared" si="78"/>
        <v>2.2374620977900328E-2</v>
      </c>
      <c r="R147" s="43">
        <f t="shared" si="79"/>
        <v>0.25744159145945122</v>
      </c>
      <c r="S147" s="43">
        <f t="shared" si="80"/>
        <v>0.25157318840042742</v>
      </c>
      <c r="T147" s="7">
        <f t="shared" si="81"/>
        <v>3.4438154463159986E-5</v>
      </c>
      <c r="U147" s="36">
        <f t="shared" si="82"/>
        <v>3.2579307056918451E-7</v>
      </c>
      <c r="V147" s="36">
        <f t="shared" si="83"/>
        <v>4.8541842511572097E-7</v>
      </c>
      <c r="W147" s="37">
        <f t="shared" si="93"/>
        <v>2.5480253814107469E-14</v>
      </c>
      <c r="X147" s="37">
        <f t="shared" si="94"/>
        <v>-6.4870581571225676</v>
      </c>
      <c r="Y147" s="37">
        <f t="shared" si="94"/>
        <v>-6.3138837430963406</v>
      </c>
      <c r="Z147" s="7">
        <f t="shared" si="84"/>
        <v>2.5480253814107469E-14</v>
      </c>
      <c r="AA147" s="19">
        <f t="shared" si="85"/>
        <v>1.4756843662839154E-2</v>
      </c>
      <c r="AB147" s="47">
        <f t="shared" si="86"/>
        <v>0.89072099540307037</v>
      </c>
      <c r="AC147" s="20">
        <f t="shared" si="87"/>
        <v>1.6094956375447705E-3</v>
      </c>
      <c r="AD147" s="20"/>
      <c r="AE147" s="29">
        <f t="shared" si="88"/>
        <v>4.8541842511572097E-7</v>
      </c>
      <c r="AF147" s="20"/>
      <c r="AG147" s="20"/>
      <c r="AI147" s="60">
        <f t="shared" si="89"/>
        <v>0.25744159145945122</v>
      </c>
      <c r="AJ147" s="61">
        <f t="shared" si="95"/>
        <v>6.6276173013174997E-2</v>
      </c>
      <c r="AK147" s="61">
        <f t="shared" si="90"/>
        <v>0.25157318840042742</v>
      </c>
      <c r="AL147" s="61">
        <f t="shared" si="96"/>
        <v>6.3289069121956948E-2</v>
      </c>
      <c r="AM147" s="61">
        <f t="shared" si="97"/>
        <v>6.4765401990334384E-2</v>
      </c>
      <c r="AN147" s="61">
        <f t="shared" si="91"/>
        <v>3.2579307056918451E-7</v>
      </c>
      <c r="AO147" s="61">
        <f t="shared" si="98"/>
        <v>1.0614112483089764E-13</v>
      </c>
      <c r="AP147" s="61">
        <f t="shared" si="92"/>
        <v>4.8541842511572097E-7</v>
      </c>
      <c r="AQ147" s="61">
        <f t="shared" si="99"/>
        <v>2.356310474418268E-13</v>
      </c>
      <c r="AR147" s="61">
        <f t="shared" si="100"/>
        <v>1.581459592293085E-13</v>
      </c>
      <c r="AS147" s="62">
        <f t="shared" si="101"/>
        <v>5.8684030590238079E-3</v>
      </c>
      <c r="AT147" s="63">
        <f t="shared" si="102"/>
        <v>2.2795085385214926E-2</v>
      </c>
      <c r="AU147" s="64">
        <f t="shared" si="103"/>
        <v>-1.5962535454653646E-7</v>
      </c>
      <c r="AV147" s="65">
        <f t="shared" si="104"/>
        <v>-0.48995932991349139</v>
      </c>
      <c r="AW147" s="66">
        <f t="shared" si="105"/>
        <v>3.4438154463159986E-5</v>
      </c>
      <c r="AX147" s="66">
        <f t="shared" si="106"/>
        <v>6.6276173013174997E-2</v>
      </c>
      <c r="AY147" s="67">
        <f t="shared" si="107"/>
        <v>2.5480253814107469E-14</v>
      </c>
      <c r="AZ147" s="67">
        <f t="shared" si="108"/>
        <v>1.0614112483089764E-13</v>
      </c>
      <c r="BA147" s="68">
        <f t="shared" si="109"/>
        <v>2.3013345329505129E-5</v>
      </c>
      <c r="BB147" s="69">
        <f t="shared" si="110"/>
        <v>-6.2598178253543711E-10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12823418755561458</v>
      </c>
      <c r="P148" s="47">
        <f t="shared" si="77"/>
        <v>0.12545583094028884</v>
      </c>
      <c r="Q148" s="47">
        <f t="shared" si="78"/>
        <v>2.0850381675081145E-2</v>
      </c>
      <c r="R148" s="43">
        <f t="shared" si="79"/>
        <v>0.25628385073869731</v>
      </c>
      <c r="S148" s="43">
        <f t="shared" si="80"/>
        <v>0.25073113546304426</v>
      </c>
      <c r="T148" s="7">
        <f t="shared" si="81"/>
        <v>3.0832646932470639E-5</v>
      </c>
      <c r="U148" s="36">
        <f t="shared" si="82"/>
        <v>2.5150142903419614E-7</v>
      </c>
      <c r="V148" s="36">
        <f t="shared" si="83"/>
        <v>3.7786785408607949E-7</v>
      </c>
      <c r="W148" s="37">
        <f t="shared" si="93"/>
        <v>1.5968473380393251E-14</v>
      </c>
      <c r="X148" s="37">
        <f t="shared" si="94"/>
        <v>-6.5994595429344844</v>
      </c>
      <c r="Y148" s="37">
        <f t="shared" si="94"/>
        <v>-6.4226600527425513</v>
      </c>
      <c r="Z148" s="7">
        <f t="shared" si="84"/>
        <v>1.5968473380393251E-14</v>
      </c>
      <c r="AA148" s="19">
        <f t="shared" si="85"/>
        <v>1.3632378873996268E-2</v>
      </c>
      <c r="AB148" s="47">
        <f t="shared" si="86"/>
        <v>0.89081455454200908</v>
      </c>
      <c r="AC148" s="20">
        <f t="shared" si="87"/>
        <v>1.4209102816997081E-3</v>
      </c>
      <c r="AD148" s="20"/>
      <c r="AE148" s="29">
        <f t="shared" si="88"/>
        <v>3.7786785408607949E-7</v>
      </c>
      <c r="AF148" s="20"/>
      <c r="AG148" s="20"/>
      <c r="AI148" s="60">
        <f t="shared" si="89"/>
        <v>0.25628385073869731</v>
      </c>
      <c r="AJ148" s="61">
        <f t="shared" si="95"/>
        <v>6.5681412149454874E-2</v>
      </c>
      <c r="AK148" s="61">
        <f t="shared" si="90"/>
        <v>0.25073113546304426</v>
      </c>
      <c r="AL148" s="61">
        <f t="shared" si="96"/>
        <v>6.286610229058745E-2</v>
      </c>
      <c r="AM148" s="61">
        <f t="shared" si="97"/>
        <v>6.4258340896554925E-2</v>
      </c>
      <c r="AN148" s="61">
        <f t="shared" si="91"/>
        <v>2.5150142903419614E-7</v>
      </c>
      <c r="AO148" s="61">
        <f t="shared" si="98"/>
        <v>6.3252968806242797E-14</v>
      </c>
      <c r="AP148" s="61">
        <f t="shared" si="92"/>
        <v>3.7786785408607949E-7</v>
      </c>
      <c r="AQ148" s="61">
        <f t="shared" si="99"/>
        <v>1.4278411515161866E-13</v>
      </c>
      <c r="AR148" s="61">
        <f t="shared" si="100"/>
        <v>9.5034305288734099E-14</v>
      </c>
      <c r="AS148" s="62">
        <f t="shared" si="101"/>
        <v>5.5527152756530418E-3</v>
      </c>
      <c r="AT148" s="63">
        <f t="shared" si="102"/>
        <v>2.1666270659068943E-2</v>
      </c>
      <c r="AU148" s="64">
        <f t="shared" si="103"/>
        <v>-1.2636642505188335E-7</v>
      </c>
      <c r="AV148" s="65">
        <f t="shared" si="104"/>
        <v>-0.5024481393093857</v>
      </c>
      <c r="AW148" s="66">
        <f t="shared" si="105"/>
        <v>3.0832646932470639E-5</v>
      </c>
      <c r="AX148" s="66">
        <f t="shared" si="106"/>
        <v>6.5681412149454874E-2</v>
      </c>
      <c r="AY148" s="67">
        <f t="shared" si="107"/>
        <v>1.5968473380393251E-14</v>
      </c>
      <c r="AZ148" s="67">
        <f t="shared" si="108"/>
        <v>6.3252968806242797E-14</v>
      </c>
      <c r="BA148" s="68">
        <f t="shared" si="109"/>
        <v>2.1775354022168793E-5</v>
      </c>
      <c r="BB148" s="69">
        <f t="shared" si="110"/>
        <v>-4.9555460804660137E-10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12769426154684491</v>
      </c>
      <c r="P149" s="47">
        <f t="shared" si="77"/>
        <v>0.12506618523852595</v>
      </c>
      <c r="Q149" s="47">
        <f t="shared" si="78"/>
        <v>1.9429710687659269E-2</v>
      </c>
      <c r="R149" s="43">
        <f t="shared" si="79"/>
        <v>0.25520477565521804</v>
      </c>
      <c r="S149" s="43">
        <f t="shared" si="80"/>
        <v>0.24995240474563502</v>
      </c>
      <c r="T149" s="7">
        <f t="shared" si="81"/>
        <v>2.7587400171834026E-5</v>
      </c>
      <c r="U149" s="36">
        <f t="shared" si="82"/>
        <v>1.9414266272677331E-7</v>
      </c>
      <c r="V149" s="36">
        <f t="shared" si="83"/>
        <v>2.9414160230596974E-7</v>
      </c>
      <c r="W149" s="37">
        <f t="shared" si="93"/>
        <v>9.9997879169637788E-15</v>
      </c>
      <c r="X149" s="37">
        <f t="shared" si="94"/>
        <v>-6.7118790181876662</v>
      </c>
      <c r="Y149" s="37">
        <f t="shared" si="94"/>
        <v>-6.5314435461350735</v>
      </c>
      <c r="Z149" s="7">
        <f t="shared" si="84"/>
        <v>9.9997879169637788E-15</v>
      </c>
      <c r="AA149" s="19">
        <f t="shared" si="85"/>
        <v>1.2593597791658381E-2</v>
      </c>
      <c r="AB149" s="47">
        <f t="shared" si="86"/>
        <v>0.89089718387932537</v>
      </c>
      <c r="AC149" s="20">
        <f t="shared" si="87"/>
        <v>1.2543559166446709E-3</v>
      </c>
      <c r="AD149" s="20"/>
      <c r="AE149" s="29">
        <f t="shared" si="88"/>
        <v>2.9414160230596974E-7</v>
      </c>
      <c r="AF149" s="20"/>
      <c r="AG149" s="20"/>
      <c r="AI149" s="60">
        <f t="shared" si="89"/>
        <v>0.25520477565521804</v>
      </c>
      <c r="AJ149" s="61">
        <f t="shared" si="95"/>
        <v>6.5129477517230167E-2</v>
      </c>
      <c r="AK149" s="61">
        <f t="shared" si="90"/>
        <v>0.24995240474563502</v>
      </c>
      <c r="AL149" s="61">
        <f t="shared" si="96"/>
        <v>6.2476204638125747E-2</v>
      </c>
      <c r="AM149" s="61">
        <f t="shared" si="97"/>
        <v>6.3789047377592042E-2</v>
      </c>
      <c r="AN149" s="61">
        <f t="shared" si="91"/>
        <v>1.9414266272677331E-7</v>
      </c>
      <c r="AO149" s="61">
        <f t="shared" si="98"/>
        <v>3.7691373490641658E-14</v>
      </c>
      <c r="AP149" s="61">
        <f t="shared" si="92"/>
        <v>2.9414160230596974E-7</v>
      </c>
      <c r="AQ149" s="61">
        <f t="shared" si="99"/>
        <v>8.6519282207123266E-14</v>
      </c>
      <c r="AR149" s="61">
        <f t="shared" si="100"/>
        <v>5.7105433890400573E-14</v>
      </c>
      <c r="AS149" s="62">
        <f t="shared" si="101"/>
        <v>5.2523709095830262E-3</v>
      </c>
      <c r="AT149" s="63">
        <f t="shared" si="102"/>
        <v>2.0581005571302418E-2</v>
      </c>
      <c r="AU149" s="64">
        <f t="shared" si="103"/>
        <v>-9.9998939579196429E-8</v>
      </c>
      <c r="AV149" s="65">
        <f t="shared" si="104"/>
        <v>-0.51507967478497985</v>
      </c>
      <c r="AW149" s="66">
        <f t="shared" si="105"/>
        <v>2.7587400171834026E-5</v>
      </c>
      <c r="AX149" s="66">
        <f t="shared" si="106"/>
        <v>6.5129477517230167E-2</v>
      </c>
      <c r="AY149" s="67">
        <f t="shared" si="107"/>
        <v>9.9997879169637788E-15</v>
      </c>
      <c r="AZ149" s="67">
        <f t="shared" si="108"/>
        <v>3.7691373490641658E-14</v>
      </c>
      <c r="BA149" s="68">
        <f t="shared" si="109"/>
        <v>2.0597532978756967E-5</v>
      </c>
      <c r="BB149" s="69">
        <f t="shared" si="110"/>
        <v>-3.9215270423214286E-10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12719103959097625</v>
      </c>
      <c r="P150" s="47">
        <f t="shared" si="77"/>
        <v>0.12470587051673236</v>
      </c>
      <c r="Q150" s="47">
        <f t="shared" si="78"/>
        <v>1.8105616605647263E-2</v>
      </c>
      <c r="R150" s="43">
        <f t="shared" si="79"/>
        <v>0.25419905586173203</v>
      </c>
      <c r="S150" s="43">
        <f t="shared" si="80"/>
        <v>0.2492322937819417</v>
      </c>
      <c r="T150" s="7">
        <f t="shared" si="81"/>
        <v>2.466872555724313E-5</v>
      </c>
      <c r="U150" s="36">
        <f t="shared" si="82"/>
        <v>1.498598882929282E-7</v>
      </c>
      <c r="V150" s="36">
        <f t="shared" si="83"/>
        <v>2.2896368793733348E-7</v>
      </c>
      <c r="W150" s="37">
        <f t="shared" si="93"/>
        <v>6.2574111181822127E-15</v>
      </c>
      <c r="X150" s="37">
        <f t="shared" si="94"/>
        <v>-6.8243145954652826</v>
      </c>
      <c r="Y150" s="37">
        <f t="shared" si="94"/>
        <v>-6.6402333883103015</v>
      </c>
      <c r="Z150" s="7">
        <f t="shared" si="84"/>
        <v>6.2574111181822127E-15</v>
      </c>
      <c r="AA150" s="19">
        <f t="shared" si="85"/>
        <v>1.1633971356282498E-2</v>
      </c>
      <c r="AB150" s="47">
        <f t="shared" si="86"/>
        <v>0.89097015424434711</v>
      </c>
      <c r="AC150" s="20">
        <f t="shared" si="87"/>
        <v>1.1072709561601244E-3</v>
      </c>
      <c r="AD150" s="20"/>
      <c r="AE150" s="29">
        <f t="shared" si="88"/>
        <v>2.2896368793733348E-7</v>
      </c>
      <c r="AF150" s="20"/>
      <c r="AG150" s="20"/>
      <c r="AI150" s="60">
        <f t="shared" si="89"/>
        <v>0.25419905586173203</v>
      </c>
      <c r="AJ150" s="61">
        <f t="shared" si="95"/>
        <v>6.461716000099596E-2</v>
      </c>
      <c r="AK150" s="61">
        <f t="shared" si="90"/>
        <v>0.2492322937819417</v>
      </c>
      <c r="AL150" s="61">
        <f t="shared" si="96"/>
        <v>6.2116736263808092E-2</v>
      </c>
      <c r="AM150" s="61">
        <f t="shared" si="97"/>
        <v>6.3354613769623411E-2</v>
      </c>
      <c r="AN150" s="61">
        <f t="shared" si="91"/>
        <v>1.498598882929282E-7</v>
      </c>
      <c r="AO150" s="61">
        <f t="shared" si="98"/>
        <v>2.2457986119168919E-14</v>
      </c>
      <c r="AP150" s="61">
        <f t="shared" si="92"/>
        <v>2.2896368793733348E-7</v>
      </c>
      <c r="AQ150" s="61">
        <f t="shared" si="99"/>
        <v>5.2424370393864626E-14</v>
      </c>
      <c r="AR150" s="61">
        <f t="shared" si="100"/>
        <v>3.4312472697425664E-14</v>
      </c>
      <c r="AS150" s="62">
        <f t="shared" si="101"/>
        <v>4.9667620797903267E-3</v>
      </c>
      <c r="AT150" s="63">
        <f t="shared" si="102"/>
        <v>1.9538869107727633E-2</v>
      </c>
      <c r="AU150" s="64">
        <f t="shared" si="103"/>
        <v>-7.9103799644405279E-8</v>
      </c>
      <c r="AV150" s="65">
        <f t="shared" si="104"/>
        <v>-0.52785171899890004</v>
      </c>
      <c r="AW150" s="66">
        <f t="shared" si="105"/>
        <v>2.466872555724313E-5</v>
      </c>
      <c r="AX150" s="66">
        <f t="shared" si="106"/>
        <v>6.461716000099596E-2</v>
      </c>
      <c r="AY150" s="67">
        <f t="shared" si="107"/>
        <v>6.2574111181822127E-15</v>
      </c>
      <c r="AZ150" s="67">
        <f t="shared" si="108"/>
        <v>2.2457986119168919E-14</v>
      </c>
      <c r="BA150" s="68">
        <f t="shared" si="109"/>
        <v>1.9477498352118927E-5</v>
      </c>
      <c r="BB150" s="69">
        <f t="shared" si="110"/>
        <v>-3.1021097899766775E-10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12672204099547654</v>
      </c>
      <c r="P151" s="47">
        <f t="shared" si="77"/>
        <v>0.12437270422284782</v>
      </c>
      <c r="Q151" s="47">
        <f t="shared" si="78"/>
        <v>1.6871572149655394E-2</v>
      </c>
      <c r="R151" s="43">
        <f t="shared" si="79"/>
        <v>0.25326173354280224</v>
      </c>
      <c r="S151" s="43">
        <f t="shared" si="80"/>
        <v>0.24856644060845753</v>
      </c>
      <c r="T151" s="7">
        <f t="shared" si="81"/>
        <v>2.2045775739307287E-5</v>
      </c>
      <c r="U151" s="36">
        <f t="shared" si="82"/>
        <v>1.1567393105056167E-7</v>
      </c>
      <c r="V151" s="36">
        <f t="shared" si="83"/>
        <v>1.7822603793565086E-7</v>
      </c>
      <c r="W151" s="37">
        <f t="shared" si="93"/>
        <v>3.9127660757636219E-15</v>
      </c>
      <c r="X151" s="37">
        <f t="shared" si="94"/>
        <v>-6.9367645051497639</v>
      </c>
      <c r="Y151" s="37">
        <f t="shared" si="94"/>
        <v>-6.7490288474051923</v>
      </c>
      <c r="Z151" s="7">
        <f t="shared" si="84"/>
        <v>3.9127660757636219E-15</v>
      </c>
      <c r="AA151" s="19">
        <f t="shared" si="85"/>
        <v>1.074746801969923E-2</v>
      </c>
      <c r="AB151" s="47">
        <f t="shared" si="86"/>
        <v>0.89103458981683281</v>
      </c>
      <c r="AC151" s="20">
        <f t="shared" si="87"/>
        <v>9.7738941274130614E-4</v>
      </c>
      <c r="AD151" s="20"/>
      <c r="AE151" s="29">
        <f t="shared" si="88"/>
        <v>1.7822603793565086E-7</v>
      </c>
      <c r="AF151" s="20"/>
      <c r="AG151" s="20"/>
      <c r="AI151" s="60">
        <f t="shared" si="89"/>
        <v>0.25326173354280224</v>
      </c>
      <c r="AJ151" s="61">
        <f t="shared" si="95"/>
        <v>6.4141505677105359E-2</v>
      </c>
      <c r="AK151" s="61">
        <f t="shared" si="90"/>
        <v>0.24856644060845753</v>
      </c>
      <c r="AL151" s="61">
        <f t="shared" si="96"/>
        <v>6.1785275396757849E-2</v>
      </c>
      <c r="AM151" s="61">
        <f t="shared" si="97"/>
        <v>6.2952367649061952E-2</v>
      </c>
      <c r="AN151" s="61">
        <f t="shared" si="91"/>
        <v>1.1567393105056167E-7</v>
      </c>
      <c r="AO151" s="61">
        <f t="shared" si="98"/>
        <v>1.3380458324690095E-14</v>
      </c>
      <c r="AP151" s="61">
        <f t="shared" si="92"/>
        <v>1.7822603793565086E-7</v>
      </c>
      <c r="AQ151" s="61">
        <f t="shared" si="99"/>
        <v>3.176452059824006E-14</v>
      </c>
      <c r="AR151" s="61">
        <f t="shared" si="100"/>
        <v>2.0616106423583267E-14</v>
      </c>
      <c r="AS151" s="62">
        <f t="shared" si="101"/>
        <v>4.6952929343447025E-3</v>
      </c>
      <c r="AT151" s="63">
        <f t="shared" si="102"/>
        <v>1.8539290830334537E-2</v>
      </c>
      <c r="AU151" s="64">
        <f t="shared" si="103"/>
        <v>-6.2552106885089189E-8</v>
      </c>
      <c r="AV151" s="65">
        <f t="shared" si="104"/>
        <v>-0.54076235083380486</v>
      </c>
      <c r="AW151" s="66">
        <f t="shared" si="105"/>
        <v>2.2045775739307287E-5</v>
      </c>
      <c r="AX151" s="66">
        <f t="shared" si="106"/>
        <v>6.4141505677105359E-2</v>
      </c>
      <c r="AY151" s="67">
        <f t="shared" si="107"/>
        <v>3.9127660757636219E-15</v>
      </c>
      <c r="AZ151" s="67">
        <f t="shared" si="108"/>
        <v>1.3380458324690095E-14</v>
      </c>
      <c r="BA151" s="68">
        <f t="shared" si="109"/>
        <v>1.841291346801844E-5</v>
      </c>
      <c r="BB151" s="69">
        <f t="shared" si="110"/>
        <v>-2.4530237994152621E-10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12628495026106404</v>
      </c>
      <c r="P152" s="47">
        <f t="shared" si="77"/>
        <v>0.12406466248703149</v>
      </c>
      <c r="Q152" s="47">
        <f t="shared" si="78"/>
        <v>1.5721484702181387E-2</v>
      </c>
      <c r="R152" s="43">
        <f t="shared" si="79"/>
        <v>0.25238818103178517</v>
      </c>
      <c r="S152" s="43">
        <f t="shared" si="80"/>
        <v>0.24795080039777656</v>
      </c>
      <c r="T152" s="7">
        <f t="shared" si="81"/>
        <v>1.9690346891074689E-5</v>
      </c>
      <c r="U152" s="36">
        <f t="shared" si="82"/>
        <v>8.9283833381489038E-8</v>
      </c>
      <c r="V152" s="36">
        <f t="shared" si="83"/>
        <v>1.3873010610746197E-7</v>
      </c>
      <c r="W152" s="37">
        <f t="shared" si="93"/>
        <v>2.4449338864912948E-15</v>
      </c>
      <c r="X152" s="37">
        <f t="shared" si="94"/>
        <v>-7.0492271716694006</v>
      </c>
      <c r="Y152" s="37">
        <f t="shared" si="94"/>
        <v>-6.8578292815544559</v>
      </c>
      <c r="Z152" s="7">
        <f t="shared" si="84"/>
        <v>2.4449338864912948E-15</v>
      </c>
      <c r="AA152" s="19">
        <f t="shared" si="85"/>
        <v>9.9285158349714728E-3</v>
      </c>
      <c r="AB152" s="47">
        <f t="shared" si="86"/>
        <v>0.89109148484386946</v>
      </c>
      <c r="AC152" s="20">
        <f t="shared" si="87"/>
        <v>8.6270720166890856E-4</v>
      </c>
      <c r="AD152" s="20"/>
      <c r="AE152" s="29">
        <f t="shared" si="88"/>
        <v>1.3873010610746197E-7</v>
      </c>
      <c r="AF152" s="20"/>
      <c r="AG152" s="20"/>
      <c r="AI152" s="60">
        <f t="shared" si="89"/>
        <v>0.25238818103178517</v>
      </c>
      <c r="AJ152" s="61">
        <f t="shared" si="95"/>
        <v>6.3699793924533163E-2</v>
      </c>
      <c r="AK152" s="61">
        <f t="shared" si="90"/>
        <v>0.24795080039777656</v>
      </c>
      <c r="AL152" s="61">
        <f t="shared" si="96"/>
        <v>6.1479599417898032E-2</v>
      </c>
      <c r="AM152" s="61">
        <f t="shared" si="97"/>
        <v>6.2579851497770067E-2</v>
      </c>
      <c r="AN152" s="61">
        <f t="shared" si="91"/>
        <v>8.9283833381489038E-8</v>
      </c>
      <c r="AO152" s="61">
        <f t="shared" si="98"/>
        <v>7.9716029032934957E-15</v>
      </c>
      <c r="AP152" s="61">
        <f t="shared" si="92"/>
        <v>1.3873010610746197E-7</v>
      </c>
      <c r="AQ152" s="61">
        <f t="shared" si="99"/>
        <v>1.9246042340587657E-14</v>
      </c>
      <c r="AR152" s="61">
        <f t="shared" si="100"/>
        <v>1.238635567869493E-14</v>
      </c>
      <c r="AS152" s="62">
        <f t="shared" si="101"/>
        <v>4.4373806340086142E-3</v>
      </c>
      <c r="AT152" s="63">
        <f t="shared" si="102"/>
        <v>1.7581570641969881E-2</v>
      </c>
      <c r="AU152" s="64">
        <f t="shared" si="103"/>
        <v>-4.9446272725972933E-8</v>
      </c>
      <c r="AV152" s="65">
        <f t="shared" si="104"/>
        <v>-0.55380992116120864</v>
      </c>
      <c r="AW152" s="66">
        <f t="shared" si="105"/>
        <v>1.9690346891074689E-5</v>
      </c>
      <c r="AX152" s="66">
        <f t="shared" si="106"/>
        <v>6.3699793924533163E-2</v>
      </c>
      <c r="AY152" s="67">
        <f t="shared" si="107"/>
        <v>2.4449338864912948E-15</v>
      </c>
      <c r="AZ152" s="67">
        <f t="shared" si="108"/>
        <v>7.9716029032934957E-15</v>
      </c>
      <c r="BA152" s="68">
        <f t="shared" si="109"/>
        <v>1.7401492682386721E-5</v>
      </c>
      <c r="BB152" s="69">
        <f t="shared" si="110"/>
        <v>-1.9390695186656052E-10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12587760650446866</v>
      </c>
      <c r="P153" s="47">
        <f t="shared" si="77"/>
        <v>0.12377986913512215</v>
      </c>
      <c r="Q153" s="47">
        <f t="shared" si="78"/>
        <v>1.4649668476433821E-2</v>
      </c>
      <c r="R153" s="43">
        <f t="shared" si="79"/>
        <v>0.2515740796715738</v>
      </c>
      <c r="S153" s="43">
        <f t="shared" si="80"/>
        <v>0.24738162350132334</v>
      </c>
      <c r="T153" s="7">
        <f t="shared" si="81"/>
        <v>1.7576688739471185E-5</v>
      </c>
      <c r="U153" s="36">
        <f t="shared" si="82"/>
        <v>6.8912627290999916E-8</v>
      </c>
      <c r="V153" s="36">
        <f t="shared" si="83"/>
        <v>1.0798560667807303E-7</v>
      </c>
      <c r="W153" s="37">
        <f t="shared" si="93"/>
        <v>1.5266977181826407E-15</v>
      </c>
      <c r="X153" s="37">
        <f t="shared" si="94"/>
        <v>-7.1617011923109288</v>
      </c>
      <c r="Y153" s="37">
        <f t="shared" si="94"/>
        <v>-6.9666341274469596</v>
      </c>
      <c r="Z153" s="7">
        <f t="shared" si="84"/>
        <v>1.5266977181826407E-15</v>
      </c>
      <c r="AA153" s="19">
        <f t="shared" si="85"/>
        <v>9.1719674349902778E-3</v>
      </c>
      <c r="AB153" s="47">
        <f t="shared" si="86"/>
        <v>0.89114171848946133</v>
      </c>
      <c r="AC153" s="20">
        <f t="shared" si="87"/>
        <v>7.6145220897874829E-4</v>
      </c>
      <c r="AD153" s="20"/>
      <c r="AE153" s="29">
        <f t="shared" si="88"/>
        <v>1.0798560667807303E-7</v>
      </c>
      <c r="AF153" s="20"/>
      <c r="AG153" s="20"/>
      <c r="AI153" s="60">
        <f t="shared" si="89"/>
        <v>0.2515740796715738</v>
      </c>
      <c r="AJ153" s="61">
        <f t="shared" si="95"/>
        <v>6.3289517562599359E-2</v>
      </c>
      <c r="AK153" s="61">
        <f t="shared" si="90"/>
        <v>0.24738162350132334</v>
      </c>
      <c r="AL153" s="61">
        <f t="shared" si="96"/>
        <v>6.1197667646150491E-2</v>
      </c>
      <c r="AM153" s="61">
        <f t="shared" si="97"/>
        <v>6.2234804260005189E-2</v>
      </c>
      <c r="AN153" s="61">
        <f t="shared" si="91"/>
        <v>6.8912627290999916E-8</v>
      </c>
      <c r="AO153" s="61">
        <f t="shared" si="98"/>
        <v>4.7489502001482664E-15</v>
      </c>
      <c r="AP153" s="61">
        <f t="shared" si="92"/>
        <v>1.0798560667807303E-7</v>
      </c>
      <c r="AQ153" s="61">
        <f t="shared" si="99"/>
        <v>1.1660891249631491E-14</v>
      </c>
      <c r="AR153" s="61">
        <f t="shared" si="100"/>
        <v>7.4415718657985588E-15</v>
      </c>
      <c r="AS153" s="62">
        <f t="shared" si="101"/>
        <v>4.1924561702504637E-3</v>
      </c>
      <c r="AT153" s="63">
        <f t="shared" si="102"/>
        <v>1.6664897177497986E-2</v>
      </c>
      <c r="AU153" s="64">
        <f t="shared" si="103"/>
        <v>-3.9072979387073118E-8</v>
      </c>
      <c r="AV153" s="65">
        <f t="shared" si="104"/>
        <v>-0.56699303049466088</v>
      </c>
      <c r="AW153" s="66">
        <f t="shared" si="105"/>
        <v>1.7576688739471185E-5</v>
      </c>
      <c r="AX153" s="66">
        <f t="shared" si="106"/>
        <v>6.3289517562599359E-2</v>
      </c>
      <c r="AY153" s="67">
        <f t="shared" si="107"/>
        <v>1.5266977181826407E-15</v>
      </c>
      <c r="AZ153" s="67">
        <f t="shared" si="108"/>
        <v>4.7489502001482664E-15</v>
      </c>
      <c r="BA153" s="68">
        <f t="shared" si="109"/>
        <v>1.6441004589217506E-5</v>
      </c>
      <c r="BB153" s="69">
        <f t="shared" si="110"/>
        <v>-1.5322737014538476E-10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12549799348500426</v>
      </c>
      <c r="P154" s="47">
        <f t="shared" si="77"/>
        <v>0.12351658538004823</v>
      </c>
      <c r="Q154" s="47">
        <f t="shared" si="78"/>
        <v>1.3650818273922526E-2</v>
      </c>
      <c r="R154" s="43">
        <f t="shared" si="79"/>
        <v>0.25081539988209339</v>
      </c>
      <c r="S154" s="43">
        <f t="shared" si="80"/>
        <v>0.24685543484700659</v>
      </c>
      <c r="T154" s="7">
        <f t="shared" si="81"/>
        <v>1.5681323079110036E-5</v>
      </c>
      <c r="U154" s="36">
        <f t="shared" si="82"/>
        <v>5.3188125114121467E-8</v>
      </c>
      <c r="V154" s="36">
        <f t="shared" si="83"/>
        <v>8.4053753038896319E-8</v>
      </c>
      <c r="W154" s="37">
        <f t="shared" si="93"/>
        <v>9.5268698719064115E-16</v>
      </c>
      <c r="X154" s="37">
        <f t="shared" si="94"/>
        <v>-7.2741853183265777</v>
      </c>
      <c r="Y154" s="37">
        <f t="shared" si="94"/>
        <v>-7.0754428903423676</v>
      </c>
      <c r="Z154" s="7">
        <f t="shared" si="84"/>
        <v>9.5268698719064115E-16</v>
      </c>
      <c r="AA154" s="19">
        <f t="shared" si="85"/>
        <v>8.4730676796832792E-3</v>
      </c>
      <c r="AB154" s="47">
        <f t="shared" si="86"/>
        <v>0.89118606801822697</v>
      </c>
      <c r="AC154" s="20">
        <f t="shared" si="87"/>
        <v>6.7205771733739304E-4</v>
      </c>
      <c r="AD154" s="20"/>
      <c r="AE154" s="29">
        <f t="shared" si="88"/>
        <v>8.4053753038896319E-8</v>
      </c>
      <c r="AF154" s="20"/>
      <c r="AG154" s="20"/>
      <c r="AI154" s="60">
        <f t="shared" si="89"/>
        <v>0.25081539988209339</v>
      </c>
      <c r="AJ154" s="61">
        <f t="shared" si="95"/>
        <v>6.2908364818014414E-2</v>
      </c>
      <c r="AK154" s="61">
        <f t="shared" si="90"/>
        <v>0.24685543484700659</v>
      </c>
      <c r="AL154" s="61">
        <f t="shared" si="96"/>
        <v>6.0937605713504713E-2</v>
      </c>
      <c r="AM154" s="61">
        <f t="shared" si="97"/>
        <v>6.1915144604220013E-2</v>
      </c>
      <c r="AN154" s="61">
        <f t="shared" si="91"/>
        <v>5.3188125114121467E-8</v>
      </c>
      <c r="AO154" s="61">
        <f t="shared" si="98"/>
        <v>2.8289766531554388E-15</v>
      </c>
      <c r="AP154" s="61">
        <f t="shared" si="92"/>
        <v>8.4053753038896319E-8</v>
      </c>
      <c r="AQ154" s="61">
        <f t="shared" si="99"/>
        <v>7.0650333999237721E-15</v>
      </c>
      <c r="AR154" s="61">
        <f t="shared" si="100"/>
        <v>4.470661532944285E-15</v>
      </c>
      <c r="AS154" s="62">
        <f t="shared" si="101"/>
        <v>3.9599650350868043E-3</v>
      </c>
      <c r="AT154" s="63">
        <f t="shared" si="102"/>
        <v>1.5788364817105955E-2</v>
      </c>
      <c r="AU154" s="64">
        <f t="shared" si="103"/>
        <v>-3.0865627924774852E-8</v>
      </c>
      <c r="AV154" s="65">
        <f t="shared" si="104"/>
        <v>-0.58031050838037557</v>
      </c>
      <c r="AW154" s="66">
        <f t="shared" si="105"/>
        <v>1.5681323079110036E-5</v>
      </c>
      <c r="AX154" s="66">
        <f t="shared" si="106"/>
        <v>6.2908364818014414E-2</v>
      </c>
      <c r="AY154" s="67">
        <f t="shared" si="107"/>
        <v>9.5268698719064115E-16</v>
      </c>
      <c r="AZ154" s="67">
        <f t="shared" si="108"/>
        <v>2.8289766531554388E-15</v>
      </c>
      <c r="BA154" s="68">
        <f t="shared" si="109"/>
        <v>1.5529274647399231E-5</v>
      </c>
      <c r="BB154" s="69">
        <f t="shared" si="110"/>
        <v>-1.2104167813637197E-10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12514423021367727</v>
      </c>
      <c r="P155" s="47">
        <f t="shared" si="77"/>
        <v>0.12327320016228975</v>
      </c>
      <c r="Q155" s="47">
        <f t="shared" si="78"/>
        <v>1.2719984774838222E-2</v>
      </c>
      <c r="R155" s="43">
        <f t="shared" si="79"/>
        <v>0.25010838239203226</v>
      </c>
      <c r="S155" s="43">
        <f t="shared" si="80"/>
        <v>0.24636901463404298</v>
      </c>
      <c r="T155" s="7">
        <f t="shared" si="81"/>
        <v>1.3982871229489744E-5</v>
      </c>
      <c r="U155" s="36">
        <f t="shared" si="82"/>
        <v>4.1050794027883149E-8</v>
      </c>
      <c r="V155" s="36">
        <f t="shared" si="83"/>
        <v>6.54251707315944E-8</v>
      </c>
      <c r="W155" s="37">
        <f t="shared" si="93"/>
        <v>5.9411023969442177E-16</v>
      </c>
      <c r="X155" s="37">
        <f t="shared" si="94"/>
        <v>-7.3866784380916037</v>
      </c>
      <c r="Y155" s="37">
        <f t="shared" si="94"/>
        <v>-7.1842551353645421</v>
      </c>
      <c r="Z155" s="7">
        <f t="shared" si="84"/>
        <v>5.9411023969442177E-16</v>
      </c>
      <c r="AA155" s="19">
        <f t="shared" si="85"/>
        <v>7.8274237684937704E-3</v>
      </c>
      <c r="AB155" s="47">
        <f t="shared" si="86"/>
        <v>0.8912252204942519</v>
      </c>
      <c r="AC155" s="20">
        <f t="shared" si="87"/>
        <v>5.9313882488998629E-4</v>
      </c>
      <c r="AD155" s="20"/>
      <c r="AE155" s="29">
        <f t="shared" si="88"/>
        <v>6.54251707315944E-8</v>
      </c>
      <c r="AF155" s="20"/>
      <c r="AG155" s="20"/>
      <c r="AI155" s="60">
        <f t="shared" si="89"/>
        <v>0.25010838239203226</v>
      </c>
      <c r="AJ155" s="61">
        <f t="shared" si="95"/>
        <v>6.2554202942759027E-2</v>
      </c>
      <c r="AK155" s="61">
        <f t="shared" si="90"/>
        <v>0.24636901463404298</v>
      </c>
      <c r="AL155" s="61">
        <f t="shared" si="96"/>
        <v>6.0697691371749282E-2</v>
      </c>
      <c r="AM155" s="61">
        <f t="shared" si="97"/>
        <v>6.1618955721639411E-2</v>
      </c>
      <c r="AN155" s="61">
        <f t="shared" si="91"/>
        <v>4.1050794027883149E-8</v>
      </c>
      <c r="AO155" s="61">
        <f t="shared" si="98"/>
        <v>1.6851676903196868E-15</v>
      </c>
      <c r="AP155" s="61">
        <f t="shared" si="92"/>
        <v>6.54251707315944E-8</v>
      </c>
      <c r="AQ155" s="61">
        <f t="shared" si="99"/>
        <v>4.2804529652582768E-15</v>
      </c>
      <c r="AR155" s="61">
        <f t="shared" si="100"/>
        <v>2.6857552079417709E-15</v>
      </c>
      <c r="AS155" s="62">
        <f t="shared" si="101"/>
        <v>3.7393677579892759E-3</v>
      </c>
      <c r="AT155" s="63">
        <f t="shared" si="102"/>
        <v>1.4950989336007163E-2</v>
      </c>
      <c r="AU155" s="64">
        <f t="shared" si="103"/>
        <v>-2.4374376703711251E-8</v>
      </c>
      <c r="AV155" s="65">
        <f t="shared" si="104"/>
        <v>-0.59376139441189157</v>
      </c>
      <c r="AW155" s="66">
        <f t="shared" si="105"/>
        <v>1.3982871229489744E-5</v>
      </c>
      <c r="AX155" s="66">
        <f t="shared" si="106"/>
        <v>6.2554202942759027E-2</v>
      </c>
      <c r="AY155" s="67">
        <f t="shared" si="107"/>
        <v>5.9411023969442177E-16</v>
      </c>
      <c r="AZ155" s="67">
        <f t="shared" si="108"/>
        <v>1.6851676903196868E-15</v>
      </c>
      <c r="BA155" s="68">
        <f t="shared" si="109"/>
        <v>1.4664187286232454E-5</v>
      </c>
      <c r="BB155" s="69">
        <f t="shared" si="110"/>
        <v>-9.5585790994946078E-11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12481456212166205</v>
      </c>
      <c r="P156" s="47">
        <f t="shared" si="77"/>
        <v>0.1230482211094787</v>
      </c>
      <c r="Q156" s="47">
        <f t="shared" si="78"/>
        <v>1.185255130025536E-2</v>
      </c>
      <c r="R156" s="43">
        <f t="shared" si="79"/>
        <v>0.24944952058850037</v>
      </c>
      <c r="S156" s="43">
        <f t="shared" si="80"/>
        <v>0.24591938026516647</v>
      </c>
      <c r="T156" s="7">
        <f t="shared" si="81"/>
        <v>1.2461890702427988E-5</v>
      </c>
      <c r="U156" s="36">
        <f t="shared" si="82"/>
        <v>3.168257254073816E-8</v>
      </c>
      <c r="V156" s="36">
        <f t="shared" si="83"/>
        <v>5.0924822049757684E-8</v>
      </c>
      <c r="W156" s="37">
        <f t="shared" si="93"/>
        <v>3.702641661673621E-16</v>
      </c>
      <c r="X156" s="37">
        <f t="shared" si="94"/>
        <v>-7.4991795620924133</v>
      </c>
      <c r="Y156" s="37">
        <f t="shared" si="94"/>
        <v>-7.2930704799113686</v>
      </c>
      <c r="Z156" s="7">
        <f t="shared" si="84"/>
        <v>3.702641661673621E-16</v>
      </c>
      <c r="AA156" s="19">
        <f t="shared" si="85"/>
        <v>7.2309776302734823E-3</v>
      </c>
      <c r="AB156" s="47">
        <f t="shared" si="86"/>
        <v>0.89125978315757515</v>
      </c>
      <c r="AC156" s="20">
        <f t="shared" si="87"/>
        <v>5.2347152957598275E-4</v>
      </c>
      <c r="AD156" s="20"/>
      <c r="AE156" s="29">
        <f t="shared" si="88"/>
        <v>5.0924822049757684E-8</v>
      </c>
      <c r="AF156" s="20"/>
      <c r="AG156" s="20"/>
      <c r="AI156" s="60">
        <f t="shared" si="89"/>
        <v>0.24944952058850037</v>
      </c>
      <c r="AJ156" s="61">
        <f t="shared" si="95"/>
        <v>6.2225063321832669E-2</v>
      </c>
      <c r="AK156" s="61">
        <f t="shared" si="90"/>
        <v>0.24591938026516647</v>
      </c>
      <c r="AL156" s="61">
        <f t="shared" si="96"/>
        <v>6.0476341590003549E-2</v>
      </c>
      <c r="AM156" s="61">
        <f t="shared" si="97"/>
        <v>6.1344471510566892E-2</v>
      </c>
      <c r="AN156" s="61">
        <f t="shared" si="91"/>
        <v>3.168257254073816E-8</v>
      </c>
      <c r="AO156" s="61">
        <f t="shared" si="98"/>
        <v>1.0037854027991356E-15</v>
      </c>
      <c r="AP156" s="61">
        <f t="shared" si="92"/>
        <v>5.0924822049757684E-8</v>
      </c>
      <c r="AQ156" s="61">
        <f t="shared" si="99"/>
        <v>2.5933375007994866E-15</v>
      </c>
      <c r="AR156" s="61">
        <f t="shared" si="100"/>
        <v>1.6134293687156299E-15</v>
      </c>
      <c r="AS156" s="62">
        <f t="shared" si="101"/>
        <v>3.5301403233339024E-3</v>
      </c>
      <c r="AT156" s="63">
        <f t="shared" si="102"/>
        <v>1.4151722220213566E-2</v>
      </c>
      <c r="AU156" s="64">
        <f t="shared" si="103"/>
        <v>-1.9242249509019524E-8</v>
      </c>
      <c r="AV156" s="65">
        <f t="shared" si="104"/>
        <v>-0.60734492075343349</v>
      </c>
      <c r="AW156" s="66">
        <f t="shared" si="105"/>
        <v>1.2461890702427988E-5</v>
      </c>
      <c r="AX156" s="66">
        <f t="shared" si="106"/>
        <v>6.2225063321832669E-2</v>
      </c>
      <c r="AY156" s="67">
        <f t="shared" si="107"/>
        <v>3.702641661673621E-16</v>
      </c>
      <c r="AZ156" s="67">
        <f t="shared" si="108"/>
        <v>1.0037854027991356E-15</v>
      </c>
      <c r="BA156" s="68">
        <f t="shared" si="109"/>
        <v>1.3843687542485892E-5</v>
      </c>
      <c r="BB156" s="69">
        <f t="shared" si="110"/>
        <v>-7.5459801996154999E-11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12450735276376762</v>
      </c>
      <c r="P157" s="47">
        <f t="shared" si="77"/>
        <v>0.12284026608473644</v>
      </c>
      <c r="Q157" s="47">
        <f t="shared" si="78"/>
        <v>1.1044211982022415E-2</v>
      </c>
      <c r="R157" s="43">
        <f t="shared" si="79"/>
        <v>0.24883554393590138</v>
      </c>
      <c r="S157" s="43">
        <f t="shared" si="80"/>
        <v>0.24550376945546493</v>
      </c>
      <c r="T157" s="7">
        <f t="shared" si="81"/>
        <v>1.1100721188487578E-5</v>
      </c>
      <c r="U157" s="36">
        <f t="shared" si="82"/>
        <v>2.4451876321884577E-8</v>
      </c>
      <c r="V157" s="36">
        <f t="shared" si="83"/>
        <v>3.9637970759264946E-8</v>
      </c>
      <c r="W157" s="37">
        <f t="shared" si="93"/>
        <v>2.3061746426103499E-16</v>
      </c>
      <c r="X157" s="37">
        <f t="shared" si="94"/>
        <v>-7.611687809547516</v>
      </c>
      <c r="Y157" s="37">
        <f t="shared" si="94"/>
        <v>-7.4018885870478064</v>
      </c>
      <c r="Z157" s="7">
        <f t="shared" si="84"/>
        <v>2.3061746426103499E-16</v>
      </c>
      <c r="AA157" s="19">
        <f t="shared" si="85"/>
        <v>6.6799804170530426E-3</v>
      </c>
      <c r="AB157" s="47">
        <f t="shared" si="86"/>
        <v>0.89129029262390969</v>
      </c>
      <c r="AC157" s="20">
        <f t="shared" si="87"/>
        <v>4.6197418542972288E-4</v>
      </c>
      <c r="AD157" s="20"/>
      <c r="AE157" s="29">
        <f t="shared" si="88"/>
        <v>3.9637970759264946E-8</v>
      </c>
      <c r="AF157" s="20"/>
      <c r="AG157" s="20"/>
      <c r="AI157" s="60">
        <f t="shared" si="89"/>
        <v>0.24883554393590138</v>
      </c>
      <c r="AJ157" s="61">
        <f t="shared" si="95"/>
        <v>6.1919127925875901E-2</v>
      </c>
      <c r="AK157" s="61">
        <f t="shared" si="90"/>
        <v>0.24550376945546493</v>
      </c>
      <c r="AL157" s="61">
        <f t="shared" si="96"/>
        <v>6.0272100816842075E-2</v>
      </c>
      <c r="AM157" s="61">
        <f t="shared" si="97"/>
        <v>6.1090064010764743E-2</v>
      </c>
      <c r="AN157" s="61">
        <f t="shared" si="91"/>
        <v>2.4451876321884577E-8</v>
      </c>
      <c r="AO157" s="61">
        <f t="shared" si="98"/>
        <v>5.978942556607396E-16</v>
      </c>
      <c r="AP157" s="61">
        <f t="shared" si="92"/>
        <v>3.9637970759264946E-8</v>
      </c>
      <c r="AQ157" s="61">
        <f t="shared" si="99"/>
        <v>1.571168725912343E-15</v>
      </c>
      <c r="AR157" s="61">
        <f t="shared" si="100"/>
        <v>9.6922275865602369E-16</v>
      </c>
      <c r="AS157" s="62">
        <f t="shared" si="101"/>
        <v>3.3317744804364502E-3</v>
      </c>
      <c r="AT157" s="63">
        <f t="shared" si="102"/>
        <v>1.3389463690503542E-2</v>
      </c>
      <c r="AU157" s="64">
        <f t="shared" si="103"/>
        <v>-1.5186094437380369E-8</v>
      </c>
      <c r="AV157" s="65">
        <f t="shared" si="104"/>
        <v>-0.62106049603190261</v>
      </c>
      <c r="AW157" s="66">
        <f t="shared" si="105"/>
        <v>1.1100721188487578E-5</v>
      </c>
      <c r="AX157" s="66">
        <f t="shared" si="106"/>
        <v>6.1919127925875901E-2</v>
      </c>
      <c r="AY157" s="67">
        <f t="shared" si="107"/>
        <v>2.3061746426103499E-16</v>
      </c>
      <c r="AZ157" s="67">
        <f t="shared" si="108"/>
        <v>5.978942556607396E-16</v>
      </c>
      <c r="BA157" s="68">
        <f t="shared" si="109"/>
        <v>1.3065782276221373E-5</v>
      </c>
      <c r="BB157" s="69">
        <f t="shared" si="110"/>
        <v>-5.9553311519138703E-11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12422107603185822</v>
      </c>
      <c r="P158" s="47">
        <f t="shared" si="77"/>
        <v>0.12264805529328029</v>
      </c>
      <c r="Q158" s="47">
        <f t="shared" si="78"/>
        <v>1.0290951274459215E-2</v>
      </c>
      <c r="R158" s="43">
        <f t="shared" si="79"/>
        <v>0.24826340241397837</v>
      </c>
      <c r="S158" s="43">
        <f t="shared" si="80"/>
        <v>0.24511962445695157</v>
      </c>
      <c r="T158" s="7">
        <f t="shared" si="81"/>
        <v>9.8833398430876346E-6</v>
      </c>
      <c r="U158" s="36">
        <f t="shared" si="82"/>
        <v>1.887111683780333E-8</v>
      </c>
      <c r="V158" s="36">
        <f t="shared" si="83"/>
        <v>3.0852534047586121E-8</v>
      </c>
      <c r="W158" s="37">
        <f t="shared" si="93"/>
        <v>1.4355435835487923E-16</v>
      </c>
      <c r="X158" s="37">
        <f t="shared" si="94"/>
        <v>-7.7242023964889066</v>
      </c>
      <c r="Y158" s="37">
        <f t="shared" si="94"/>
        <v>-7.5107091597446125</v>
      </c>
      <c r="Z158" s="7">
        <f t="shared" si="84"/>
        <v>1.4355435835487923E-16</v>
      </c>
      <c r="AA158" s="19">
        <f t="shared" si="85"/>
        <v>6.1709689413773907E-3</v>
      </c>
      <c r="AB158" s="47">
        <f t="shared" si="86"/>
        <v>0.89131722303788952</v>
      </c>
      <c r="AC158" s="20">
        <f t="shared" si="87"/>
        <v>4.0769106823720545E-4</v>
      </c>
      <c r="AD158" s="20"/>
      <c r="AE158" s="29">
        <f t="shared" si="88"/>
        <v>3.0852534047586121E-8</v>
      </c>
      <c r="AF158" s="20"/>
      <c r="AG158" s="20"/>
      <c r="AI158" s="60">
        <f t="shared" si="89"/>
        <v>0.24826340241397837</v>
      </c>
      <c r="AJ158" s="61">
        <f t="shared" si="95"/>
        <v>6.1634716978164965E-2</v>
      </c>
      <c r="AK158" s="61">
        <f t="shared" si="90"/>
        <v>0.24511962445695157</v>
      </c>
      <c r="AL158" s="61">
        <f t="shared" si="96"/>
        <v>6.0083630293916966E-2</v>
      </c>
      <c r="AM158" s="61">
        <f t="shared" si="97"/>
        <v>6.0854231966119422E-2</v>
      </c>
      <c r="AN158" s="61">
        <f t="shared" si="91"/>
        <v>1.887111683780333E-8</v>
      </c>
      <c r="AO158" s="61">
        <f t="shared" si="98"/>
        <v>3.5611905070602438E-16</v>
      </c>
      <c r="AP158" s="61">
        <f t="shared" si="92"/>
        <v>3.0852534047586121E-8</v>
      </c>
      <c r="AQ158" s="61">
        <f t="shared" si="99"/>
        <v>9.5187885715746082E-16</v>
      </c>
      <c r="AR158" s="61">
        <f t="shared" si="100"/>
        <v>5.8222177475430296E-16</v>
      </c>
      <c r="AS158" s="62">
        <f t="shared" si="101"/>
        <v>3.1437779570268054E-3</v>
      </c>
      <c r="AT158" s="63">
        <f t="shared" si="102"/>
        <v>1.2663074486446321E-2</v>
      </c>
      <c r="AU158" s="64">
        <f t="shared" si="103"/>
        <v>-1.1981417209782791E-8</v>
      </c>
      <c r="AV158" s="65">
        <f t="shared" si="104"/>
        <v>-0.63490769056027285</v>
      </c>
      <c r="AW158" s="66">
        <f t="shared" si="105"/>
        <v>9.8833398430876346E-6</v>
      </c>
      <c r="AX158" s="66">
        <f t="shared" si="106"/>
        <v>6.1634716978164965E-2</v>
      </c>
      <c r="AY158" s="67">
        <f t="shared" si="107"/>
        <v>1.4355435835487923E-16</v>
      </c>
      <c r="AZ158" s="67">
        <f t="shared" si="108"/>
        <v>3.5611905070602438E-16</v>
      </c>
      <c r="BA158" s="68">
        <f t="shared" si="109"/>
        <v>1.2328541007948257E-5</v>
      </c>
      <c r="BB158" s="69">
        <f t="shared" si="110"/>
        <v>-4.6985949842285452E-11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12395430885296417</v>
      </c>
      <c r="P159" s="47">
        <f t="shared" si="77"/>
        <v>0.12247040391710166</v>
      </c>
      <c r="Q159" s="47">
        <f t="shared" si="78"/>
        <v>9.5890247413870956E-3</v>
      </c>
      <c r="R159" s="43">
        <f t="shared" si="79"/>
        <v>0.24773025192454265</v>
      </c>
      <c r="S159" s="43">
        <f t="shared" si="80"/>
        <v>0.24476457733851958</v>
      </c>
      <c r="T159" s="7">
        <f t="shared" si="81"/>
        <v>8.7952257501830765E-6</v>
      </c>
      <c r="U159" s="36">
        <f t="shared" si="82"/>
        <v>1.4563889489534058E-8</v>
      </c>
      <c r="V159" s="36">
        <f t="shared" si="83"/>
        <v>2.4014196728765038E-8</v>
      </c>
      <c r="W159" s="37">
        <f t="shared" si="93"/>
        <v>8.9308306915861466E-17</v>
      </c>
      <c r="X159" s="37">
        <f t="shared" si="94"/>
        <v>-7.8367226251423538</v>
      </c>
      <c r="Y159" s="37">
        <f t="shared" si="94"/>
        <v>-7.619531935866549</v>
      </c>
      <c r="Z159" s="7">
        <f t="shared" si="84"/>
        <v>8.9308306915861466E-17</v>
      </c>
      <c r="AA159" s="19">
        <f t="shared" si="85"/>
        <v>5.7007439091035176E-3</v>
      </c>
      <c r="AB159" s="47">
        <f t="shared" si="86"/>
        <v>0.89134099329631233</v>
      </c>
      <c r="AC159" s="20">
        <f t="shared" si="87"/>
        <v>3.5977781578484531E-4</v>
      </c>
      <c r="AD159" s="20"/>
      <c r="AE159" s="29">
        <f t="shared" si="88"/>
        <v>2.4014196728765038E-8</v>
      </c>
      <c r="AF159" s="20"/>
      <c r="AG159" s="20"/>
      <c r="AI159" s="60">
        <f t="shared" si="89"/>
        <v>0.24773025192454265</v>
      </c>
      <c r="AJ159" s="61">
        <f t="shared" si="95"/>
        <v>6.137027771859737E-2</v>
      </c>
      <c r="AK159" s="61">
        <f t="shared" si="90"/>
        <v>0.24476457733851958</v>
      </c>
      <c r="AL159" s="61">
        <f t="shared" si="96"/>
        <v>5.9909698319704136E-2</v>
      </c>
      <c r="AM159" s="61">
        <f t="shared" si="97"/>
        <v>6.0635590406275662E-2</v>
      </c>
      <c r="AN159" s="61">
        <f t="shared" si="91"/>
        <v>1.4563889489534058E-8</v>
      </c>
      <c r="AO159" s="61">
        <f t="shared" si="98"/>
        <v>2.1210687706336059E-16</v>
      </c>
      <c r="AP159" s="61">
        <f t="shared" si="92"/>
        <v>2.4014196728765038E-8</v>
      </c>
      <c r="AQ159" s="61">
        <f t="shared" si="99"/>
        <v>5.7668164452782941E-16</v>
      </c>
      <c r="AR159" s="61">
        <f t="shared" si="100"/>
        <v>3.4974010733766428E-16</v>
      </c>
      <c r="AS159" s="62">
        <f t="shared" si="101"/>
        <v>2.9656745860230649E-3</v>
      </c>
      <c r="AT159" s="63">
        <f t="shared" si="102"/>
        <v>1.1971386469692825E-2</v>
      </c>
      <c r="AU159" s="64">
        <f t="shared" si="103"/>
        <v>-9.45030723923098E-9</v>
      </c>
      <c r="AV159" s="65">
        <f t="shared" si="104"/>
        <v>-0.64888622273755825</v>
      </c>
      <c r="AW159" s="66">
        <f t="shared" si="105"/>
        <v>8.7952257501830765E-6</v>
      </c>
      <c r="AX159" s="66">
        <f t="shared" si="106"/>
        <v>6.137027771859737E-2</v>
      </c>
      <c r="AY159" s="67">
        <f t="shared" si="107"/>
        <v>8.9308306915861466E-17</v>
      </c>
      <c r="AZ159" s="67">
        <f t="shared" si="108"/>
        <v>2.1210687706336059E-16</v>
      </c>
      <c r="BA159" s="68">
        <f t="shared" si="109"/>
        <v>1.1630096415776725E-5</v>
      </c>
      <c r="BB159" s="69">
        <f t="shared" si="110"/>
        <v>-3.7060028389141099E-11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12370572434693142</v>
      </c>
      <c r="P160" s="47">
        <f t="shared" si="77"/>
        <v>0.12230621524805897</v>
      </c>
      <c r="Q160" s="47">
        <f t="shared" si="78"/>
        <v>8.9349410523126473E-3</v>
      </c>
      <c r="R160" s="43">
        <f t="shared" si="79"/>
        <v>0.24723344061661887</v>
      </c>
      <c r="S160" s="43">
        <f t="shared" si="80"/>
        <v>0.24443643626200928</v>
      </c>
      <c r="T160" s="7">
        <f t="shared" si="81"/>
        <v>7.8232333597049723E-6</v>
      </c>
      <c r="U160" s="36">
        <f t="shared" si="82"/>
        <v>1.1239632865052948E-8</v>
      </c>
      <c r="V160" s="36">
        <f t="shared" si="83"/>
        <v>1.8691463895615316E-8</v>
      </c>
      <c r="W160" s="37">
        <f t="shared" si="93"/>
        <v>5.5529785708052214E-17</v>
      </c>
      <c r="X160" s="37">
        <f t="shared" si="94"/>
        <v>-7.9492478744685293</v>
      </c>
      <c r="Y160" s="37">
        <f t="shared" si="94"/>
        <v>-7.7283566838062363</v>
      </c>
      <c r="Z160" s="7">
        <f t="shared" si="84"/>
        <v>5.5529785708052214E-17</v>
      </c>
      <c r="AA160" s="19">
        <f t="shared" si="85"/>
        <v>5.2663498108490954E-3</v>
      </c>
      <c r="AB160" s="47">
        <f t="shared" si="86"/>
        <v>0.8913619734453615</v>
      </c>
      <c r="AC160" s="20">
        <f t="shared" si="87"/>
        <v>3.1748853310225168E-4</v>
      </c>
      <c r="AD160" s="20"/>
      <c r="AE160" s="29">
        <f t="shared" si="88"/>
        <v>1.8691463895615316E-8</v>
      </c>
      <c r="AF160" s="20"/>
      <c r="AG160" s="20"/>
      <c r="AI160" s="60">
        <f t="shared" si="89"/>
        <v>0.24723344061661887</v>
      </c>
      <c r="AJ160" s="61">
        <f t="shared" si="95"/>
        <v>6.112437415913121E-2</v>
      </c>
      <c r="AK160" s="61">
        <f t="shared" si="90"/>
        <v>0.24443643626200928</v>
      </c>
      <c r="AL160" s="61">
        <f t="shared" si="96"/>
        <v>5.9749171372471328E-2</v>
      </c>
      <c r="AM160" s="61">
        <f t="shared" si="97"/>
        <v>6.0432861149121414E-2</v>
      </c>
      <c r="AN160" s="61">
        <f t="shared" si="91"/>
        <v>1.1239632865052948E-8</v>
      </c>
      <c r="AO160" s="61">
        <f t="shared" si="98"/>
        <v>1.2632934694117835E-16</v>
      </c>
      <c r="AP160" s="61">
        <f t="shared" si="92"/>
        <v>1.8691463895615316E-8</v>
      </c>
      <c r="AQ160" s="61">
        <f t="shared" si="99"/>
        <v>3.4937082256109091E-16</v>
      </c>
      <c r="AR160" s="61">
        <f t="shared" si="100"/>
        <v>2.1008519189710852E-16</v>
      </c>
      <c r="AS160" s="62">
        <f t="shared" si="101"/>
        <v>2.7970043546095835E-3</v>
      </c>
      <c r="AT160" s="63">
        <f t="shared" si="102"/>
        <v>1.1313212110924977E-2</v>
      </c>
      <c r="AU160" s="64">
        <f t="shared" si="103"/>
        <v>-7.4518310305623684E-9</v>
      </c>
      <c r="AV160" s="65">
        <f t="shared" si="104"/>
        <v>-0.66299594657865757</v>
      </c>
      <c r="AW160" s="66">
        <f t="shared" si="105"/>
        <v>7.8232333597049723E-6</v>
      </c>
      <c r="AX160" s="66">
        <f t="shared" si="106"/>
        <v>6.112437415913121E-2</v>
      </c>
      <c r="AY160" s="67">
        <f t="shared" si="107"/>
        <v>5.5529785708052214E-17</v>
      </c>
      <c r="AZ160" s="67">
        <f t="shared" si="108"/>
        <v>1.2632934694117835E-16</v>
      </c>
      <c r="BA160" s="68">
        <f t="shared" si="109"/>
        <v>1.096864452788072E-5</v>
      </c>
      <c r="BB160" s="69">
        <f t="shared" si="110"/>
        <v>-2.9222866786519093E-11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12347408541883433</v>
      </c>
      <c r="P161" s="47">
        <f t="shared" si="77"/>
        <v>0.12215447429047455</v>
      </c>
      <c r="Q161" s="47">
        <f t="shared" si="78"/>
        <v>8.3254451225741877E-3</v>
      </c>
      <c r="R161" s="43">
        <f t="shared" si="79"/>
        <v>0.24677049608049068</v>
      </c>
      <c r="S161" s="43">
        <f t="shared" si="80"/>
        <v>0.24413317269660753</v>
      </c>
      <c r="T161" s="7">
        <f t="shared" si="81"/>
        <v>6.9554746311768399E-6</v>
      </c>
      <c r="U161" s="36">
        <f t="shared" si="82"/>
        <v>8.6740597273032911E-9</v>
      </c>
      <c r="V161" s="36">
        <f t="shared" si="83"/>
        <v>1.4548452529318352E-8</v>
      </c>
      <c r="W161" s="37">
        <f t="shared" si="93"/>
        <v>3.4508490792366362E-17</v>
      </c>
      <c r="X161" s="37">
        <f t="shared" si="94"/>
        <v>-8.0617775917389132</v>
      </c>
      <c r="Y161" s="37">
        <f t="shared" si="94"/>
        <v>-7.8371831986862501</v>
      </c>
      <c r="Z161" s="7">
        <f t="shared" si="84"/>
        <v>3.4508490792366362E-17</v>
      </c>
      <c r="AA161" s="19">
        <f t="shared" si="85"/>
        <v>4.8650563457064344E-3</v>
      </c>
      <c r="AB161" s="47">
        <f t="shared" si="86"/>
        <v>0.89138049034456168</v>
      </c>
      <c r="AC161" s="20">
        <f t="shared" si="87"/>
        <v>2.8016437573585016E-4</v>
      </c>
      <c r="AD161" s="20"/>
      <c r="AE161" s="29">
        <f t="shared" si="88"/>
        <v>1.4548452529318352E-8</v>
      </c>
      <c r="AF161" s="20"/>
      <c r="AG161" s="20"/>
      <c r="AI161" s="60">
        <f t="shared" si="89"/>
        <v>0.24677049608049068</v>
      </c>
      <c r="AJ161" s="61">
        <f t="shared" si="95"/>
        <v>6.0895677735811463E-2</v>
      </c>
      <c r="AK161" s="61">
        <f t="shared" si="90"/>
        <v>0.24413317269660753</v>
      </c>
      <c r="AL161" s="61">
        <f t="shared" si="96"/>
        <v>5.9601006010911596E-2</v>
      </c>
      <c r="AM161" s="61">
        <f t="shared" si="97"/>
        <v>6.0244864136045941E-2</v>
      </c>
      <c r="AN161" s="61">
        <f t="shared" si="91"/>
        <v>8.6740597273032911E-9</v>
      </c>
      <c r="AO161" s="61">
        <f t="shared" si="98"/>
        <v>7.5239312152824846E-17</v>
      </c>
      <c r="AP161" s="61">
        <f t="shared" si="92"/>
        <v>1.4548452529318352E-8</v>
      </c>
      <c r="AQ161" s="61">
        <f t="shared" si="99"/>
        <v>2.1165747099782958E-16</v>
      </c>
      <c r="AR161" s="61">
        <f t="shared" si="100"/>
        <v>1.2619414617914402E-16</v>
      </c>
      <c r="AS161" s="62">
        <f t="shared" si="101"/>
        <v>2.6373233838831445E-3</v>
      </c>
      <c r="AT161" s="63">
        <f t="shared" si="102"/>
        <v>1.0687352928215989E-2</v>
      </c>
      <c r="AU161" s="64">
        <f t="shared" si="103"/>
        <v>-5.8743928020150613E-9</v>
      </c>
      <c r="AV161" s="65">
        <f t="shared" si="104"/>
        <v>-0.67723684026803121</v>
      </c>
      <c r="AW161" s="66">
        <f t="shared" si="105"/>
        <v>6.9554746311768399E-6</v>
      </c>
      <c r="AX161" s="66">
        <f t="shared" si="106"/>
        <v>6.0895677735811463E-2</v>
      </c>
      <c r="AY161" s="67">
        <f t="shared" si="107"/>
        <v>3.4508490792366362E-17</v>
      </c>
      <c r="AZ161" s="67">
        <f t="shared" si="108"/>
        <v>7.5239312152824846E-17</v>
      </c>
      <c r="BA161" s="68">
        <f t="shared" si="109"/>
        <v>1.0342444642678998E-5</v>
      </c>
      <c r="BB161" s="69">
        <f t="shared" si="110"/>
        <v>-2.3036834517706121E-11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12325823876195134</v>
      </c>
      <c r="P162" s="47">
        <f t="shared" si="77"/>
        <v>0.12201424180522644</v>
      </c>
      <c r="Q162" s="47">
        <f t="shared" si="78"/>
        <v>7.7575023337753827E-3</v>
      </c>
      <c r="R162" s="43">
        <f t="shared" si="79"/>
        <v>0.24633911336228181</v>
      </c>
      <c r="S162" s="43">
        <f t="shared" si="80"/>
        <v>0.24385290951560162</v>
      </c>
      <c r="T162" s="7">
        <f t="shared" si="81"/>
        <v>6.1812095672473767E-6</v>
      </c>
      <c r="U162" s="36">
        <f t="shared" si="82"/>
        <v>6.6940463477341696E-9</v>
      </c>
      <c r="V162" s="36">
        <f t="shared" si="83"/>
        <v>1.1323709019352699E-8</v>
      </c>
      <c r="W162" s="37">
        <f t="shared" si="93"/>
        <v>2.1433776452978014E-17</v>
      </c>
      <c r="X162" s="37">
        <f t="shared" si="94"/>
        <v>-8.1743112850323918</v>
      </c>
      <c r="Y162" s="37">
        <f t="shared" si="94"/>
        <v>-7.9460112990484664</v>
      </c>
      <c r="Z162" s="7">
        <f t="shared" si="84"/>
        <v>2.1433776452978014E-17</v>
      </c>
      <c r="AA162" s="19">
        <f t="shared" si="85"/>
        <v>4.4943412604569874E-3</v>
      </c>
      <c r="AB162" s="47">
        <f t="shared" si="86"/>
        <v>0.89139683268012437</v>
      </c>
      <c r="AC162" s="20">
        <f t="shared" si="87"/>
        <v>2.4722344444480499E-4</v>
      </c>
      <c r="AD162" s="20"/>
      <c r="AE162" s="29">
        <f t="shared" si="88"/>
        <v>1.1323709019352699E-8</v>
      </c>
      <c r="AF162" s="20"/>
      <c r="AG162" s="20"/>
      <c r="AI162" s="60">
        <f t="shared" si="89"/>
        <v>0.24633911336228181</v>
      </c>
      <c r="AJ162" s="61">
        <f t="shared" si="95"/>
        <v>6.0682958772115131E-2</v>
      </c>
      <c r="AK162" s="61">
        <f t="shared" si="90"/>
        <v>0.24385290951560162</v>
      </c>
      <c r="AL162" s="61">
        <f t="shared" si="96"/>
        <v>5.9464241479224196E-2</v>
      </c>
      <c r="AM162" s="61">
        <f t="shared" si="97"/>
        <v>6.0070509520886037E-2</v>
      </c>
      <c r="AN162" s="61">
        <f t="shared" si="91"/>
        <v>6.6940463477341696E-9</v>
      </c>
      <c r="AO162" s="61">
        <f t="shared" si="98"/>
        <v>4.4810256505613174E-17</v>
      </c>
      <c r="AP162" s="61">
        <f t="shared" si="92"/>
        <v>1.1323709019352699E-8</v>
      </c>
      <c r="AQ162" s="61">
        <f t="shared" si="99"/>
        <v>1.2822638595496965E-16</v>
      </c>
      <c r="AR162" s="61">
        <f t="shared" si="100"/>
        <v>7.5801433003802413E-17</v>
      </c>
      <c r="AS162" s="62">
        <f t="shared" si="101"/>
        <v>2.4862038466801906E-3</v>
      </c>
      <c r="AT162" s="63">
        <f t="shared" si="102"/>
        <v>1.0092606946359437E-2</v>
      </c>
      <c r="AU162" s="64">
        <f t="shared" si="103"/>
        <v>-4.629662671618529E-9</v>
      </c>
      <c r="AV162" s="65">
        <f t="shared" si="104"/>
        <v>-0.69160899568399281</v>
      </c>
      <c r="AW162" s="66">
        <f t="shared" si="105"/>
        <v>6.1812095672473767E-6</v>
      </c>
      <c r="AX162" s="66">
        <f t="shared" si="106"/>
        <v>6.0682958772115131E-2</v>
      </c>
      <c r="AY162" s="67">
        <f t="shared" si="107"/>
        <v>2.1433776452978014E-17</v>
      </c>
      <c r="AZ162" s="67">
        <f t="shared" si="108"/>
        <v>4.4810256505613174E-17</v>
      </c>
      <c r="BA162" s="68">
        <f t="shared" si="109"/>
        <v>9.7498190065889826E-6</v>
      </c>
      <c r="BB162" s="69">
        <f t="shared" si="110"/>
        <v>-1.8155539888700114E-11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12305710924782799</v>
      </c>
      <c r="P163" s="47">
        <f t="shared" si="77"/>
        <v>0.1218846487683477</v>
      </c>
      <c r="Q163" s="47">
        <f t="shared" si="78"/>
        <v>7.2282837727351426E-3</v>
      </c>
      <c r="R163" s="43">
        <f t="shared" si="79"/>
        <v>0.24593714375215442</v>
      </c>
      <c r="S163" s="43">
        <f t="shared" si="80"/>
        <v>0.24359390992155189</v>
      </c>
      <c r="T163" s="7">
        <f t="shared" si="81"/>
        <v>5.4907447848802125E-6</v>
      </c>
      <c r="U163" s="36">
        <f t="shared" si="82"/>
        <v>5.1659652853878382E-9</v>
      </c>
      <c r="V163" s="36">
        <f t="shared" si="83"/>
        <v>8.8137185101160185E-9</v>
      </c>
      <c r="W163" s="37">
        <f t="shared" si="93"/>
        <v>1.3306103588514838E-17</v>
      </c>
      <c r="X163" s="37">
        <f t="shared" si="94"/>
        <v>-8.2868485165551053</v>
      </c>
      <c r="Y163" s="37">
        <f t="shared" si="94"/>
        <v>-8.054840823970812</v>
      </c>
      <c r="Z163" s="7">
        <f t="shared" si="84"/>
        <v>1.3306103588514838E-17</v>
      </c>
      <c r="AA163" s="19">
        <f t="shared" si="85"/>
        <v>4.1518744964323413E-3</v>
      </c>
      <c r="AB163" s="47">
        <f t="shared" si="86"/>
        <v>0.89141125540128519</v>
      </c>
      <c r="AC163" s="20">
        <f t="shared" si="87"/>
        <v>2.1815184296130433E-4</v>
      </c>
      <c r="AD163" s="20"/>
      <c r="AE163" s="29">
        <f t="shared" si="88"/>
        <v>8.8137185101160185E-9</v>
      </c>
      <c r="AF163" s="20"/>
      <c r="AG163" s="20"/>
      <c r="AI163" s="60">
        <f t="shared" si="89"/>
        <v>0.24593714375215442</v>
      </c>
      <c r="AJ163" s="61">
        <f t="shared" si="95"/>
        <v>6.0485078676967868E-2</v>
      </c>
      <c r="AK163" s="61">
        <f t="shared" si="90"/>
        <v>0.24359390992155189</v>
      </c>
      <c r="AL163" s="61">
        <f t="shared" si="96"/>
        <v>5.9337992950869133E-2</v>
      </c>
      <c r="AM163" s="61">
        <f t="shared" si="97"/>
        <v>5.9908790441526062E-2</v>
      </c>
      <c r="AN163" s="61">
        <f t="shared" si="91"/>
        <v>5.1659652853878382E-9</v>
      </c>
      <c r="AO163" s="61">
        <f t="shared" si="98"/>
        <v>2.6687197329832248E-17</v>
      </c>
      <c r="AP163" s="61">
        <f t="shared" si="92"/>
        <v>8.8137185101160185E-9</v>
      </c>
      <c r="AQ163" s="61">
        <f t="shared" si="99"/>
        <v>7.7681633975561724E-17</v>
      </c>
      <c r="AR163" s="61">
        <f t="shared" si="100"/>
        <v>4.5531363858439567E-17</v>
      </c>
      <c r="AS163" s="62">
        <f t="shared" si="101"/>
        <v>2.3432338306025313E-3</v>
      </c>
      <c r="AT163" s="63">
        <f t="shared" si="102"/>
        <v>9.5277752471743284E-3</v>
      </c>
      <c r="AU163" s="64">
        <f t="shared" si="103"/>
        <v>-3.6477532247281803E-9</v>
      </c>
      <c r="AV163" s="65">
        <f t="shared" si="104"/>
        <v>-0.70611260881795157</v>
      </c>
      <c r="AW163" s="66">
        <f t="shared" si="105"/>
        <v>5.4907447848802125E-6</v>
      </c>
      <c r="AX163" s="66">
        <f t="shared" si="106"/>
        <v>6.0485078676967868E-2</v>
      </c>
      <c r="AY163" s="67">
        <f t="shared" si="107"/>
        <v>1.3306103588514838E-17</v>
      </c>
      <c r="AZ163" s="67">
        <f t="shared" si="108"/>
        <v>2.6687197329832248E-17</v>
      </c>
      <c r="BA163" s="68">
        <f t="shared" si="109"/>
        <v>9.1891522768726719E-6</v>
      </c>
      <c r="BB163" s="69">
        <f t="shared" si="110"/>
        <v>-1.4304914606777178E-11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12286969468078257</v>
      </c>
      <c r="P164" s="47">
        <f t="shared" si="77"/>
        <v>0.12176489121824316</v>
      </c>
      <c r="Q164" s="47">
        <f t="shared" si="78"/>
        <v>6.7351524293713114E-3</v>
      </c>
      <c r="R164" s="43">
        <f t="shared" si="79"/>
        <v>0.2455625843008685</v>
      </c>
      <c r="S164" s="43">
        <f t="shared" si="80"/>
        <v>0.24335456714813963</v>
      </c>
      <c r="T164" s="7">
        <f t="shared" si="81"/>
        <v>4.8753397467448788E-6</v>
      </c>
      <c r="U164" s="36">
        <f t="shared" si="82"/>
        <v>3.9866774837491197E-9</v>
      </c>
      <c r="V164" s="36">
        <f t="shared" si="83"/>
        <v>6.8600671911447666E-9</v>
      </c>
      <c r="W164" s="37">
        <f t="shared" si="93"/>
        <v>8.2563684105672423E-18</v>
      </c>
      <c r="X164" s="37">
        <f t="shared" si="94"/>
        <v>-8.3993888966911392</v>
      </c>
      <c r="Y164" s="37">
        <f t="shared" si="94"/>
        <v>-8.1636716305613977</v>
      </c>
      <c r="Z164" s="7">
        <f t="shared" si="84"/>
        <v>8.2563684105672423E-18</v>
      </c>
      <c r="AA164" s="19">
        <f t="shared" si="85"/>
        <v>3.8355035443778458E-3</v>
      </c>
      <c r="AB164" s="47">
        <f t="shared" si="86"/>
        <v>0.89142398364512021</v>
      </c>
      <c r="AC164" s="20">
        <f t="shared" si="87"/>
        <v>1.9249576681375368E-4</v>
      </c>
      <c r="AD164" s="20"/>
      <c r="AE164" s="29">
        <f t="shared" si="88"/>
        <v>6.8600671911447666E-9</v>
      </c>
      <c r="AF164" s="20"/>
      <c r="AG164" s="20"/>
      <c r="AI164" s="60">
        <f t="shared" si="89"/>
        <v>0.2455625843008685</v>
      </c>
      <c r="AJ164" s="61">
        <f t="shared" si="95"/>
        <v>6.0300982808521149E-2</v>
      </c>
      <c r="AK164" s="61">
        <f t="shared" si="90"/>
        <v>0.24335456714813963</v>
      </c>
      <c r="AL164" s="61">
        <f t="shared" si="96"/>
        <v>5.9221445351858401E-2</v>
      </c>
      <c r="AM164" s="61">
        <f t="shared" si="97"/>
        <v>5.9758776410316405E-2</v>
      </c>
      <c r="AN164" s="61">
        <f t="shared" si="91"/>
        <v>3.9866774837491197E-9</v>
      </c>
      <c r="AO164" s="61">
        <f t="shared" si="98"/>
        <v>1.5893597359432213E-17</v>
      </c>
      <c r="AP164" s="61">
        <f t="shared" si="92"/>
        <v>6.8600671911447666E-9</v>
      </c>
      <c r="AQ164" s="61">
        <f t="shared" si="99"/>
        <v>4.706052186702085E-17</v>
      </c>
      <c r="AR164" s="61">
        <f t="shared" si="100"/>
        <v>2.7348875407942909E-17</v>
      </c>
      <c r="AS164" s="62">
        <f t="shared" si="101"/>
        <v>2.2080171527288639E-3</v>
      </c>
      <c r="AT164" s="63">
        <f t="shared" si="102"/>
        <v>8.9916676802177416E-3</v>
      </c>
      <c r="AU164" s="64">
        <f t="shared" si="103"/>
        <v>-2.873389707395647E-9</v>
      </c>
      <c r="AV164" s="65">
        <f t="shared" si="104"/>
        <v>-0.72074797098798082</v>
      </c>
      <c r="AW164" s="66">
        <f t="shared" si="105"/>
        <v>4.8753397467448788E-6</v>
      </c>
      <c r="AX164" s="66">
        <f t="shared" si="106"/>
        <v>6.0300982808521149E-2</v>
      </c>
      <c r="AY164" s="67">
        <f t="shared" si="107"/>
        <v>8.2563684105672423E-18</v>
      </c>
      <c r="AZ164" s="67">
        <f t="shared" si="108"/>
        <v>1.5893597359432213E-17</v>
      </c>
      <c r="BA164" s="68">
        <f t="shared" si="109"/>
        <v>8.6588907950151517E-6</v>
      </c>
      <c r="BB164" s="69">
        <f t="shared" si="110"/>
        <v>-1.1268194930963321E-11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122695060895115</v>
      </c>
      <c r="P165" s="47">
        <f t="shared" si="77"/>
        <v>0.12165422546678735</v>
      </c>
      <c r="Q165" s="47">
        <f t="shared" si="78"/>
        <v>6.2756502963162743E-3</v>
      </c>
      <c r="R165" s="43">
        <f t="shared" si="79"/>
        <v>0.24521356802125469</v>
      </c>
      <c r="S165" s="43">
        <f t="shared" si="80"/>
        <v>0.24313339488925442</v>
      </c>
      <c r="T165" s="7">
        <f t="shared" si="81"/>
        <v>4.327120259095782E-6</v>
      </c>
      <c r="U165" s="36">
        <f t="shared" si="82"/>
        <v>3.0765779371555228E-9</v>
      </c>
      <c r="V165" s="36">
        <f t="shared" si="83"/>
        <v>5.3394485764721682E-9</v>
      </c>
      <c r="W165" s="37">
        <f t="shared" si="93"/>
        <v>5.120583530281324E-18</v>
      </c>
      <c r="X165" s="37">
        <f t="shared" si="94"/>
        <v>-8.5119320787076429</v>
      </c>
      <c r="Y165" s="37">
        <f t="shared" si="94"/>
        <v>-8.2725035917656164</v>
      </c>
      <c r="Z165" s="7">
        <f t="shared" si="84"/>
        <v>5.120583530281324E-18</v>
      </c>
      <c r="AA165" s="19">
        <f t="shared" si="85"/>
        <v>3.5432399152661815E-3</v>
      </c>
      <c r="AB165" s="47">
        <f t="shared" si="86"/>
        <v>0.89143521620806643</v>
      </c>
      <c r="AC165" s="20">
        <f t="shared" si="87"/>
        <v>1.6985450584990454E-4</v>
      </c>
      <c r="AD165" s="20"/>
      <c r="AE165" s="29">
        <f t="shared" si="88"/>
        <v>5.3394485764721682E-9</v>
      </c>
      <c r="AF165" s="20"/>
      <c r="AG165" s="20"/>
      <c r="AI165" s="60">
        <f t="shared" si="89"/>
        <v>0.24521356802125469</v>
      </c>
      <c r="AJ165" s="61">
        <f t="shared" si="95"/>
        <v>6.0129693941714496E-2</v>
      </c>
      <c r="AK165" s="61">
        <f t="shared" si="90"/>
        <v>0.24313339488925442</v>
      </c>
      <c r="AL165" s="61">
        <f t="shared" si="96"/>
        <v>5.9113847710374132E-2</v>
      </c>
      <c r="AM165" s="61">
        <f t="shared" si="97"/>
        <v>5.9619607265914767E-2</v>
      </c>
      <c r="AN165" s="61">
        <f t="shared" si="91"/>
        <v>3.0765779371555228E-9</v>
      </c>
      <c r="AO165" s="61">
        <f t="shared" si="98"/>
        <v>9.4653318033921317E-18</v>
      </c>
      <c r="AP165" s="61">
        <f t="shared" si="92"/>
        <v>5.3394485764721682E-9</v>
      </c>
      <c r="AQ165" s="61">
        <f t="shared" si="99"/>
        <v>2.8509711100790666E-17</v>
      </c>
      <c r="AR165" s="61">
        <f t="shared" si="100"/>
        <v>1.6427229686950736E-17</v>
      </c>
      <c r="AS165" s="62">
        <f t="shared" si="101"/>
        <v>2.0801731320002625E-3</v>
      </c>
      <c r="AT165" s="63">
        <f t="shared" si="102"/>
        <v>8.4831078018487004E-3</v>
      </c>
      <c r="AU165" s="64">
        <f t="shared" si="103"/>
        <v>-2.2628706393166454E-9</v>
      </c>
      <c r="AV165" s="65">
        <f t="shared" si="104"/>
        <v>-0.7355154608593476</v>
      </c>
      <c r="AW165" s="66">
        <f t="shared" si="105"/>
        <v>4.327120259095782E-6</v>
      </c>
      <c r="AX165" s="66">
        <f t="shared" si="106"/>
        <v>6.0129693941714496E-2</v>
      </c>
      <c r="AY165" s="67">
        <f t="shared" si="107"/>
        <v>5.120583530281324E-18</v>
      </c>
      <c r="AZ165" s="67">
        <f t="shared" si="108"/>
        <v>9.4653318033921317E-18</v>
      </c>
      <c r="BA165" s="68">
        <f t="shared" si="109"/>
        <v>8.157541694118677E-6</v>
      </c>
      <c r="BB165" s="69">
        <f t="shared" si="110"/>
        <v>-8.8740025071241005E-12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1225323371742308</v>
      </c>
      <c r="P166" s="47">
        <f t="shared" si="77"/>
        <v>0.12155196365074829</v>
      </c>
      <c r="Q166" s="47">
        <f t="shared" si="78"/>
        <v>5.8474863155658433E-3</v>
      </c>
      <c r="R166" s="43">
        <f t="shared" si="79"/>
        <v>0.24488835473305379</v>
      </c>
      <c r="S166" s="43">
        <f t="shared" si="80"/>
        <v>0.24292901840824263</v>
      </c>
      <c r="T166" s="7">
        <f t="shared" si="81"/>
        <v>3.8389988337244888E-6</v>
      </c>
      <c r="U166" s="36">
        <f t="shared" si="82"/>
        <v>2.3742270351811171E-9</v>
      </c>
      <c r="V166" s="36">
        <f t="shared" si="83"/>
        <v>4.1558838910101948E-9</v>
      </c>
      <c r="W166" s="37">
        <f t="shared" si="93"/>
        <v>3.1743011519227551E-18</v>
      </c>
      <c r="X166" s="37">
        <f t="shared" si="94"/>
        <v>-8.6244777540369064</v>
      </c>
      <c r="Y166" s="37">
        <f t="shared" si="94"/>
        <v>-8.3813365944637468</v>
      </c>
      <c r="Z166" s="7">
        <f t="shared" si="84"/>
        <v>3.1743011519227551E-18</v>
      </c>
      <c r="AA166" s="19">
        <f t="shared" si="85"/>
        <v>3.2732466420316241E-3</v>
      </c>
      <c r="AB166" s="47">
        <f t="shared" si="86"/>
        <v>0.89144512861588843</v>
      </c>
      <c r="AC166" s="20">
        <f t="shared" si="87"/>
        <v>1.4987425616400701E-4</v>
      </c>
      <c r="AD166" s="20"/>
      <c r="AE166" s="29">
        <f t="shared" si="88"/>
        <v>4.1558838910101948E-9</v>
      </c>
      <c r="AF166" s="20"/>
      <c r="AG166" s="20"/>
      <c r="AI166" s="60">
        <f t="shared" si="89"/>
        <v>0.24488835473305379</v>
      </c>
      <c r="AJ166" s="61">
        <f t="shared" si="95"/>
        <v>5.997030628386199E-2</v>
      </c>
      <c r="AK166" s="61">
        <f t="shared" si="90"/>
        <v>0.24292901840824263</v>
      </c>
      <c r="AL166" s="61">
        <f t="shared" si="96"/>
        <v>5.901450798479229E-2</v>
      </c>
      <c r="AM166" s="61">
        <f t="shared" si="97"/>
        <v>5.9490487634910272E-2</v>
      </c>
      <c r="AN166" s="61">
        <f t="shared" si="91"/>
        <v>2.3742270351811171E-9</v>
      </c>
      <c r="AO166" s="61">
        <f t="shared" si="98"/>
        <v>5.6369540145849175E-18</v>
      </c>
      <c r="AP166" s="61">
        <f t="shared" si="92"/>
        <v>4.1558838910101948E-9</v>
      </c>
      <c r="AQ166" s="61">
        <f t="shared" si="99"/>
        <v>1.7271370915558038E-17</v>
      </c>
      <c r="AR166" s="61">
        <f t="shared" si="100"/>
        <v>9.8670118891101002E-18</v>
      </c>
      <c r="AS166" s="62">
        <f t="shared" si="101"/>
        <v>1.9593363248111562E-3</v>
      </c>
      <c r="AT166" s="63">
        <f t="shared" si="102"/>
        <v>8.0009371084508122E-3</v>
      </c>
      <c r="AU166" s="64">
        <f t="shared" si="103"/>
        <v>-1.7816568558290777E-9</v>
      </c>
      <c r="AV166" s="65">
        <f t="shared" si="104"/>
        <v>-0.75041553711107689</v>
      </c>
      <c r="AW166" s="66">
        <f t="shared" si="105"/>
        <v>3.8389988337244888E-6</v>
      </c>
      <c r="AX166" s="66">
        <f t="shared" si="106"/>
        <v>5.997030628386199E-2</v>
      </c>
      <c r="AY166" s="67">
        <f t="shared" si="107"/>
        <v>3.1743011519227551E-18</v>
      </c>
      <c r="AZ166" s="67">
        <f t="shared" si="108"/>
        <v>5.6369540145849175E-18</v>
      </c>
      <c r="BA166" s="68">
        <f t="shared" si="109"/>
        <v>7.6836718620045338E-6</v>
      </c>
      <c r="BB166" s="69">
        <f t="shared" si="110"/>
        <v>-6.9868896307022658E-12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12238071197186895</v>
      </c>
      <c r="P167" s="47">
        <f t="shared" si="77"/>
        <v>0.12145746960117489</v>
      </c>
      <c r="Q167" s="47">
        <f t="shared" si="78"/>
        <v>5.4485251200340791E-3</v>
      </c>
      <c r="R167" s="43">
        <f t="shared" si="79"/>
        <v>0.24458532251152959</v>
      </c>
      <c r="S167" s="43">
        <f t="shared" si="80"/>
        <v>0.24274016628262626</v>
      </c>
      <c r="T167" s="7">
        <f t="shared" si="81"/>
        <v>3.4046015090607486E-6</v>
      </c>
      <c r="U167" s="36">
        <f t="shared" si="82"/>
        <v>1.8322062147817931E-9</v>
      </c>
      <c r="V167" s="36">
        <f t="shared" si="83"/>
        <v>3.2346661382649863E-9</v>
      </c>
      <c r="W167" s="37">
        <f t="shared" si="93"/>
        <v>1.9668938369764841E-18</v>
      </c>
      <c r="X167" s="37">
        <f t="shared" si="94"/>
        <v>-8.7370256480798734</v>
      </c>
      <c r="Y167" s="37">
        <f t="shared" si="94"/>
        <v>-8.4901705378056906</v>
      </c>
      <c r="Z167" s="7">
        <f t="shared" si="84"/>
        <v>1.9668938369764841E-18</v>
      </c>
      <c r="AA167" s="19">
        <f t="shared" si="85"/>
        <v>3.0238267336652374E-3</v>
      </c>
      <c r="AB167" s="47">
        <f t="shared" si="86"/>
        <v>0.89145387583803781</v>
      </c>
      <c r="AC167" s="20">
        <f t="shared" si="87"/>
        <v>1.3224264881479597E-4</v>
      </c>
      <c r="AD167" s="20"/>
      <c r="AE167" s="29">
        <f t="shared" si="88"/>
        <v>3.2346661382649863E-9</v>
      </c>
      <c r="AF167" s="20"/>
      <c r="AG167" s="20"/>
      <c r="AI167" s="60">
        <f t="shared" si="89"/>
        <v>0.24458532251152959</v>
      </c>
      <c r="AJ167" s="61">
        <f t="shared" si="95"/>
        <v>5.9821979988068943E-2</v>
      </c>
      <c r="AK167" s="61">
        <f t="shared" si="90"/>
        <v>0.24274016628262626</v>
      </c>
      <c r="AL167" s="61">
        <f t="shared" si="96"/>
        <v>5.8922788326917046E-2</v>
      </c>
      <c r="AM167" s="61">
        <f t="shared" si="97"/>
        <v>5.9370681856738466E-2</v>
      </c>
      <c r="AN167" s="61">
        <f t="shared" si="91"/>
        <v>1.8322062147817931E-9</v>
      </c>
      <c r="AO167" s="61">
        <f t="shared" si="98"/>
        <v>3.3569796134850259E-18</v>
      </c>
      <c r="AP167" s="61">
        <f t="shared" si="92"/>
        <v>3.2346661382649863E-9</v>
      </c>
      <c r="AQ167" s="61">
        <f t="shared" si="99"/>
        <v>1.0463065026038119E-17</v>
      </c>
      <c r="AR167" s="61">
        <f t="shared" si="100"/>
        <v>5.9265754012733306E-18</v>
      </c>
      <c r="AS167" s="62">
        <f t="shared" si="101"/>
        <v>1.8451562289033274E-3</v>
      </c>
      <c r="AT167" s="63">
        <f t="shared" si="102"/>
        <v>7.5440186269409033E-3</v>
      </c>
      <c r="AU167" s="64">
        <f t="shared" si="103"/>
        <v>-1.4024599234831932E-9</v>
      </c>
      <c r="AV167" s="65">
        <f t="shared" si="104"/>
        <v>-0.7654487317903893</v>
      </c>
      <c r="AW167" s="66">
        <f t="shared" si="105"/>
        <v>3.4046015090607486E-6</v>
      </c>
      <c r="AX167" s="66">
        <f t="shared" si="106"/>
        <v>5.9821979988068943E-2</v>
      </c>
      <c r="AY167" s="67">
        <f t="shared" si="107"/>
        <v>1.9668938369764841E-18</v>
      </c>
      <c r="AZ167" s="67">
        <f t="shared" si="108"/>
        <v>3.3569796134850259E-18</v>
      </c>
      <c r="BA167" s="68">
        <f t="shared" si="109"/>
        <v>7.2359067800130486E-6</v>
      </c>
      <c r="BB167" s="69">
        <f t="shared" si="110"/>
        <v>-5.4998428371889928E-12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12223942891660736</v>
      </c>
      <c r="P168" s="47">
        <f t="shared" si="77"/>
        <v>0.12137015500957246</v>
      </c>
      <c r="Q168" s="47">
        <f t="shared" si="78"/>
        <v>5.076776520477189E-3</v>
      </c>
      <c r="R168" s="43">
        <f t="shared" si="79"/>
        <v>0.24430295970222909</v>
      </c>
      <c r="S168" s="43">
        <f t="shared" si="80"/>
        <v>0.24256566274197069</v>
      </c>
      <c r="T168" s="7">
        <f t="shared" si="81"/>
        <v>3.0182007281230763E-6</v>
      </c>
      <c r="U168" s="36">
        <f t="shared" si="82"/>
        <v>1.413918847096752E-9</v>
      </c>
      <c r="V168" s="36">
        <f t="shared" si="83"/>
        <v>2.5176460188526913E-9</v>
      </c>
      <c r="W168" s="37">
        <f t="shared" si="93"/>
        <v>1.2182136696723648E-18</v>
      </c>
      <c r="X168" s="37">
        <f t="shared" si="94"/>
        <v>-8.849575516472278</v>
      </c>
      <c r="Y168" s="37">
        <f t="shared" si="94"/>
        <v>-8.5990053317602584</v>
      </c>
      <c r="Z168" s="7">
        <f t="shared" si="84"/>
        <v>1.2182136696723648E-18</v>
      </c>
      <c r="AA168" s="19">
        <f t="shared" si="85"/>
        <v>2.7934125091023491E-3</v>
      </c>
      <c r="AB168" s="47">
        <f t="shared" si="86"/>
        <v>0.89146159468719044</v>
      </c>
      <c r="AC168" s="20">
        <f t="shared" si="87"/>
        <v>1.1668391312446387E-4</v>
      </c>
      <c r="AD168" s="20"/>
      <c r="AE168" s="29">
        <f t="shared" si="88"/>
        <v>2.5176460188526913E-9</v>
      </c>
      <c r="AF168" s="20"/>
      <c r="AG168" s="20"/>
      <c r="AI168" s="60">
        <f t="shared" si="89"/>
        <v>0.24430295970222909</v>
      </c>
      <c r="AJ168" s="61">
        <f t="shared" si="95"/>
        <v>5.968393611926897E-2</v>
      </c>
      <c r="AK168" s="61">
        <f t="shared" si="90"/>
        <v>0.24256566274197069</v>
      </c>
      <c r="AL168" s="61">
        <f t="shared" si="96"/>
        <v>5.8838100741451467E-2</v>
      </c>
      <c r="AM168" s="61">
        <f t="shared" si="97"/>
        <v>5.9259509329996157E-2</v>
      </c>
      <c r="AN168" s="61">
        <f t="shared" si="91"/>
        <v>1.413918847096752E-9</v>
      </c>
      <c r="AO168" s="61">
        <f t="shared" si="98"/>
        <v>1.9991665061754084E-18</v>
      </c>
      <c r="AP168" s="61">
        <f t="shared" si="92"/>
        <v>2.5176460188526913E-9</v>
      </c>
      <c r="AQ168" s="61">
        <f t="shared" si="99"/>
        <v>6.3385414762448062E-18</v>
      </c>
      <c r="AR168" s="61">
        <f t="shared" si="100"/>
        <v>3.5597471563739249E-18</v>
      </c>
      <c r="AS168" s="62">
        <f t="shared" si="101"/>
        <v>1.7372969602583999E-3</v>
      </c>
      <c r="AT168" s="63">
        <f t="shared" si="102"/>
        <v>7.1112399226596363E-3</v>
      </c>
      <c r="AU168" s="64">
        <f t="shared" si="103"/>
        <v>-1.1037271717559393E-9</v>
      </c>
      <c r="AV168" s="65">
        <f t="shared" si="104"/>
        <v>-0.78061564425869279</v>
      </c>
      <c r="AW168" s="66">
        <f t="shared" si="105"/>
        <v>3.0182007281230763E-6</v>
      </c>
      <c r="AX168" s="66">
        <f t="shared" si="106"/>
        <v>5.968393611926897E-2</v>
      </c>
      <c r="AY168" s="67">
        <f t="shared" si="107"/>
        <v>1.2182136696723648E-18</v>
      </c>
      <c r="AZ168" s="67">
        <f t="shared" si="108"/>
        <v>1.9991665061754084E-18</v>
      </c>
      <c r="BA168" s="68">
        <f t="shared" si="109"/>
        <v>6.8129292559152932E-6</v>
      </c>
      <c r="BB168" s="69">
        <f t="shared" si="110"/>
        <v>-4.3283418500232915E-12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12210778308179973</v>
      </c>
      <c r="P169" s="47">
        <f t="shared" si="77"/>
        <v>0.12128947587086403</v>
      </c>
      <c r="Q169" s="47">
        <f t="shared" si="78"/>
        <v>4.7303856908294615E-3</v>
      </c>
      <c r="R169" s="43">
        <f t="shared" si="79"/>
        <v>0.24403985746622378</v>
      </c>
      <c r="S169" s="43">
        <f t="shared" si="80"/>
        <v>0.24240442055892561</v>
      </c>
      <c r="T169" s="7">
        <f t="shared" si="81"/>
        <v>2.6746538777530066E-6</v>
      </c>
      <c r="U169" s="36">
        <f t="shared" si="82"/>
        <v>1.091120858923419E-9</v>
      </c>
      <c r="V169" s="36">
        <f t="shared" si="83"/>
        <v>1.9595624293898832E-9</v>
      </c>
      <c r="W169" s="37">
        <f t="shared" si="93"/>
        <v>7.5419076131425871E-19</v>
      </c>
      <c r="X169" s="37">
        <f t="shared" si="94"/>
        <v>-8.9621271417522053</v>
      </c>
      <c r="Y169" s="37">
        <f t="shared" si="94"/>
        <v>-8.7078408958461804</v>
      </c>
      <c r="Z169" s="7">
        <f t="shared" si="84"/>
        <v>7.5419076131425871E-19</v>
      </c>
      <c r="AA169" s="19">
        <f t="shared" si="85"/>
        <v>2.5805557438641001E-3</v>
      </c>
      <c r="AB169" s="47">
        <f t="shared" si="86"/>
        <v>0.89146840594014343</v>
      </c>
      <c r="AC169" s="20">
        <f t="shared" si="87"/>
        <v>1.0295460162736623E-4</v>
      </c>
      <c r="AD169" s="20"/>
      <c r="AE169" s="29">
        <f t="shared" si="88"/>
        <v>1.9595624293898832E-9</v>
      </c>
      <c r="AF169" s="20"/>
      <c r="AG169" s="20"/>
      <c r="AI169" s="60">
        <f t="shared" si="89"/>
        <v>0.24403985746622378</v>
      </c>
      <c r="AJ169" s="61">
        <f t="shared" si="95"/>
        <v>5.9555452032134817E-2</v>
      </c>
      <c r="AK169" s="61">
        <f t="shared" si="90"/>
        <v>0.24240442055892561</v>
      </c>
      <c r="AL169" s="61">
        <f t="shared" si="96"/>
        <v>5.8759903106508478E-2</v>
      </c>
      <c r="AM169" s="61">
        <f t="shared" si="97"/>
        <v>5.9156340242382768E-2</v>
      </c>
      <c r="AN169" s="61">
        <f t="shared" si="91"/>
        <v>1.091120858923419E-9</v>
      </c>
      <c r="AO169" s="61">
        <f t="shared" si="98"/>
        <v>1.1905447287777797E-18</v>
      </c>
      <c r="AP169" s="61">
        <f t="shared" si="92"/>
        <v>1.9595624293898832E-9</v>
      </c>
      <c r="AQ169" s="61">
        <f t="shared" si="99"/>
        <v>3.8398849146763811E-18</v>
      </c>
      <c r="AR169" s="61">
        <f t="shared" si="100"/>
        <v>2.138119441069951E-18</v>
      </c>
      <c r="AS169" s="62">
        <f t="shared" si="101"/>
        <v>1.6354369072981711E-3</v>
      </c>
      <c r="AT169" s="63">
        <f t="shared" si="102"/>
        <v>6.7015155814231005E-3</v>
      </c>
      <c r="AU169" s="64">
        <f t="shared" si="103"/>
        <v>-8.6844157046646422E-10</v>
      </c>
      <c r="AV169" s="65">
        <f t="shared" si="104"/>
        <v>-0.7959169356576441</v>
      </c>
      <c r="AW169" s="66">
        <f t="shared" si="105"/>
        <v>2.6746538777530066E-6</v>
      </c>
      <c r="AX169" s="66">
        <f t="shared" si="106"/>
        <v>5.9555452032134817E-2</v>
      </c>
      <c r="AY169" s="67">
        <f t="shared" si="107"/>
        <v>7.5419076131425871E-19</v>
      </c>
      <c r="AZ169" s="67">
        <f t="shared" si="108"/>
        <v>1.1905447287777797E-18</v>
      </c>
      <c r="BA169" s="68">
        <f t="shared" si="109"/>
        <v>6.4134780678359654E-6</v>
      </c>
      <c r="BB169" s="69">
        <f t="shared" si="110"/>
        <v>-3.4056532175155458E-12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12198511750406274</v>
      </c>
      <c r="P170" s="47">
        <f t="shared" si="77"/>
        <v>0.12121492918427897</v>
      </c>
      <c r="Q170" s="47">
        <f t="shared" si="78"/>
        <v>4.4076240075325368E-3</v>
      </c>
      <c r="R170" s="43">
        <f t="shared" si="79"/>
        <v>0.24379470282209356</v>
      </c>
      <c r="S170" s="43">
        <f t="shared" si="80"/>
        <v>0.24225543445574979</v>
      </c>
      <c r="T170" s="7">
        <f t="shared" si="81"/>
        <v>2.3693471036266221E-6</v>
      </c>
      <c r="U170" s="36">
        <f t="shared" si="82"/>
        <v>8.4201469236410709E-10</v>
      </c>
      <c r="V170" s="36">
        <f t="shared" si="83"/>
        <v>1.525186111796864E-9</v>
      </c>
      <c r="W170" s="37">
        <f t="shared" si="93"/>
        <v>4.6672318832976788E-19</v>
      </c>
      <c r="X170" s="37">
        <f t="shared" si="94"/>
        <v>-9.0746803304041652</v>
      </c>
      <c r="Y170" s="37">
        <f t="shared" si="94"/>
        <v>-8.8166771580255947</v>
      </c>
      <c r="Z170" s="7">
        <f t="shared" si="84"/>
        <v>4.6672318832976788E-19</v>
      </c>
      <c r="AA170" s="19">
        <f t="shared" si="85"/>
        <v>2.3839185675193124E-3</v>
      </c>
      <c r="AB170" s="47">
        <f t="shared" si="86"/>
        <v>0.89147441621215817</v>
      </c>
      <c r="AC170" s="20">
        <f t="shared" si="87"/>
        <v>9.0839811992879255E-5</v>
      </c>
      <c r="AD170" s="20"/>
      <c r="AE170" s="29">
        <f t="shared" si="88"/>
        <v>1.525186111796864E-9</v>
      </c>
      <c r="AF170" s="20"/>
      <c r="AG170" s="20"/>
      <c r="AI170" s="60">
        <f t="shared" si="89"/>
        <v>0.24379470282209356</v>
      </c>
      <c r="AJ170" s="61">
        <f t="shared" si="95"/>
        <v>5.9435857124112916E-2</v>
      </c>
      <c r="AK170" s="61">
        <f t="shared" si="90"/>
        <v>0.24225543445574979</v>
      </c>
      <c r="AL170" s="61">
        <f t="shared" si="96"/>
        <v>5.8687695523344081E-2</v>
      </c>
      <c r="AM170" s="61">
        <f t="shared" si="97"/>
        <v>5.9060591650176686E-2</v>
      </c>
      <c r="AN170" s="61">
        <f t="shared" si="91"/>
        <v>8.4201469236410709E-10</v>
      </c>
      <c r="AO170" s="61">
        <f t="shared" si="98"/>
        <v>7.0898874215702186E-19</v>
      </c>
      <c r="AP170" s="61">
        <f t="shared" si="92"/>
        <v>1.525186111796864E-9</v>
      </c>
      <c r="AQ170" s="61">
        <f t="shared" si="99"/>
        <v>2.3261926756180361E-18</v>
      </c>
      <c r="AR170" s="61">
        <f t="shared" si="100"/>
        <v>1.2842291147226451E-18</v>
      </c>
      <c r="AS170" s="62">
        <f t="shared" si="101"/>
        <v>1.5392683663437712E-3</v>
      </c>
      <c r="AT170" s="63">
        <f t="shared" si="102"/>
        <v>6.313789219066974E-3</v>
      </c>
      <c r="AU170" s="64">
        <f t="shared" si="103"/>
        <v>-6.8317141943275691E-10</v>
      </c>
      <c r="AV170" s="65">
        <f t="shared" si="104"/>
        <v>-0.81135332391247328</v>
      </c>
      <c r="AW170" s="66">
        <f t="shared" si="105"/>
        <v>2.3693471036266221E-6</v>
      </c>
      <c r="AX170" s="66">
        <f t="shared" si="106"/>
        <v>5.9435857124112916E-2</v>
      </c>
      <c r="AY170" s="67">
        <f t="shared" si="107"/>
        <v>4.6672318832976788E-19</v>
      </c>
      <c r="AZ170" s="67">
        <f t="shared" si="108"/>
        <v>7.0898874215702186E-19</v>
      </c>
      <c r="BA170" s="68">
        <f t="shared" si="109"/>
        <v>6.0363465346814555E-6</v>
      </c>
      <c r="BB170" s="69">
        <f t="shared" si="110"/>
        <v>-2.6791036056186544E-12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12187081993437425</v>
      </c>
      <c r="P171" s="47">
        <f t="shared" si="77"/>
        <v>0.12114604989442558</v>
      </c>
      <c r="Q171" s="47">
        <f t="shared" si="78"/>
        <v>4.1068805009189515E-3</v>
      </c>
      <c r="R171" s="43">
        <f t="shared" si="79"/>
        <v>0.24356627215279847</v>
      </c>
      <c r="S171" s="43">
        <f t="shared" si="80"/>
        <v>0.24211777499085774</v>
      </c>
      <c r="T171" s="7">
        <f t="shared" si="81"/>
        <v>2.0981440281503542E-6</v>
      </c>
      <c r="U171" s="36">
        <f t="shared" si="82"/>
        <v>6.4977812977382312E-10</v>
      </c>
      <c r="V171" s="36">
        <f t="shared" si="83"/>
        <v>1.1870962860738296E-9</v>
      </c>
      <c r="W171" s="37">
        <f t="shared" si="93"/>
        <v>2.8871080108963817E-19</v>
      </c>
      <c r="X171" s="37">
        <f t="shared" si="94"/>
        <v>-9.1872349102246282</v>
      </c>
      <c r="Y171" s="37">
        <f t="shared" si="94"/>
        <v>-8.9255140537373876</v>
      </c>
      <c r="Z171" s="7">
        <f t="shared" si="84"/>
        <v>2.8871080108963817E-19</v>
      </c>
      <c r="AA171" s="19">
        <f t="shared" si="85"/>
        <v>2.2022650547566833E-3</v>
      </c>
      <c r="AB171" s="47">
        <f t="shared" si="86"/>
        <v>0.89147971961319061</v>
      </c>
      <c r="AC171" s="20">
        <f t="shared" si="87"/>
        <v>8.0149848593930105E-5</v>
      </c>
      <c r="AD171" s="20"/>
      <c r="AE171" s="29">
        <f t="shared" si="88"/>
        <v>1.1870962860738296E-9</v>
      </c>
      <c r="AF171" s="20"/>
      <c r="AG171" s="20"/>
      <c r="AI171" s="60">
        <f t="shared" si="89"/>
        <v>0.24356627215279847</v>
      </c>
      <c r="AJ171" s="61">
        <f t="shared" si="95"/>
        <v>5.932452893041109E-2</v>
      </c>
      <c r="AK171" s="61">
        <f t="shared" si="90"/>
        <v>0.24211777499085774</v>
      </c>
      <c r="AL171" s="61">
        <f t="shared" si="96"/>
        <v>5.8621016966523616E-2</v>
      </c>
      <c r="AM171" s="61">
        <f t="shared" si="97"/>
        <v>5.8971723876453282E-2</v>
      </c>
      <c r="AN171" s="61">
        <f t="shared" si="91"/>
        <v>6.4977812977382312E-10</v>
      </c>
      <c r="AO171" s="61">
        <f t="shared" si="98"/>
        <v>4.2221161793236732E-19</v>
      </c>
      <c r="AP171" s="61">
        <f t="shared" si="92"/>
        <v>1.1870962860738296E-9</v>
      </c>
      <c r="AQ171" s="61">
        <f t="shared" si="99"/>
        <v>1.4091975924102796E-18</v>
      </c>
      <c r="AR171" s="61">
        <f t="shared" si="100"/>
        <v>7.7134920462650426E-19</v>
      </c>
      <c r="AS171" s="62">
        <f t="shared" si="101"/>
        <v>1.4484971619407316E-3</v>
      </c>
      <c r="AT171" s="63">
        <f t="shared" si="102"/>
        <v>5.9470350682710033E-3</v>
      </c>
      <c r="AU171" s="64">
        <f t="shared" si="103"/>
        <v>-5.3731815630000647E-10</v>
      </c>
      <c r="AV171" s="65">
        <f t="shared" si="104"/>
        <v>-0.8269255791773692</v>
      </c>
      <c r="AW171" s="66">
        <f t="shared" si="105"/>
        <v>2.0981440281503542E-6</v>
      </c>
      <c r="AX171" s="66">
        <f t="shared" si="106"/>
        <v>5.932452893041109E-2</v>
      </c>
      <c r="AY171" s="67">
        <f t="shared" si="107"/>
        <v>2.8871080108963817E-19</v>
      </c>
      <c r="AZ171" s="67">
        <f t="shared" si="108"/>
        <v>4.2221161793236732E-19</v>
      </c>
      <c r="BA171" s="68">
        <f t="shared" si="109"/>
        <v>5.6803810272185554E-6</v>
      </c>
      <c r="BB171" s="69">
        <f t="shared" si="110"/>
        <v>-2.1071300247059075E-12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121764319806757</v>
      </c>
      <c r="P172" s="47">
        <f t="shared" si="77"/>
        <v>0.12108240805587731</v>
      </c>
      <c r="Q172" s="47">
        <f t="shared" si="78"/>
        <v>3.8266538791132659E-3</v>
      </c>
      <c r="R172" s="43">
        <f t="shared" si="79"/>
        <v>0.24335342514740785</v>
      </c>
      <c r="S172" s="43">
        <f t="shared" si="80"/>
        <v>0.24199058289207231</v>
      </c>
      <c r="T172" s="7">
        <f t="shared" si="81"/>
        <v>1.8573390129280434E-6</v>
      </c>
      <c r="U172" s="36">
        <f t="shared" si="82"/>
        <v>5.014287972380421E-10</v>
      </c>
      <c r="V172" s="36">
        <f t="shared" si="83"/>
        <v>9.2395001097812333E-10</v>
      </c>
      <c r="W172" s="37">
        <f t="shared" si="93"/>
        <v>1.785241760603914E-19</v>
      </c>
      <c r="X172" s="37">
        <f t="shared" si="94"/>
        <v>-9.2997907279716543</v>
      </c>
      <c r="Y172" s="37">
        <f t="shared" si="94"/>
        <v>-9.0343515250392432</v>
      </c>
      <c r="Z172" s="7">
        <f t="shared" si="84"/>
        <v>1.785241760603914E-19</v>
      </c>
      <c r="AA172" s="19">
        <f t="shared" si="85"/>
        <v>2.0344534572123152E-3</v>
      </c>
      <c r="AB172" s="47">
        <f t="shared" si="86"/>
        <v>0.89148439921120981</v>
      </c>
      <c r="AC172" s="20">
        <f t="shared" si="87"/>
        <v>7.0717272923901517E-5</v>
      </c>
      <c r="AD172" s="20"/>
      <c r="AE172" s="29">
        <f t="shared" si="88"/>
        <v>9.2395001097812333E-10</v>
      </c>
      <c r="AF172" s="20"/>
      <c r="AG172" s="20"/>
      <c r="AI172" s="60">
        <f t="shared" si="89"/>
        <v>0.24335342514740785</v>
      </c>
      <c r="AJ172" s="61">
        <f t="shared" si="95"/>
        <v>5.9220889530975034E-2</v>
      </c>
      <c r="AK172" s="61">
        <f t="shared" si="90"/>
        <v>0.24199058289207231</v>
      </c>
      <c r="AL172" s="61">
        <f t="shared" si="96"/>
        <v>5.8559442208444924E-2</v>
      </c>
      <c r="AM172" s="61">
        <f t="shared" si="97"/>
        <v>5.8889237200203517E-2</v>
      </c>
      <c r="AN172" s="61">
        <f t="shared" si="91"/>
        <v>5.014287972380421E-10</v>
      </c>
      <c r="AO172" s="61">
        <f t="shared" si="98"/>
        <v>2.5143083869958954E-19</v>
      </c>
      <c r="AP172" s="61">
        <f t="shared" si="92"/>
        <v>9.2395001097812333E-10</v>
      </c>
      <c r="AQ172" s="61">
        <f t="shared" si="99"/>
        <v>8.5368362278647424E-19</v>
      </c>
      <c r="AR172" s="61">
        <f t="shared" si="100"/>
        <v>4.6329514271283619E-19</v>
      </c>
      <c r="AS172" s="62">
        <f t="shared" si="101"/>
        <v>1.3628422553355335E-3</v>
      </c>
      <c r="AT172" s="63">
        <f t="shared" si="102"/>
        <v>5.6002591889142772E-3</v>
      </c>
      <c r="AU172" s="64">
        <f t="shared" si="103"/>
        <v>-4.2252121374008123E-10</v>
      </c>
      <c r="AV172" s="65">
        <f t="shared" si="104"/>
        <v>-0.84263451973122072</v>
      </c>
      <c r="AW172" s="66">
        <f t="shared" si="105"/>
        <v>1.8573390129280434E-6</v>
      </c>
      <c r="AX172" s="66">
        <f t="shared" si="106"/>
        <v>5.9220889530975034E-2</v>
      </c>
      <c r="AY172" s="67">
        <f t="shared" si="107"/>
        <v>1.785241760603914E-19</v>
      </c>
      <c r="AZ172" s="67">
        <f t="shared" si="108"/>
        <v>2.5143083869958954E-19</v>
      </c>
      <c r="BA172" s="68">
        <f t="shared" si="109"/>
        <v>5.3444794326883669E-6</v>
      </c>
      <c r="BB172" s="69">
        <f t="shared" si="110"/>
        <v>-1.6569459362356126E-12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12166508541040308</v>
      </c>
      <c r="P173" s="47">
        <f t="shared" si="77"/>
        <v>0.12102360620563708</v>
      </c>
      <c r="Q173" s="47">
        <f t="shared" si="78"/>
        <v>3.5655450872334789E-3</v>
      </c>
      <c r="R173" s="43">
        <f t="shared" si="79"/>
        <v>0.24315509914941857</v>
      </c>
      <c r="S173" s="43">
        <f t="shared" si="80"/>
        <v>0.2418730638053343</v>
      </c>
      <c r="T173" s="7">
        <f t="shared" si="81"/>
        <v>1.6436146234812873E-6</v>
      </c>
      <c r="U173" s="36">
        <f t="shared" si="82"/>
        <v>3.86947774078554E-10</v>
      </c>
      <c r="V173" s="36">
        <f t="shared" si="83"/>
        <v>7.1913508927441341E-10</v>
      </c>
      <c r="W173" s="37">
        <f t="shared" si="93"/>
        <v>1.1034841237703324E-19</v>
      </c>
      <c r="X173" s="37">
        <f t="shared" si="94"/>
        <v>-9.412347647281015</v>
      </c>
      <c r="Y173" s="37">
        <f t="shared" si="94"/>
        <v>-9.143189519887402</v>
      </c>
      <c r="Z173" s="7">
        <f t="shared" si="84"/>
        <v>1.1034841237703324E-19</v>
      </c>
      <c r="AA173" s="19">
        <f t="shared" si="85"/>
        <v>1.8794290272296792E-3</v>
      </c>
      <c r="AB173" s="47">
        <f t="shared" si="86"/>
        <v>0.89148852832492997</v>
      </c>
      <c r="AC173" s="20">
        <f t="shared" si="87"/>
        <v>6.2394297861552005E-5</v>
      </c>
      <c r="AD173" s="20"/>
      <c r="AE173" s="29">
        <f t="shared" si="88"/>
        <v>7.1913508927441341E-10</v>
      </c>
      <c r="AF173" s="20"/>
      <c r="AG173" s="20"/>
      <c r="AI173" s="60">
        <f t="shared" si="89"/>
        <v>0.24315509914941857</v>
      </c>
      <c r="AJ173" s="61">
        <f t="shared" si="95"/>
        <v>5.912440224236358E-2</v>
      </c>
      <c r="AK173" s="61">
        <f t="shared" si="90"/>
        <v>0.2418730638053343</v>
      </c>
      <c r="AL173" s="61">
        <f t="shared" si="96"/>
        <v>5.8502578994579314E-2</v>
      </c>
      <c r="AM173" s="61">
        <f t="shared" si="97"/>
        <v>5.8812668811159707E-2</v>
      </c>
      <c r="AN173" s="61">
        <f t="shared" si="91"/>
        <v>3.86947774078554E-10</v>
      </c>
      <c r="AO173" s="61">
        <f t="shared" si="98"/>
        <v>1.4972857986434765E-19</v>
      </c>
      <c r="AP173" s="61">
        <f t="shared" si="92"/>
        <v>7.1913508927441341E-10</v>
      </c>
      <c r="AQ173" s="61">
        <f t="shared" si="99"/>
        <v>5.1715527662571851E-19</v>
      </c>
      <c r="AR173" s="61">
        <f t="shared" si="100"/>
        <v>2.7826772205651646E-19</v>
      </c>
      <c r="AS173" s="62">
        <f t="shared" si="101"/>
        <v>1.2820353440842758E-3</v>
      </c>
      <c r="AT173" s="63">
        <f t="shared" si="102"/>
        <v>5.2725003447139981E-3</v>
      </c>
      <c r="AU173" s="64">
        <f t="shared" si="103"/>
        <v>-3.3218731519585941E-10</v>
      </c>
      <c r="AV173" s="65">
        <f t="shared" si="104"/>
        <v>-0.85848100815905537</v>
      </c>
      <c r="AW173" s="66">
        <f t="shared" si="105"/>
        <v>1.6436146234812873E-6</v>
      </c>
      <c r="AX173" s="66">
        <f t="shared" si="106"/>
        <v>5.912440224236358E-2</v>
      </c>
      <c r="AY173" s="67">
        <f t="shared" si="107"/>
        <v>1.1034841237703324E-19</v>
      </c>
      <c r="AZ173" s="67">
        <f t="shared" si="108"/>
        <v>1.4972857986434765E-19</v>
      </c>
      <c r="BA173" s="68">
        <f t="shared" si="109"/>
        <v>5.0275895846442188E-6</v>
      </c>
      <c r="BB173" s="69">
        <f t="shared" si="110"/>
        <v>-1.3026953537092526E-12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12157262125193942</v>
      </c>
      <c r="P174" s="47">
        <f t="shared" si="77"/>
        <v>0.12096927692883146</v>
      </c>
      <c r="Q174" s="47">
        <f t="shared" si="78"/>
        <v>3.3222503668975563E-3</v>
      </c>
      <c r="R174" s="43">
        <f t="shared" si="79"/>
        <v>0.24297030388508156</v>
      </c>
      <c r="S174" s="43">
        <f t="shared" si="80"/>
        <v>0.24176448342959359</v>
      </c>
      <c r="T174" s="7">
        <f t="shared" si="81"/>
        <v>1.4540029708732323E-6</v>
      </c>
      <c r="U174" s="36">
        <f t="shared" si="82"/>
        <v>2.9860319699985725E-10</v>
      </c>
      <c r="V174" s="36">
        <f t="shared" si="83"/>
        <v>5.5972152476010261E-10</v>
      </c>
      <c r="W174" s="37">
        <f t="shared" si="93"/>
        <v>6.818278109230692E-20</v>
      </c>
      <c r="X174" s="37">
        <f t="shared" si="94"/>
        <v>-9.5249055468053534</v>
      </c>
      <c r="Y174" s="37">
        <f t="shared" si="94"/>
        <v>-9.2520279914588439</v>
      </c>
      <c r="Z174" s="7">
        <f t="shared" si="84"/>
        <v>6.818278109230692E-20</v>
      </c>
      <c r="AA174" s="19">
        <f t="shared" si="85"/>
        <v>1.7362173884446271E-3</v>
      </c>
      <c r="AB174" s="47">
        <f t="shared" si="86"/>
        <v>0.89149217166571948</v>
      </c>
      <c r="AC174" s="20">
        <f t="shared" si="87"/>
        <v>5.5050485946996398E-5</v>
      </c>
      <c r="AD174" s="20"/>
      <c r="AE174" s="29">
        <f t="shared" si="88"/>
        <v>5.5972152476010261E-10</v>
      </c>
      <c r="AF174" s="20"/>
      <c r="AG174" s="20"/>
      <c r="AI174" s="60">
        <f t="shared" si="89"/>
        <v>0.24297030388508156</v>
      </c>
      <c r="AJ174" s="61">
        <f t="shared" si="95"/>
        <v>5.9034568570008883E-2</v>
      </c>
      <c r="AK174" s="61">
        <f t="shared" si="90"/>
        <v>0.24176448342959359</v>
      </c>
      <c r="AL174" s="61">
        <f t="shared" si="96"/>
        <v>5.8450065447978233E-2</v>
      </c>
      <c r="AM174" s="61">
        <f t="shared" si="97"/>
        <v>5.8741590007508122E-2</v>
      </c>
      <c r="AN174" s="61">
        <f t="shared" si="91"/>
        <v>2.9860319699985725E-10</v>
      </c>
      <c r="AO174" s="61">
        <f t="shared" si="98"/>
        <v>8.9163869258535554E-20</v>
      </c>
      <c r="AP174" s="61">
        <f t="shared" si="92"/>
        <v>5.5972152476010261E-10</v>
      </c>
      <c r="AQ174" s="61">
        <f t="shared" si="99"/>
        <v>3.1328818527977413E-19</v>
      </c>
      <c r="AR174" s="61">
        <f t="shared" si="100"/>
        <v>1.6713463672300139E-19</v>
      </c>
      <c r="AS174" s="62">
        <f t="shared" si="101"/>
        <v>1.205820455487977E-3</v>
      </c>
      <c r="AT174" s="63">
        <f t="shared" si="102"/>
        <v>4.9628305854953272E-3</v>
      </c>
      <c r="AU174" s="64">
        <f t="shared" si="103"/>
        <v>-2.6111832776024536E-10</v>
      </c>
      <c r="AV174" s="65">
        <f t="shared" si="104"/>
        <v>-0.87446594806675892</v>
      </c>
      <c r="AW174" s="66">
        <f t="shared" si="105"/>
        <v>1.4540029708732323E-6</v>
      </c>
      <c r="AX174" s="66">
        <f t="shared" si="106"/>
        <v>5.9034568570008883E-2</v>
      </c>
      <c r="AY174" s="67">
        <f t="shared" si="107"/>
        <v>6.818278109230692E-20</v>
      </c>
      <c r="AZ174" s="67">
        <f t="shared" si="108"/>
        <v>8.9163869258535554E-20</v>
      </c>
      <c r="BA174" s="68">
        <f t="shared" si="109"/>
        <v>4.7287076685803019E-6</v>
      </c>
      <c r="BB174" s="69">
        <f t="shared" si="110"/>
        <v>-1.0239934421970406E-12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12148646559534314</v>
      </c>
      <c r="P175" s="47">
        <f t="shared" si="77"/>
        <v>0.12091908060393027</v>
      </c>
      <c r="Q175" s="47">
        <f t="shared" si="78"/>
        <v>3.0955547831683569E-3</v>
      </c>
      <c r="R175" s="43">
        <f t="shared" si="79"/>
        <v>0.24279811654677258</v>
      </c>
      <c r="S175" s="43">
        <f t="shared" si="80"/>
        <v>0.24166416301049296</v>
      </c>
      <c r="T175" s="7">
        <f t="shared" si="81"/>
        <v>1.2858506224410666E-6</v>
      </c>
      <c r="U175" s="36">
        <f t="shared" si="82"/>
        <v>2.3042822870413071E-10</v>
      </c>
      <c r="V175" s="36">
        <f t="shared" si="83"/>
        <v>4.3564536964623919E-10</v>
      </c>
      <c r="W175" s="37">
        <f t="shared" si="93"/>
        <v>4.211407493645322E-20</v>
      </c>
      <c r="X175" s="37">
        <f t="shared" si="94"/>
        <v>-9.637464318567087</v>
      </c>
      <c r="Y175" s="37">
        <f t="shared" si="94"/>
        <v>-9.3608668976009248</v>
      </c>
      <c r="Z175" s="7">
        <f t="shared" si="84"/>
        <v>4.211407493645322E-20</v>
      </c>
      <c r="AA175" s="19">
        <f t="shared" si="85"/>
        <v>1.6039184115300578E-3</v>
      </c>
      <c r="AB175" s="47">
        <f t="shared" si="86"/>
        <v>0.89149538634618986</v>
      </c>
      <c r="AC175" s="20">
        <f t="shared" si="87"/>
        <v>4.8570716388288498E-5</v>
      </c>
      <c r="AD175" s="20"/>
      <c r="AE175" s="29">
        <f t="shared" si="88"/>
        <v>4.3564536964623919E-10</v>
      </c>
      <c r="AF175" s="20"/>
      <c r="AG175" s="20"/>
      <c r="AI175" s="60">
        <f t="shared" si="89"/>
        <v>0.24279811654677258</v>
      </c>
      <c r="AJ175" s="61">
        <f t="shared" si="95"/>
        <v>5.8950925398660162E-2</v>
      </c>
      <c r="AK175" s="61">
        <f t="shared" si="90"/>
        <v>0.24166416301049296</v>
      </c>
      <c r="AL175" s="61">
        <f t="shared" si="96"/>
        <v>5.8401567683562111E-2</v>
      </c>
      <c r="AM175" s="61">
        <f t="shared" si="97"/>
        <v>5.8675603615799918E-2</v>
      </c>
      <c r="AN175" s="61">
        <f t="shared" si="91"/>
        <v>2.3042822870413071E-10</v>
      </c>
      <c r="AO175" s="61">
        <f t="shared" si="98"/>
        <v>5.3097168583723166E-20</v>
      </c>
      <c r="AP175" s="61">
        <f t="shared" si="92"/>
        <v>4.3564536964623919E-10</v>
      </c>
      <c r="AQ175" s="61">
        <f t="shared" si="99"/>
        <v>1.8978688809420839E-19</v>
      </c>
      <c r="AR175" s="61">
        <f t="shared" si="100"/>
        <v>1.0038499087073916E-19</v>
      </c>
      <c r="AS175" s="62">
        <f t="shared" si="101"/>
        <v>1.1339535362796249E-3</v>
      </c>
      <c r="AT175" s="63">
        <f t="shared" si="102"/>
        <v>4.6703555711527945E-3</v>
      </c>
      <c r="AU175" s="64">
        <f t="shared" si="103"/>
        <v>-2.0521714094210849E-10</v>
      </c>
      <c r="AV175" s="65">
        <f t="shared" si="104"/>
        <v>-0.89059028095731618</v>
      </c>
      <c r="AW175" s="66">
        <f t="shared" si="105"/>
        <v>1.2858506224410666E-6</v>
      </c>
      <c r="AX175" s="66">
        <f t="shared" si="106"/>
        <v>5.8950925398660162E-2</v>
      </c>
      <c r="AY175" s="67">
        <f t="shared" si="107"/>
        <v>4.211407493645322E-20</v>
      </c>
      <c r="AZ175" s="67">
        <f t="shared" si="108"/>
        <v>5.3097168583723166E-20</v>
      </c>
      <c r="BA175" s="68">
        <f t="shared" si="109"/>
        <v>4.4468766128612741E-6</v>
      </c>
      <c r="BB175" s="69">
        <f t="shared" si="110"/>
        <v>-8.0477310173375873E-13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12140618816778498</v>
      </c>
      <c r="P176" s="47">
        <f t="shared" si="77"/>
        <v>0.12087270331468204</v>
      </c>
      <c r="Q176" s="47">
        <f t="shared" si="78"/>
        <v>2.8843261880935958E-3</v>
      </c>
      <c r="R176" s="43">
        <f t="shared" si="79"/>
        <v>0.24263767720798018</v>
      </c>
      <c r="S176" s="43">
        <f t="shared" si="80"/>
        <v>0.24157147516724364</v>
      </c>
      <c r="T176" s="7">
        <f t="shared" si="81"/>
        <v>1.1367867916707653E-6</v>
      </c>
      <c r="U176" s="36">
        <f t="shared" si="82"/>
        <v>1.7781816880898477E-10</v>
      </c>
      <c r="V176" s="36">
        <f t="shared" si="83"/>
        <v>3.3907346135311529E-10</v>
      </c>
      <c r="W176" s="37">
        <f t="shared" si="93"/>
        <v>2.6003269373493113E-20</v>
      </c>
      <c r="X176" s="37">
        <f t="shared" si="94"/>
        <v>-9.7500238664796743</v>
      </c>
      <c r="Y176" s="37">
        <f t="shared" si="94"/>
        <v>-9.4697062003101777</v>
      </c>
      <c r="Z176" s="7">
        <f t="shared" si="84"/>
        <v>2.6003269373493113E-20</v>
      </c>
      <c r="AA176" s="19">
        <f t="shared" si="85"/>
        <v>1.4817005566045538E-3</v>
      </c>
      <c r="AB176" s="47">
        <f t="shared" si="86"/>
        <v>0.89149822277094781</v>
      </c>
      <c r="AC176" s="20">
        <f t="shared" si="87"/>
        <v>4.2853389589701019E-5</v>
      </c>
      <c r="AD176" s="20"/>
      <c r="AE176" s="29">
        <f t="shared" si="88"/>
        <v>3.3907346135311529E-10</v>
      </c>
      <c r="AF176" s="20"/>
      <c r="AG176" s="20"/>
      <c r="AI176" s="60">
        <f t="shared" si="89"/>
        <v>0.24263767720798018</v>
      </c>
      <c r="AJ176" s="61">
        <f t="shared" si="95"/>
        <v>5.8873042400883986E-2</v>
      </c>
      <c r="AK176" s="61">
        <f t="shared" si="90"/>
        <v>0.24157147516724364</v>
      </c>
      <c r="AL176" s="61">
        <f t="shared" si="96"/>
        <v>5.835677761447821E-2</v>
      </c>
      <c r="AM176" s="61">
        <f t="shared" si="97"/>
        <v>5.8614341614285262E-2</v>
      </c>
      <c r="AN176" s="61">
        <f t="shared" si="91"/>
        <v>1.7781816880898477E-10</v>
      </c>
      <c r="AO176" s="61">
        <f t="shared" si="98"/>
        <v>3.1619301158580607E-20</v>
      </c>
      <c r="AP176" s="61">
        <f t="shared" si="92"/>
        <v>3.3907346135311529E-10</v>
      </c>
      <c r="AQ176" s="61">
        <f t="shared" si="99"/>
        <v>1.1497081219398257E-19</v>
      </c>
      <c r="AR176" s="61">
        <f t="shared" si="100"/>
        <v>6.0293421989535031E-20</v>
      </c>
      <c r="AS176" s="62">
        <f t="shared" si="101"/>
        <v>1.0662020407365413E-3</v>
      </c>
      <c r="AT176" s="63">
        <f t="shared" si="102"/>
        <v>4.3942146702246566E-3</v>
      </c>
      <c r="AU176" s="64">
        <f t="shared" si="103"/>
        <v>-1.6125529254413051E-10</v>
      </c>
      <c r="AV176" s="65">
        <f t="shared" si="104"/>
        <v>-0.90685498351607496</v>
      </c>
      <c r="AW176" s="66">
        <f t="shared" si="105"/>
        <v>1.1367867916707653E-6</v>
      </c>
      <c r="AX176" s="66">
        <f t="shared" si="106"/>
        <v>5.8873042400883986E-2</v>
      </c>
      <c r="AY176" s="67">
        <f t="shared" si="107"/>
        <v>2.6003269373493113E-20</v>
      </c>
      <c r="AZ176" s="67">
        <f t="shared" si="108"/>
        <v>3.1619301158580607E-20</v>
      </c>
      <c r="BA176" s="68">
        <f t="shared" si="109"/>
        <v>4.1811844734766328E-6</v>
      </c>
      <c r="BB176" s="69">
        <f t="shared" si="110"/>
        <v>-6.3237369625149219E-13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12133138802041074</v>
      </c>
      <c r="P177" s="47">
        <f t="shared" si="77"/>
        <v>0.1208298549168066</v>
      </c>
      <c r="Q177" s="47">
        <f t="shared" si="78"/>
        <v>2.6875095919240452E-3</v>
      </c>
      <c r="R177" s="43">
        <f t="shared" si="79"/>
        <v>0.24248818454794693</v>
      </c>
      <c r="S177" s="43">
        <f t="shared" si="80"/>
        <v>0.24148584002879248</v>
      </c>
      <c r="T177" s="7">
        <f t="shared" si="81"/>
        <v>1.0046945350789812E-6</v>
      </c>
      <c r="U177" s="36">
        <f t="shared" si="82"/>
        <v>1.3721951973197963E-10</v>
      </c>
      <c r="V177" s="36">
        <f t="shared" si="83"/>
        <v>2.6390895965706761E-10</v>
      </c>
      <c r="W177" s="37">
        <f t="shared" si="93"/>
        <v>1.6050214188532477E-20</v>
      </c>
      <c r="X177" s="37">
        <f t="shared" si="94"/>
        <v>-9.8625841050366887</v>
      </c>
      <c r="Y177" s="37">
        <f t="shared" si="94"/>
        <v>-9.5785458653177606</v>
      </c>
      <c r="Z177" s="7">
        <f t="shared" si="84"/>
        <v>1.6050214188532477E-20</v>
      </c>
      <c r="AA177" s="19">
        <f t="shared" si="85"/>
        <v>1.3687956467486699E-3</v>
      </c>
      <c r="AB177" s="47">
        <f t="shared" si="86"/>
        <v>0.89150072542321557</v>
      </c>
      <c r="AC177" s="20">
        <f t="shared" si="87"/>
        <v>3.7808841576275913E-5</v>
      </c>
      <c r="AD177" s="20"/>
      <c r="AE177" s="29">
        <f t="shared" si="88"/>
        <v>2.6390895965706761E-10</v>
      </c>
      <c r="AF177" s="20"/>
      <c r="AG177" s="20"/>
      <c r="AI177" s="60">
        <f t="shared" si="89"/>
        <v>0.24248818454794693</v>
      </c>
      <c r="AJ177" s="61">
        <f t="shared" si="95"/>
        <v>5.8800519645359171E-2</v>
      </c>
      <c r="AK177" s="61">
        <f t="shared" si="90"/>
        <v>0.24148584002879248</v>
      </c>
      <c r="AL177" s="61">
        <f t="shared" si="96"/>
        <v>5.8315410934411553E-2</v>
      </c>
      <c r="AM177" s="61">
        <f t="shared" si="97"/>
        <v>5.8557462942617822E-2</v>
      </c>
      <c r="AN177" s="61">
        <f t="shared" si="91"/>
        <v>1.3721951973197963E-10</v>
      </c>
      <c r="AO177" s="61">
        <f t="shared" si="98"/>
        <v>1.8829196595475145E-20</v>
      </c>
      <c r="AP177" s="61">
        <f t="shared" si="92"/>
        <v>2.6390895965706761E-10</v>
      </c>
      <c r="AQ177" s="61">
        <f t="shared" si="99"/>
        <v>6.9647938987275744E-20</v>
      </c>
      <c r="AR177" s="61">
        <f t="shared" si="100"/>
        <v>3.6213460697109203E-20</v>
      </c>
      <c r="AS177" s="62">
        <f t="shared" si="101"/>
        <v>1.0023445191544578E-3</v>
      </c>
      <c r="AT177" s="63">
        <f t="shared" si="102"/>
        <v>4.133580863014236E-3</v>
      </c>
      <c r="AU177" s="64">
        <f t="shared" si="103"/>
        <v>-1.2668943992508798E-10</v>
      </c>
      <c r="AV177" s="65">
        <f t="shared" si="104"/>
        <v>-0.92326106498944727</v>
      </c>
      <c r="AW177" s="66">
        <f t="shared" si="105"/>
        <v>1.0046945350789812E-6</v>
      </c>
      <c r="AX177" s="66">
        <f t="shared" si="106"/>
        <v>5.8800519645359171E-2</v>
      </c>
      <c r="AY177" s="67">
        <f t="shared" si="107"/>
        <v>1.6050214188532477E-20</v>
      </c>
      <c r="AZ177" s="67">
        <f t="shared" si="108"/>
        <v>1.8829196595475145E-20</v>
      </c>
      <c r="BA177" s="68">
        <f t="shared" si="109"/>
        <v>3.9307628202135598E-6</v>
      </c>
      <c r="BB177" s="69">
        <f t="shared" si="110"/>
        <v>-4.9682133303956068E-13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12126169153376366</v>
      </c>
      <c r="P178" s="47">
        <f t="shared" si="77"/>
        <v>0.12079026724828669</v>
      </c>
      <c r="Q178" s="47">
        <f t="shared" si="78"/>
        <v>2.5041219149155845E-3</v>
      </c>
      <c r="R178" s="43">
        <f t="shared" si="79"/>
        <v>0.24234889186538425</v>
      </c>
      <c r="S178" s="43">
        <f t="shared" si="80"/>
        <v>0.24140672165698035</v>
      </c>
      <c r="T178" s="7">
        <f t="shared" si="81"/>
        <v>8.8768470160384351E-7</v>
      </c>
      <c r="U178" s="36">
        <f t="shared" si="82"/>
        <v>1.0589002280702359E-10</v>
      </c>
      <c r="V178" s="36">
        <f t="shared" si="83"/>
        <v>2.0540647908948738E-10</v>
      </c>
      <c r="W178" s="37">
        <f t="shared" si="93"/>
        <v>9.9035250710195266E-21</v>
      </c>
      <c r="X178" s="37">
        <f t="shared" si="94"/>
        <v>-9.9751449581548606</v>
      </c>
      <c r="Y178" s="37">
        <f t="shared" si="94"/>
        <v>-9.687385861671391</v>
      </c>
      <c r="Z178" s="7">
        <f t="shared" si="84"/>
        <v>9.9035250710195266E-21</v>
      </c>
      <c r="AA178" s="19">
        <f t="shared" si="85"/>
        <v>1.2644940397752388E-3</v>
      </c>
      <c r="AB178" s="47">
        <f t="shared" si="86"/>
        <v>0.89150293355943755</v>
      </c>
      <c r="AC178" s="20">
        <f t="shared" si="87"/>
        <v>3.3357943888455568E-5</v>
      </c>
      <c r="AD178" s="20"/>
      <c r="AE178" s="29">
        <f t="shared" si="88"/>
        <v>2.0540647908948738E-10</v>
      </c>
      <c r="AF178" s="20"/>
      <c r="AG178" s="20"/>
      <c r="AI178" s="60">
        <f t="shared" si="89"/>
        <v>0.24234889186538425</v>
      </c>
      <c r="AJ178" s="61">
        <f t="shared" si="95"/>
        <v>5.8732985388379705E-2</v>
      </c>
      <c r="AK178" s="61">
        <f t="shared" si="90"/>
        <v>0.24140672165698035</v>
      </c>
      <c r="AL178" s="61">
        <f t="shared" si="96"/>
        <v>5.8277205261170785E-2</v>
      </c>
      <c r="AM178" s="61">
        <f t="shared" si="97"/>
        <v>5.8504651482424445E-2</v>
      </c>
      <c r="AN178" s="61">
        <f t="shared" si="91"/>
        <v>1.0589002280702359E-10</v>
      </c>
      <c r="AO178" s="61">
        <f t="shared" si="98"/>
        <v>1.1212696930071975E-20</v>
      </c>
      <c r="AP178" s="61">
        <f t="shared" si="92"/>
        <v>2.0540647908948738E-10</v>
      </c>
      <c r="AQ178" s="61">
        <f t="shared" si="99"/>
        <v>4.2191821651940018E-20</v>
      </c>
      <c r="AR178" s="61">
        <f t="shared" si="100"/>
        <v>2.1750496755496232E-20</v>
      </c>
      <c r="AS178" s="62">
        <f t="shared" si="101"/>
        <v>9.4217020840389742E-4</v>
      </c>
      <c r="AT178" s="63">
        <f t="shared" si="102"/>
        <v>3.88766047639796E-3</v>
      </c>
      <c r="AU178" s="64">
        <f t="shared" si="103"/>
        <v>-9.9516456282463793E-11</v>
      </c>
      <c r="AV178" s="65">
        <f t="shared" si="104"/>
        <v>-0.93980956509778901</v>
      </c>
      <c r="AW178" s="66">
        <f t="shared" si="105"/>
        <v>8.8768470160384351E-7</v>
      </c>
      <c r="AX178" s="66">
        <f t="shared" si="106"/>
        <v>5.8732985388379705E-2</v>
      </c>
      <c r="AY178" s="67">
        <f t="shared" si="107"/>
        <v>9.9035250710195266E-21</v>
      </c>
      <c r="AZ178" s="67">
        <f t="shared" si="108"/>
        <v>1.1212696930071975E-20</v>
      </c>
      <c r="BA178" s="68">
        <f t="shared" si="109"/>
        <v>3.694785130995676E-6</v>
      </c>
      <c r="BB178" s="69">
        <f t="shared" si="110"/>
        <v>-3.9026061287240702E-13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12119675055820636</v>
      </c>
      <c r="P179" s="47">
        <f t="shared" si="77"/>
        <v>0.12075369247286077</v>
      </c>
      <c r="Q179" s="47">
        <f t="shared" si="78"/>
        <v>2.3332470943464184E-3</v>
      </c>
      <c r="R179" s="43">
        <f t="shared" si="79"/>
        <v>0.24221910336199207</v>
      </c>
      <c r="S179" s="43">
        <f t="shared" si="80"/>
        <v>0.24133362473591169</v>
      </c>
      <c r="T179" s="7">
        <f t="shared" si="81"/>
        <v>7.8407239724519229E-7</v>
      </c>
      <c r="U179" s="36">
        <f t="shared" si="82"/>
        <v>8.1713467829559932E-11</v>
      </c>
      <c r="V179" s="36">
        <f t="shared" si="83"/>
        <v>1.5987252661387129E-10</v>
      </c>
      <c r="W179" s="37">
        <f t="shared" si="93"/>
        <v>6.1088384700494385E-21</v>
      </c>
      <c r="X179" s="37">
        <f t="shared" si="94"/>
        <v>-10.087706358130683</v>
      </c>
      <c r="Y179" s="37">
        <f t="shared" si="94"/>
        <v>-9.796226161426544</v>
      </c>
      <c r="Z179" s="7">
        <f t="shared" si="84"/>
        <v>6.1088384700494385E-21</v>
      </c>
      <c r="AA179" s="19">
        <f t="shared" si="85"/>
        <v>1.1681401679095869E-3</v>
      </c>
      <c r="AB179" s="47">
        <f t="shared" si="86"/>
        <v>0.89150488182259646</v>
      </c>
      <c r="AC179" s="20">
        <f t="shared" si="87"/>
        <v>2.943086733269446E-5</v>
      </c>
      <c r="AD179" s="20"/>
      <c r="AE179" s="29">
        <f t="shared" si="88"/>
        <v>1.5987252661387129E-10</v>
      </c>
      <c r="AF179" s="20"/>
      <c r="AG179" s="20"/>
      <c r="AI179" s="60">
        <f t="shared" si="89"/>
        <v>0.24221910336199207</v>
      </c>
      <c r="AJ179" s="61">
        <f t="shared" si="95"/>
        <v>5.8670094033487399E-2</v>
      </c>
      <c r="AK179" s="61">
        <f t="shared" si="90"/>
        <v>0.24133362473591169</v>
      </c>
      <c r="AL179" s="61">
        <f t="shared" si="96"/>
        <v>5.8241918428173847E-2</v>
      </c>
      <c r="AM179" s="61">
        <f t="shared" si="97"/>
        <v>5.8455614194632001E-2</v>
      </c>
      <c r="AN179" s="61">
        <f t="shared" si="91"/>
        <v>8.1713467829559932E-11</v>
      </c>
      <c r="AO179" s="61">
        <f t="shared" si="98"/>
        <v>6.6770908247325264E-21</v>
      </c>
      <c r="AP179" s="61">
        <f t="shared" si="92"/>
        <v>1.5987252661387129E-10</v>
      </c>
      <c r="AQ179" s="61">
        <f t="shared" si="99"/>
        <v>2.5559224765902986E-20</v>
      </c>
      <c r="AR179" s="61">
        <f t="shared" si="100"/>
        <v>1.3063738560293036E-20</v>
      </c>
      <c r="AS179" s="62">
        <f t="shared" si="101"/>
        <v>8.8547862608037708E-4</v>
      </c>
      <c r="AT179" s="63">
        <f t="shared" si="102"/>
        <v>3.655692774805814E-3</v>
      </c>
      <c r="AU179" s="64">
        <f t="shared" si="103"/>
        <v>-7.8159058784311361E-11</v>
      </c>
      <c r="AV179" s="65">
        <f t="shared" si="104"/>
        <v>-0.95650155182910057</v>
      </c>
      <c r="AW179" s="66">
        <f t="shared" si="105"/>
        <v>7.8407239724519229E-7</v>
      </c>
      <c r="AX179" s="66">
        <f t="shared" si="106"/>
        <v>5.8670094033487399E-2</v>
      </c>
      <c r="AY179" s="67">
        <f t="shared" si="107"/>
        <v>6.1088384700494385E-21</v>
      </c>
      <c r="AZ179" s="67">
        <f t="shared" si="108"/>
        <v>6.6770908247325264E-21</v>
      </c>
      <c r="BA179" s="68">
        <f t="shared" si="109"/>
        <v>3.4724652003152044E-6</v>
      </c>
      <c r="BB179" s="69">
        <f t="shared" si="110"/>
        <v>-3.0650611287965238E-13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12113624068031963</v>
      </c>
      <c r="P180" s="47">
        <f t="shared" si="77"/>
        <v>0.12071990154702975</v>
      </c>
      <c r="Q180" s="47">
        <f t="shared" si="78"/>
        <v>2.1740315230091281E-3</v>
      </c>
      <c r="R180" s="43">
        <f t="shared" si="79"/>
        <v>0.24209817067775125</v>
      </c>
      <c r="S180" s="43">
        <f t="shared" si="80"/>
        <v>0.2412660915081736</v>
      </c>
      <c r="T180" s="7">
        <f t="shared" si="81"/>
        <v>6.9235574444502011E-7</v>
      </c>
      <c r="U180" s="36">
        <f t="shared" si="82"/>
        <v>6.3056775003994732E-11</v>
      </c>
      <c r="V180" s="36">
        <f t="shared" si="83"/>
        <v>1.2443233782156708E-10</v>
      </c>
      <c r="W180" s="37">
        <f t="shared" si="93"/>
        <v>3.7669597111737694E-21</v>
      </c>
      <c r="X180" s="37">
        <f t="shared" si="94"/>
        <v>-10.200268244716959</v>
      </c>
      <c r="Y180" s="37">
        <f t="shared" si="94"/>
        <v>-9.9050667393205174</v>
      </c>
      <c r="Z180" s="7">
        <f t="shared" si="84"/>
        <v>3.7669597111737694E-21</v>
      </c>
      <c r="AA180" s="19">
        <f t="shared" si="85"/>
        <v>1.0791284173443084E-3</v>
      </c>
      <c r="AB180" s="47">
        <f t="shared" si="86"/>
        <v>0.8915066007837148</v>
      </c>
      <c r="AC180" s="20">
        <f t="shared" si="87"/>
        <v>2.5965990487285831E-5</v>
      </c>
      <c r="AD180" s="20"/>
      <c r="AE180" s="29">
        <f t="shared" si="88"/>
        <v>1.2443233782156708E-10</v>
      </c>
      <c r="AF180" s="20"/>
      <c r="AG180" s="20"/>
      <c r="AI180" s="60">
        <f t="shared" si="89"/>
        <v>0.24209817067775125</v>
      </c>
      <c r="AJ180" s="61">
        <f t="shared" si="95"/>
        <v>5.8611524245513573E-2</v>
      </c>
      <c r="AK180" s="61">
        <f t="shared" si="90"/>
        <v>0.2412660915081736</v>
      </c>
      <c r="AL180" s="61">
        <f t="shared" si="96"/>
        <v>5.8209326911630402E-2</v>
      </c>
      <c r="AM180" s="61">
        <f t="shared" si="97"/>
        <v>5.8410079400699762E-2</v>
      </c>
      <c r="AN180" s="61">
        <f t="shared" si="91"/>
        <v>6.3056775003994732E-11</v>
      </c>
      <c r="AO180" s="61">
        <f t="shared" si="98"/>
        <v>3.976156873904415E-21</v>
      </c>
      <c r="AP180" s="61">
        <f t="shared" si="92"/>
        <v>1.2443233782156708E-10</v>
      </c>
      <c r="AQ180" s="61">
        <f t="shared" si="99"/>
        <v>1.5483406695740594E-20</v>
      </c>
      <c r="AR180" s="61">
        <f t="shared" si="100"/>
        <v>7.84630192923562E-21</v>
      </c>
      <c r="AS180" s="62">
        <f t="shared" si="101"/>
        <v>8.3207916957764305E-4</v>
      </c>
      <c r="AT180" s="63">
        <f t="shared" si="102"/>
        <v>3.436949429432888E-3</v>
      </c>
      <c r="AU180" s="64">
        <f t="shared" si="103"/>
        <v>-6.137556281757235E-11</v>
      </c>
      <c r="AV180" s="65">
        <f t="shared" si="104"/>
        <v>-0.97333811971329209</v>
      </c>
      <c r="AW180" s="66">
        <f t="shared" si="105"/>
        <v>6.9235574444502011E-7</v>
      </c>
      <c r="AX180" s="66">
        <f t="shared" si="106"/>
        <v>5.8611524245513573E-2</v>
      </c>
      <c r="AY180" s="67">
        <f t="shared" si="107"/>
        <v>3.7669597111737694E-21</v>
      </c>
      <c r="AZ180" s="67">
        <f t="shared" si="108"/>
        <v>3.976156873904415E-21</v>
      </c>
      <c r="BA180" s="68">
        <f t="shared" si="109"/>
        <v>3.2630555669711492E-6</v>
      </c>
      <c r="BB180" s="69">
        <f t="shared" si="110"/>
        <v>-2.4068848163753865E-13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12107985960683895</v>
      </c>
      <c r="P181" s="47">
        <f t="shared" si="77"/>
        <v>0.12068868280156279</v>
      </c>
      <c r="Q181" s="47">
        <f t="shared" si="78"/>
        <v>2.0256797969713156E-3</v>
      </c>
      <c r="R181" s="43">
        <f t="shared" si="79"/>
        <v>0.24198548966112188</v>
      </c>
      <c r="S181" s="43">
        <f t="shared" si="80"/>
        <v>0.24120369893988886</v>
      </c>
      <c r="T181" s="7">
        <f t="shared" si="81"/>
        <v>6.1119673180604901E-7</v>
      </c>
      <c r="U181" s="36">
        <f t="shared" si="82"/>
        <v>4.8659700967170053E-11</v>
      </c>
      <c r="V181" s="36">
        <f t="shared" si="83"/>
        <v>9.6848394913244177E-11</v>
      </c>
      <c r="W181" s="37">
        <f t="shared" si="93"/>
        <v>2.322150224228401E-21</v>
      </c>
      <c r="X181" s="37">
        <f t="shared" si="94"/>
        <v>-10.312830564305878</v>
      </c>
      <c r="Y181" s="37">
        <f t="shared" si="94"/>
        <v>-10.013907572529769</v>
      </c>
      <c r="Z181" s="7">
        <f t="shared" si="84"/>
        <v>2.322150224228401E-21</v>
      </c>
      <c r="AA181" s="19">
        <f t="shared" si="85"/>
        <v>9.9689932176904336E-4</v>
      </c>
      <c r="AB181" s="47">
        <f t="shared" si="86"/>
        <v>0.8915081174199242</v>
      </c>
      <c r="AC181" s="20">
        <f t="shared" si="87"/>
        <v>2.2908936067149271E-5</v>
      </c>
      <c r="AD181" s="20"/>
      <c r="AE181" s="29">
        <f t="shared" si="88"/>
        <v>9.6848394913244177E-11</v>
      </c>
      <c r="AF181" s="20"/>
      <c r="AG181" s="20"/>
      <c r="AI181" s="60">
        <f t="shared" si="89"/>
        <v>0.24198548966112188</v>
      </c>
      <c r="AJ181" s="61">
        <f t="shared" si="95"/>
        <v>5.8556977206532926E-2</v>
      </c>
      <c r="AK181" s="61">
        <f t="shared" si="90"/>
        <v>0.24120369893988886</v>
      </c>
      <c r="AL181" s="61">
        <f t="shared" si="96"/>
        <v>5.8179224382284539E-2</v>
      </c>
      <c r="AM181" s="61">
        <f t="shared" si="97"/>
        <v>5.8367795196042828E-2</v>
      </c>
      <c r="AN181" s="61">
        <f t="shared" si="91"/>
        <v>4.8659700967170053E-11</v>
      </c>
      <c r="AO181" s="61">
        <f t="shared" si="98"/>
        <v>2.3677664982144102E-21</v>
      </c>
      <c r="AP181" s="61">
        <f t="shared" si="92"/>
        <v>9.6848394913244177E-11</v>
      </c>
      <c r="AQ181" s="61">
        <f t="shared" si="99"/>
        <v>9.3796115972717005E-21</v>
      </c>
      <c r="AR181" s="61">
        <f t="shared" si="100"/>
        <v>4.7126139356288546E-21</v>
      </c>
      <c r="AS181" s="62">
        <f t="shared" si="101"/>
        <v>7.8179072123302218E-4</v>
      </c>
      <c r="AT181" s="63">
        <f t="shared" si="102"/>
        <v>3.2307338854401855E-3</v>
      </c>
      <c r="AU181" s="64">
        <f t="shared" si="103"/>
        <v>-4.8188693946074124E-11</v>
      </c>
      <c r="AV181" s="65">
        <f t="shared" si="104"/>
        <v>-0.99032038808841616</v>
      </c>
      <c r="AW181" s="66">
        <f t="shared" si="105"/>
        <v>6.1119673180604901E-7</v>
      </c>
      <c r="AX181" s="66">
        <f t="shared" si="106"/>
        <v>5.8556977206532926E-2</v>
      </c>
      <c r="AY181" s="67">
        <f t="shared" si="107"/>
        <v>2.322150224228401E-21</v>
      </c>
      <c r="AZ181" s="67">
        <f t="shared" si="108"/>
        <v>2.3677664982144102E-21</v>
      </c>
      <c r="BA181" s="68">
        <f t="shared" si="109"/>
        <v>3.0658459656196949E-6</v>
      </c>
      <c r="BB181" s="69">
        <f t="shared" si="110"/>
        <v>-1.8897527037676128E-13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1210273256582383</v>
      </c>
      <c r="P182" s="47">
        <f t="shared" si="77"/>
        <v>0.1206598406291155</v>
      </c>
      <c r="Q182" s="47">
        <f t="shared" si="78"/>
        <v>1.887450751843959E-3</v>
      </c>
      <c r="R182" s="43">
        <f t="shared" si="79"/>
        <v>0.24188049735837855</v>
      </c>
      <c r="S182" s="43">
        <f t="shared" si="80"/>
        <v>0.24114605609784054</v>
      </c>
      <c r="T182" s="7">
        <f t="shared" si="81"/>
        <v>5.3940396518066139E-7</v>
      </c>
      <c r="U182" s="36">
        <f t="shared" si="82"/>
        <v>3.7549722411706018E-11</v>
      </c>
      <c r="V182" s="36">
        <f t="shared" si="83"/>
        <v>7.5379171473206915E-11</v>
      </c>
      <c r="W182" s="37">
        <f t="shared" si="93"/>
        <v>1.431067216296691E-21</v>
      </c>
      <c r="X182" s="37">
        <f t="shared" si="94"/>
        <v>-10.4253932691927</v>
      </c>
      <c r="Y182" s="37">
        <f t="shared" si="94"/>
        <v>-10.122748640388561</v>
      </c>
      <c r="Z182" s="7">
        <f t="shared" si="84"/>
        <v>1.431067216296691E-21</v>
      </c>
      <c r="AA182" s="19">
        <f t="shared" si="85"/>
        <v>9.2093604595174471E-4</v>
      </c>
      <c r="AB182" s="47">
        <f t="shared" si="86"/>
        <v>0.89150945553650818</v>
      </c>
      <c r="AC182" s="20">
        <f t="shared" si="87"/>
        <v>2.0211720220413649E-5</v>
      </c>
      <c r="AD182" s="20"/>
      <c r="AE182" s="29">
        <f t="shared" si="88"/>
        <v>7.5379171473206915E-11</v>
      </c>
      <c r="AF182" s="20"/>
      <c r="AG182" s="20"/>
      <c r="AI182" s="60">
        <f t="shared" si="89"/>
        <v>0.24188049735837855</v>
      </c>
      <c r="AJ182" s="61">
        <f t="shared" si="95"/>
        <v>5.8506175002336569E-2</v>
      </c>
      <c r="AK182" s="61">
        <f t="shared" si="90"/>
        <v>0.24114605609784054</v>
      </c>
      <c r="AL182" s="61">
        <f t="shared" si="96"/>
        <v>5.8151420371542854E-2</v>
      </c>
      <c r="AM182" s="61">
        <f t="shared" si="97"/>
        <v>5.8328527984957121E-2</v>
      </c>
      <c r="AN182" s="61">
        <f t="shared" si="91"/>
        <v>3.7549722411706018E-11</v>
      </c>
      <c r="AO182" s="61">
        <f t="shared" si="98"/>
        <v>1.4099816531961772E-21</v>
      </c>
      <c r="AP182" s="61">
        <f t="shared" si="92"/>
        <v>7.5379171473206915E-11</v>
      </c>
      <c r="AQ182" s="61">
        <f t="shared" si="99"/>
        <v>5.682019491987131E-21</v>
      </c>
      <c r="AR182" s="61">
        <f t="shared" si="100"/>
        <v>2.8304669644433087E-21</v>
      </c>
      <c r="AS182" s="62">
        <f t="shared" si="101"/>
        <v>7.3444126053801018E-4</v>
      </c>
      <c r="AT182" s="63">
        <f t="shared" si="102"/>
        <v>3.0363806448183233E-3</v>
      </c>
      <c r="AU182" s="64">
        <f t="shared" si="103"/>
        <v>-3.7829449061500897E-11</v>
      </c>
      <c r="AV182" s="65">
        <f t="shared" si="104"/>
        <v>-1.0074494998052947</v>
      </c>
      <c r="AW182" s="66">
        <f t="shared" si="105"/>
        <v>5.3940396518066139E-7</v>
      </c>
      <c r="AX182" s="66">
        <f t="shared" si="106"/>
        <v>5.8506175002336569E-2</v>
      </c>
      <c r="AY182" s="67">
        <f t="shared" si="107"/>
        <v>1.431067216296691E-21</v>
      </c>
      <c r="AZ182" s="67">
        <f t="shared" si="108"/>
        <v>1.4099816531961772E-21</v>
      </c>
      <c r="BA182" s="68">
        <f t="shared" si="109"/>
        <v>2.8801618060314123E-6</v>
      </c>
      <c r="BB182" s="69">
        <f t="shared" si="110"/>
        <v>-1.4835078063333684E-13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12097837636458712</v>
      </c>
      <c r="P183" s="47">
        <f t="shared" si="77"/>
        <v>0.12063319427016378</v>
      </c>
      <c r="Q183" s="47">
        <f t="shared" si="78"/>
        <v>1.7586537681545224E-3</v>
      </c>
      <c r="R183" s="43">
        <f t="shared" si="79"/>
        <v>0.24178266920734495</v>
      </c>
      <c r="S183" s="43">
        <f t="shared" si="80"/>
        <v>0.24109280172308692</v>
      </c>
      <c r="T183" s="7">
        <f t="shared" si="81"/>
        <v>4.7591714583650772E-7</v>
      </c>
      <c r="U183" s="36">
        <f t="shared" si="82"/>
        <v>2.8976350287355617E-11</v>
      </c>
      <c r="V183" s="36">
        <f t="shared" si="83"/>
        <v>5.8669187762712358E-11</v>
      </c>
      <c r="W183" s="37">
        <f t="shared" si="93"/>
        <v>8.816645973379497E-22</v>
      </c>
      <c r="X183" s="37">
        <f t="shared" si="94"/>
        <v>-10.537956316928343</v>
      </c>
      <c r="Y183" s="37">
        <f t="shared" si="94"/>
        <v>-10.231589924270693</v>
      </c>
      <c r="Z183" s="7">
        <f t="shared" si="84"/>
        <v>8.816645973379497E-22</v>
      </c>
      <c r="AA183" s="19">
        <f t="shared" si="85"/>
        <v>8.5076113727133949E-4</v>
      </c>
      <c r="AB183" s="47">
        <f t="shared" si="86"/>
        <v>0.8915106361394679</v>
      </c>
      <c r="AC183" s="20">
        <f t="shared" si="87"/>
        <v>1.7832001554792615E-5</v>
      </c>
      <c r="AD183" s="20"/>
      <c r="AE183" s="29">
        <f t="shared" si="88"/>
        <v>5.8669187762712358E-11</v>
      </c>
      <c r="AF183" s="20"/>
      <c r="AG183" s="20"/>
      <c r="AI183" s="60">
        <f t="shared" si="89"/>
        <v>0.24178266920734495</v>
      </c>
      <c r="AJ183" s="61">
        <f t="shared" si="95"/>
        <v>5.8458859129028394E-2</v>
      </c>
      <c r="AK183" s="61">
        <f t="shared" si="90"/>
        <v>0.24109280172308692</v>
      </c>
      <c r="AL183" s="61">
        <f t="shared" si="96"/>
        <v>5.8125739042687703E-2</v>
      </c>
      <c r="AM183" s="61">
        <f t="shared" si="97"/>
        <v>5.8292061127285133E-2</v>
      </c>
      <c r="AN183" s="61">
        <f t="shared" si="91"/>
        <v>2.8976350287355617E-11</v>
      </c>
      <c r="AO183" s="61">
        <f t="shared" si="98"/>
        <v>8.396288759755339E-22</v>
      </c>
      <c r="AP183" s="61">
        <f t="shared" si="92"/>
        <v>5.8669187762712358E-11</v>
      </c>
      <c r="AQ183" s="61">
        <f t="shared" si="99"/>
        <v>3.4420735927363972E-21</v>
      </c>
      <c r="AR183" s="61">
        <f t="shared" si="100"/>
        <v>1.7000189356869907E-21</v>
      </c>
      <c r="AS183" s="62">
        <f t="shared" si="101"/>
        <v>6.8986748425803324E-4</v>
      </c>
      <c r="AT183" s="63">
        <f t="shared" si="102"/>
        <v>2.8532544806444556E-3</v>
      </c>
      <c r="AU183" s="64">
        <f t="shared" si="103"/>
        <v>-2.9692837475356741E-11</v>
      </c>
      <c r="AV183" s="65">
        <f t="shared" si="104"/>
        <v>-1.0247266194981697</v>
      </c>
      <c r="AW183" s="66">
        <f t="shared" si="105"/>
        <v>4.7591714583650772E-7</v>
      </c>
      <c r="AX183" s="66">
        <f t="shared" si="106"/>
        <v>5.8458859129028394E-2</v>
      </c>
      <c r="AY183" s="67">
        <f t="shared" si="107"/>
        <v>8.816645973379497E-22</v>
      </c>
      <c r="AZ183" s="67">
        <f t="shared" si="108"/>
        <v>8.396288759755339E-22</v>
      </c>
      <c r="BA183" s="68">
        <f t="shared" si="109"/>
        <v>2.7053626833648364E-6</v>
      </c>
      <c r="BB183" s="69">
        <f t="shared" si="110"/>
        <v>-1.1644249990335978E-13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12093276715679117</v>
      </c>
      <c r="P184" s="47">
        <f t="shared" si="77"/>
        <v>0.1206085766900083</v>
      </c>
      <c r="Q184" s="47">
        <f t="shared" si="78"/>
        <v>1.638645327696825E-3</v>
      </c>
      <c r="R184" s="43">
        <f t="shared" si="79"/>
        <v>0.24169151642175868</v>
      </c>
      <c r="S184" s="43">
        <f t="shared" si="80"/>
        <v>0.24104360198658623</v>
      </c>
      <c r="T184" s="7">
        <f t="shared" si="81"/>
        <v>4.197931153048389E-7</v>
      </c>
      <c r="U184" s="36">
        <f t="shared" si="82"/>
        <v>2.2360439231864974E-11</v>
      </c>
      <c r="V184" s="36">
        <f t="shared" si="83"/>
        <v>4.5663436556269475E-11</v>
      </c>
      <c r="W184" s="37">
        <f t="shared" si="93"/>
        <v>5.4302968430120335E-22</v>
      </c>
      <c r="X184" s="37">
        <f t="shared" si="94"/>
        <v>-10.650519669743499</v>
      </c>
      <c r="Y184" s="37">
        <f t="shared" si="94"/>
        <v>-10.340431407316601</v>
      </c>
      <c r="Z184" s="7">
        <f t="shared" si="84"/>
        <v>5.4302968430120335E-22</v>
      </c>
      <c r="AA184" s="19">
        <f t="shared" si="85"/>
        <v>7.8593352477955905E-4</v>
      </c>
      <c r="AB184" s="47">
        <f t="shared" si="86"/>
        <v>0.89151167776439211</v>
      </c>
      <c r="AC184" s="20">
        <f t="shared" si="87"/>
        <v>1.5732418240793077E-5</v>
      </c>
      <c r="AD184" s="20"/>
      <c r="AE184" s="29">
        <f t="shared" si="88"/>
        <v>4.5663436556269475E-11</v>
      </c>
      <c r="AF184" s="20"/>
      <c r="AG184" s="20"/>
      <c r="AI184" s="60">
        <f t="shared" si="89"/>
        <v>0.24169151642175868</v>
      </c>
      <c r="AJ184" s="61">
        <f t="shared" si="95"/>
        <v>5.8414789110249242E-2</v>
      </c>
      <c r="AK184" s="61">
        <f t="shared" si="90"/>
        <v>0.24104360198658623</v>
      </c>
      <c r="AL184" s="61">
        <f t="shared" si="96"/>
        <v>5.8102018058667798E-2</v>
      </c>
      <c r="AM184" s="61">
        <f t="shared" si="97"/>
        <v>5.8258193687900868E-2</v>
      </c>
      <c r="AN184" s="61">
        <f t="shared" si="91"/>
        <v>2.2360439231864974E-11</v>
      </c>
      <c r="AO184" s="61">
        <f t="shared" si="98"/>
        <v>4.9998924264192625E-22</v>
      </c>
      <c r="AP184" s="61">
        <f t="shared" si="92"/>
        <v>4.5663436556269475E-11</v>
      </c>
      <c r="AQ184" s="61">
        <f t="shared" si="99"/>
        <v>2.0851494381284473E-21</v>
      </c>
      <c r="AR184" s="61">
        <f t="shared" si="100"/>
        <v>1.0210544982345851E-21</v>
      </c>
      <c r="AS184" s="62">
        <f t="shared" si="101"/>
        <v>6.4791443517245306E-4</v>
      </c>
      <c r="AT184" s="63">
        <f t="shared" si="102"/>
        <v>2.6807495966959124E-3</v>
      </c>
      <c r="AU184" s="64">
        <f t="shared" si="103"/>
        <v>-2.3302997324404501E-11</v>
      </c>
      <c r="AV184" s="65">
        <f t="shared" si="104"/>
        <v>-1.0421529328098496</v>
      </c>
      <c r="AW184" s="66">
        <f t="shared" si="105"/>
        <v>4.197931153048389E-7</v>
      </c>
      <c r="AX184" s="66">
        <f t="shared" si="106"/>
        <v>5.8414789110249242E-2</v>
      </c>
      <c r="AY184" s="67">
        <f t="shared" si="107"/>
        <v>5.4302968430120335E-22</v>
      </c>
      <c r="AZ184" s="67">
        <f t="shared" si="108"/>
        <v>4.9998924264192625E-22</v>
      </c>
      <c r="BA184" s="68">
        <f t="shared" si="109"/>
        <v>2.540840922244914E-6</v>
      </c>
      <c r="BB184" s="69">
        <f t="shared" si="110"/>
        <v>-9.1384303232958829E-14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12089027014678248</v>
      </c>
      <c r="P185" s="47">
        <f t="shared" si="77"/>
        <v>0.12058583354012094</v>
      </c>
      <c r="Q185" s="47">
        <f t="shared" si="78"/>
        <v>1.5268258039270693E-3</v>
      </c>
      <c r="R185" s="43">
        <f t="shared" si="79"/>
        <v>0.2416065835534065</v>
      </c>
      <c r="S185" s="43">
        <f t="shared" si="80"/>
        <v>0.24099814841338424</v>
      </c>
      <c r="T185" s="7">
        <f t="shared" si="81"/>
        <v>3.7019331961390966E-7</v>
      </c>
      <c r="U185" s="36">
        <f t="shared" si="82"/>
        <v>1.7255069225300273E-11</v>
      </c>
      <c r="V185" s="36">
        <f t="shared" si="83"/>
        <v>3.5540777609233427E-11</v>
      </c>
      <c r="W185" s="37">
        <f t="shared" si="93"/>
        <v>3.3436713110224325E-22</v>
      </c>
      <c r="X185" s="37">
        <f t="shared" si="94"/>
        <v>-10.763083294030819</v>
      </c>
      <c r="Y185" s="37">
        <f t="shared" si="94"/>
        <v>-10.449273074344317</v>
      </c>
      <c r="Z185" s="7">
        <f t="shared" si="84"/>
        <v>3.3436713110224325E-22</v>
      </c>
      <c r="AA185" s="19">
        <f t="shared" si="85"/>
        <v>7.2604574693390766E-4</v>
      </c>
      <c r="AB185" s="47">
        <f t="shared" si="86"/>
        <v>0.89151259676674721</v>
      </c>
      <c r="AC185" s="20">
        <f t="shared" si="87"/>
        <v>1.3880002879496232E-5</v>
      </c>
      <c r="AD185" s="20"/>
      <c r="AE185" s="29">
        <f t="shared" si="88"/>
        <v>3.5540777609233427E-11</v>
      </c>
      <c r="AF185" s="20"/>
      <c r="AG185" s="20"/>
      <c r="AI185" s="60">
        <f t="shared" si="89"/>
        <v>0.2416065835534065</v>
      </c>
      <c r="AJ185" s="61">
        <f t="shared" si="95"/>
        <v>5.8373741216349195E-2</v>
      </c>
      <c r="AK185" s="61">
        <f t="shared" si="90"/>
        <v>0.24099814841338424</v>
      </c>
      <c r="AL185" s="61">
        <f t="shared" si="96"/>
        <v>5.8080107538679579E-2</v>
      </c>
      <c r="AM185" s="61">
        <f t="shared" si="97"/>
        <v>5.8226739280854582E-2</v>
      </c>
      <c r="AN185" s="61">
        <f t="shared" si="91"/>
        <v>1.7255069225300273E-11</v>
      </c>
      <c r="AO185" s="61">
        <f t="shared" si="98"/>
        <v>2.9773741396990457E-22</v>
      </c>
      <c r="AP185" s="61">
        <f t="shared" si="92"/>
        <v>3.5540777609233427E-11</v>
      </c>
      <c r="AQ185" s="61">
        <f t="shared" si="99"/>
        <v>1.263146873068988E-21</v>
      </c>
      <c r="AR185" s="61">
        <f t="shared" si="100"/>
        <v>6.1325857796832475E-22</v>
      </c>
      <c r="AS185" s="62">
        <f t="shared" si="101"/>
        <v>6.0843514002226207E-4</v>
      </c>
      <c r="AT185" s="63">
        <f t="shared" si="102"/>
        <v>2.5182887447591801E-3</v>
      </c>
      <c r="AU185" s="64">
        <f t="shared" si="103"/>
        <v>-1.8285708383933154E-11</v>
      </c>
      <c r="AV185" s="65">
        <f t="shared" si="104"/>
        <v>-1.0597296449626354</v>
      </c>
      <c r="AW185" s="66">
        <f t="shared" si="105"/>
        <v>3.7019331961390966E-7</v>
      </c>
      <c r="AX185" s="66">
        <f t="shared" si="106"/>
        <v>5.8373741216349195E-2</v>
      </c>
      <c r="AY185" s="67">
        <f t="shared" si="107"/>
        <v>3.3436713110224325E-22</v>
      </c>
      <c r="AZ185" s="67">
        <f t="shared" si="108"/>
        <v>2.9773741396990457E-22</v>
      </c>
      <c r="BA185" s="68">
        <f t="shared" si="109"/>
        <v>2.3860201569500474E-6</v>
      </c>
      <c r="BB185" s="69">
        <f t="shared" si="110"/>
        <v>-7.1708660329149618E-14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12085067299065032</v>
      </c>
      <c r="P186" s="47">
        <f t="shared" si="77"/>
        <v>0.12056482219758616</v>
      </c>
      <c r="Q186" s="47">
        <f t="shared" si="78"/>
        <v>1.4226364705968023E-3</v>
      </c>
      <c r="R186" s="43">
        <f t="shared" si="79"/>
        <v>0.2415274462200222</v>
      </c>
      <c r="S186" s="43">
        <f t="shared" si="80"/>
        <v>0.24095615596287903</v>
      </c>
      <c r="T186" s="7">
        <f t="shared" si="81"/>
        <v>3.2637255790670921E-7</v>
      </c>
      <c r="U186" s="36">
        <f t="shared" si="82"/>
        <v>1.3315357774386551E-11</v>
      </c>
      <c r="V186" s="36">
        <f t="shared" si="83"/>
        <v>2.766209626232612E-11</v>
      </c>
      <c r="W186" s="37">
        <f t="shared" si="93"/>
        <v>2.0582890524132656E-22</v>
      </c>
      <c r="X186" s="37">
        <f t="shared" si="94"/>
        <v>-10.875647159878111</v>
      </c>
      <c r="Y186" s="37">
        <f t="shared" si="94"/>
        <v>-10.558114911693641</v>
      </c>
      <c r="Z186" s="7">
        <f t="shared" si="84"/>
        <v>2.0582890524132656E-22</v>
      </c>
      <c r="AA186" s="19">
        <f t="shared" si="85"/>
        <v>6.7072139057620169E-4</v>
      </c>
      <c r="AB186" s="47">
        <f t="shared" si="86"/>
        <v>0.8915134075781006</v>
      </c>
      <c r="AC186" s="20">
        <f t="shared" si="87"/>
        <v>1.2245666038253591E-5</v>
      </c>
      <c r="AD186" s="20"/>
      <c r="AE186" s="29">
        <f t="shared" si="88"/>
        <v>2.766209626232612E-11</v>
      </c>
      <c r="AF186" s="20"/>
      <c r="AG186" s="20"/>
      <c r="AI186" s="60">
        <f t="shared" si="89"/>
        <v>0.2415274462200222</v>
      </c>
      <c r="AJ186" s="61">
        <f t="shared" si="95"/>
        <v>5.8335507277565715E-2</v>
      </c>
      <c r="AK186" s="61">
        <f t="shared" si="90"/>
        <v>0.24095615596287903</v>
      </c>
      <c r="AL186" s="61">
        <f t="shared" si="96"/>
        <v>5.8059869096407285E-2</v>
      </c>
      <c r="AM186" s="61">
        <f t="shared" si="97"/>
        <v>5.8197525000707545E-2</v>
      </c>
      <c r="AN186" s="61">
        <f t="shared" si="91"/>
        <v>1.3315357774386551E-11</v>
      </c>
      <c r="AO186" s="61">
        <f t="shared" si="98"/>
        <v>1.7729875265991634E-22</v>
      </c>
      <c r="AP186" s="61">
        <f t="shared" si="92"/>
        <v>2.766209626232612E-11</v>
      </c>
      <c r="AQ186" s="61">
        <f t="shared" si="99"/>
        <v>7.6519156962619672E-22</v>
      </c>
      <c r="AR186" s="61">
        <f t="shared" si="100"/>
        <v>3.6833070852239325E-22</v>
      </c>
      <c r="AS186" s="62">
        <f t="shared" si="101"/>
        <v>5.7129025714316994E-4</v>
      </c>
      <c r="AT186" s="63">
        <f t="shared" si="102"/>
        <v>2.3653223105035712E-3</v>
      </c>
      <c r="AU186" s="64">
        <f t="shared" si="103"/>
        <v>-1.434673848793957E-11</v>
      </c>
      <c r="AV186" s="65">
        <f t="shared" si="104"/>
        <v>-1.0774579798026145</v>
      </c>
      <c r="AW186" s="66">
        <f t="shared" si="105"/>
        <v>3.2637255790670921E-7</v>
      </c>
      <c r="AX186" s="66">
        <f t="shared" si="106"/>
        <v>5.8335507277565715E-2</v>
      </c>
      <c r="AY186" s="67">
        <f t="shared" si="107"/>
        <v>2.0582890524132656E-22</v>
      </c>
      <c r="AZ186" s="67">
        <f t="shared" si="108"/>
        <v>1.7729875265991634E-22</v>
      </c>
      <c r="BA186" s="68">
        <f t="shared" si="109"/>
        <v>2.2403539495810586E-6</v>
      </c>
      <c r="BB186" s="69">
        <f t="shared" si="110"/>
        <v>-5.6261719560547335E-14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12081377782910439</v>
      </c>
      <c r="P187" s="47">
        <f t="shared" si="77"/>
        <v>0.12054541087684037</v>
      </c>
      <c r="Q187" s="47">
        <f t="shared" si="78"/>
        <v>1.3255567138649993E-3</v>
      </c>
      <c r="R187" s="43">
        <f t="shared" si="79"/>
        <v>0.2414537089877376</v>
      </c>
      <c r="S187" s="43">
        <f t="shared" si="80"/>
        <v>0.24091736125357816</v>
      </c>
      <c r="T187" s="7">
        <f t="shared" si="81"/>
        <v>2.8766889193797393E-7</v>
      </c>
      <c r="U187" s="36">
        <f t="shared" si="82"/>
        <v>1.0275163930086144E-11</v>
      </c>
      <c r="V187" s="36">
        <f t="shared" si="83"/>
        <v>2.1529953554291177E-11</v>
      </c>
      <c r="W187" s="37">
        <f t="shared" si="93"/>
        <v>1.2667028948511325E-22</v>
      </c>
      <c r="X187" s="37">
        <f t="shared" si="94"/>
        <v>-10.988211240657352</v>
      </c>
      <c r="Y187" s="37">
        <f t="shared" si="94"/>
        <v>-10.666956907061641</v>
      </c>
      <c r="Z187" s="7">
        <f t="shared" si="84"/>
        <v>1.2667028948511325E-22</v>
      </c>
      <c r="AA187" s="19">
        <f t="shared" si="85"/>
        <v>6.1961272506092673E-4</v>
      </c>
      <c r="AB187" s="47">
        <f t="shared" si="86"/>
        <v>0.89151412293226739</v>
      </c>
      <c r="AC187" s="20">
        <f t="shared" si="87"/>
        <v>1.0803740410998871E-5</v>
      </c>
      <c r="AD187" s="20"/>
      <c r="AE187" s="29">
        <f t="shared" si="88"/>
        <v>2.1529953554291177E-11</v>
      </c>
      <c r="AF187" s="20"/>
      <c r="AG187" s="20"/>
      <c r="AI187" s="60">
        <f t="shared" si="89"/>
        <v>0.2414537089877376</v>
      </c>
      <c r="AJ187" s="61">
        <f t="shared" si="95"/>
        <v>5.8299893583935079E-2</v>
      </c>
      <c r="AK187" s="61">
        <f t="shared" si="90"/>
        <v>0.24091736125357816</v>
      </c>
      <c r="AL187" s="61">
        <f t="shared" si="96"/>
        <v>5.8041174953387079E-2</v>
      </c>
      <c r="AM187" s="61">
        <f t="shared" si="97"/>
        <v>5.8170390434215111E-2</v>
      </c>
      <c r="AN187" s="61">
        <f t="shared" si="91"/>
        <v>1.0275163930086144E-11</v>
      </c>
      <c r="AO187" s="61">
        <f t="shared" si="98"/>
        <v>1.0557899379014334E-22</v>
      </c>
      <c r="AP187" s="61">
        <f t="shared" si="92"/>
        <v>2.1529953554291177E-11</v>
      </c>
      <c r="AQ187" s="61">
        <f t="shared" si="99"/>
        <v>4.6353890004993525E-22</v>
      </c>
      <c r="AR187" s="61">
        <f t="shared" si="100"/>
        <v>2.2122380217748267E-22</v>
      </c>
      <c r="AS187" s="62">
        <f t="shared" si="101"/>
        <v>5.3634773415944803E-4</v>
      </c>
      <c r="AT187" s="63">
        <f t="shared" si="102"/>
        <v>2.2213273774423022E-3</v>
      </c>
      <c r="AU187" s="64">
        <f t="shared" si="103"/>
        <v>-1.1254789624205032E-11</v>
      </c>
      <c r="AV187" s="65">
        <f t="shared" si="104"/>
        <v>-1.0953391790909048</v>
      </c>
      <c r="AW187" s="66">
        <f t="shared" si="105"/>
        <v>2.8766889193797393E-7</v>
      </c>
      <c r="AX187" s="66">
        <f t="shared" si="106"/>
        <v>5.8299893583935079E-2</v>
      </c>
      <c r="AY187" s="67">
        <f t="shared" si="107"/>
        <v>1.2667028948511325E-22</v>
      </c>
      <c r="AZ187" s="67">
        <f t="shared" si="108"/>
        <v>1.0557899379014334E-22</v>
      </c>
      <c r="BA187" s="68">
        <f t="shared" si="109"/>
        <v>2.1033244476841101E-6</v>
      </c>
      <c r="BB187" s="69">
        <f t="shared" si="110"/>
        <v>-4.4136429898843263E-14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12077940030003542</v>
      </c>
      <c r="P188" s="47">
        <f t="shared" si="77"/>
        <v>0.12052747780833098</v>
      </c>
      <c r="Q188" s="47">
        <f t="shared" si="78"/>
        <v>1.2351014341150279E-3</v>
      </c>
      <c r="R188" s="43">
        <f t="shared" si="79"/>
        <v>0.24138500339762453</v>
      </c>
      <c r="S188" s="43">
        <f t="shared" si="80"/>
        <v>0.2408815209215984</v>
      </c>
      <c r="T188" s="7">
        <f t="shared" si="81"/>
        <v>2.5349460366540732E-7</v>
      </c>
      <c r="U188" s="36">
        <f t="shared" si="82"/>
        <v>7.9291108116497589E-12</v>
      </c>
      <c r="V188" s="36">
        <f t="shared" si="83"/>
        <v>1.6757180609040567E-11</v>
      </c>
      <c r="W188" s="37">
        <f t="shared" si="93"/>
        <v>7.7934816347603784E-23</v>
      </c>
      <c r="X188" s="37">
        <f t="shared" si="94"/>
        <v>-11.100775512713422</v>
      </c>
      <c r="Y188" s="37">
        <f t="shared" si="94"/>
        <v>-10.775799049484775</v>
      </c>
      <c r="Z188" s="7">
        <f t="shared" si="84"/>
        <v>7.7934816347603784E-23</v>
      </c>
      <c r="AA188" s="19">
        <f t="shared" si="85"/>
        <v>5.7239851665899998E-4</v>
      </c>
      <c r="AB188" s="47">
        <f t="shared" si="86"/>
        <v>0.89151475406490532</v>
      </c>
      <c r="AC188" s="20">
        <f t="shared" si="87"/>
        <v>9.5315784986569343E-6</v>
      </c>
      <c r="AD188" s="20"/>
      <c r="AE188" s="29">
        <f t="shared" si="88"/>
        <v>1.6757180609040567E-11</v>
      </c>
      <c r="AF188" s="20"/>
      <c r="AG188" s="20"/>
      <c r="AI188" s="60">
        <f t="shared" si="89"/>
        <v>0.24138500339762453</v>
      </c>
      <c r="AJ188" s="61">
        <f t="shared" si="95"/>
        <v>5.8266719865271203E-2</v>
      </c>
      <c r="AK188" s="61">
        <f t="shared" si="90"/>
        <v>0.2408815209215984</v>
      </c>
      <c r="AL188" s="61">
        <f t="shared" si="96"/>
        <v>5.8023907121502447E-2</v>
      </c>
      <c r="AM188" s="61">
        <f t="shared" si="97"/>
        <v>5.8145186746084994E-2</v>
      </c>
      <c r="AN188" s="61">
        <f t="shared" si="91"/>
        <v>7.9291108116497589E-12</v>
      </c>
      <c r="AO188" s="61">
        <f t="shared" si="98"/>
        <v>6.2870798263421101E-23</v>
      </c>
      <c r="AP188" s="61">
        <f t="shared" si="92"/>
        <v>1.6757180609040567E-11</v>
      </c>
      <c r="AQ188" s="61">
        <f t="shared" si="99"/>
        <v>2.808031019640052E-22</v>
      </c>
      <c r="AR188" s="61">
        <f t="shared" si="100"/>
        <v>1.3286954193991126E-22</v>
      </c>
      <c r="AS188" s="62">
        <f t="shared" si="101"/>
        <v>5.0348247602613472E-4</v>
      </c>
      <c r="AT188" s="63">
        <f t="shared" si="102"/>
        <v>2.085806777303256E-3</v>
      </c>
      <c r="AU188" s="64">
        <f t="shared" si="103"/>
        <v>-8.828069797390808E-12</v>
      </c>
      <c r="AV188" s="65">
        <f t="shared" si="104"/>
        <v>-1.1133745015166472</v>
      </c>
      <c r="AW188" s="66">
        <f t="shared" si="105"/>
        <v>2.5349460366540732E-7</v>
      </c>
      <c r="AX188" s="66">
        <f t="shared" si="106"/>
        <v>5.8266719865271203E-2</v>
      </c>
      <c r="AY188" s="67">
        <f t="shared" si="107"/>
        <v>7.7934816347603784E-23</v>
      </c>
      <c r="AZ188" s="67">
        <f t="shared" si="108"/>
        <v>6.2870798263421101E-23</v>
      </c>
      <c r="BA188" s="68">
        <f t="shared" si="109"/>
        <v>1.9744410824554304E-6</v>
      </c>
      <c r="BB188" s="69">
        <f t="shared" si="110"/>
        <v>-3.4619881558395328E-14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12074736861828843</v>
      </c>
      <c r="P189" s="47">
        <f t="shared" si="77"/>
        <v>0.12051091047910814</v>
      </c>
      <c r="Q189" s="47">
        <f t="shared" si="78"/>
        <v>1.1508186246242029E-3</v>
      </c>
      <c r="R189" s="43">
        <f t="shared" si="79"/>
        <v>0.24132098612656572</v>
      </c>
      <c r="S189" s="43">
        <f t="shared" si="80"/>
        <v>0.24084841010294214</v>
      </c>
      <c r="T189" s="7">
        <f t="shared" si="81"/>
        <v>2.2332809810387222E-7</v>
      </c>
      <c r="U189" s="36">
        <f t="shared" si="82"/>
        <v>6.118712465620774E-12</v>
      </c>
      <c r="V189" s="36">
        <f t="shared" si="83"/>
        <v>1.3042434694559295E-11</v>
      </c>
      <c r="W189" s="37">
        <f t="shared" si="93"/>
        <v>4.7937929503497395E-23</v>
      </c>
      <c r="X189" s="37">
        <f t="shared" si="94"/>
        <v>-11.213339954962903</v>
      </c>
      <c r="Y189" s="37">
        <f t="shared" si="94"/>
        <v>-10.884641329178219</v>
      </c>
      <c r="Z189" s="7">
        <f t="shared" si="84"/>
        <v>4.7937929503497395E-23</v>
      </c>
      <c r="AA189" s="19">
        <f t="shared" si="85"/>
        <v>5.2878200950633397E-4</v>
      </c>
      <c r="AB189" s="47">
        <f t="shared" si="86"/>
        <v>0.89151531088966784</v>
      </c>
      <c r="AC189" s="20">
        <f t="shared" si="87"/>
        <v>8.4091975407460173E-6</v>
      </c>
      <c r="AD189" s="20"/>
      <c r="AE189" s="29">
        <f t="shared" si="88"/>
        <v>1.3042434694559295E-11</v>
      </c>
      <c r="AF189" s="20"/>
      <c r="AG189" s="20"/>
      <c r="AI189" s="60">
        <f t="shared" si="89"/>
        <v>0.24132098612656572</v>
      </c>
      <c r="AJ189" s="61">
        <f t="shared" si="95"/>
        <v>5.8235818345098125E-2</v>
      </c>
      <c r="AK189" s="61">
        <f t="shared" si="90"/>
        <v>0.24084841010294214</v>
      </c>
      <c r="AL189" s="61">
        <f t="shared" si="96"/>
        <v>5.8007956649115004E-2</v>
      </c>
      <c r="AM189" s="61">
        <f t="shared" si="97"/>
        <v>5.8121775833057512E-2</v>
      </c>
      <c r="AN189" s="61">
        <f t="shared" si="91"/>
        <v>6.118712465620774E-12</v>
      </c>
      <c r="AO189" s="61">
        <f t="shared" si="98"/>
        <v>3.7438642236943052E-23</v>
      </c>
      <c r="AP189" s="61">
        <f t="shared" si="92"/>
        <v>1.3042434694559295E-11</v>
      </c>
      <c r="AQ189" s="61">
        <f t="shared" si="99"/>
        <v>1.70105102761844E-22</v>
      </c>
      <c r="AR189" s="61">
        <f t="shared" si="100"/>
        <v>7.9802907747644827E-23</v>
      </c>
      <c r="AS189" s="62">
        <f t="shared" si="101"/>
        <v>4.7257602362357765E-4</v>
      </c>
      <c r="AT189" s="63">
        <f t="shared" si="102"/>
        <v>1.9582881340279518E-3</v>
      </c>
      <c r="AU189" s="64">
        <f t="shared" si="103"/>
        <v>-6.9237222289385207E-12</v>
      </c>
      <c r="AV189" s="65">
        <f t="shared" si="104"/>
        <v>-1.1315652219058923</v>
      </c>
      <c r="AW189" s="66">
        <f t="shared" si="105"/>
        <v>2.2332809810387222E-7</v>
      </c>
      <c r="AX189" s="66">
        <f t="shared" si="106"/>
        <v>5.8235818345098125E-2</v>
      </c>
      <c r="AY189" s="67">
        <f t="shared" si="107"/>
        <v>4.7937929503497395E-23</v>
      </c>
      <c r="AZ189" s="67">
        <f t="shared" si="108"/>
        <v>3.7438642236943052E-23</v>
      </c>
      <c r="BA189" s="68">
        <f t="shared" si="109"/>
        <v>1.8532393083277556E-6</v>
      </c>
      <c r="BB189" s="69">
        <f t="shared" si="110"/>
        <v>-2.7151851878190278E-14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12071752271809125</v>
      </c>
      <c r="P190" s="47">
        <f t="shared" si="77"/>
        <v>0.12049560493072554</v>
      </c>
      <c r="Q190" s="47">
        <f t="shared" si="78"/>
        <v>1.0722871150933989E-3</v>
      </c>
      <c r="R190" s="43">
        <f t="shared" si="79"/>
        <v>0.24126133727334567</v>
      </c>
      <c r="S190" s="43">
        <f t="shared" si="80"/>
        <v>0.24081782103030924</v>
      </c>
      <c r="T190" s="7">
        <f t="shared" si="81"/>
        <v>1.9670665783714896E-7</v>
      </c>
      <c r="U190" s="36">
        <f t="shared" si="82"/>
        <v>4.721668049666429E-12</v>
      </c>
      <c r="V190" s="36">
        <f t="shared" si="83"/>
        <v>1.0151173778879569E-11</v>
      </c>
      <c r="W190" s="37">
        <f t="shared" si="93"/>
        <v>2.947953246355831E-23</v>
      </c>
      <c r="X190" s="37">
        <f t="shared" si="94"/>
        <v>-11.325904548656201</v>
      </c>
      <c r="Y190" s="37">
        <f t="shared" si="94"/>
        <v>-10.993483737433806</v>
      </c>
      <c r="Z190" s="7">
        <f t="shared" si="84"/>
        <v>2.947953246355831E-23</v>
      </c>
      <c r="AA190" s="19">
        <f t="shared" si="85"/>
        <v>4.8848906040097268E-4</v>
      </c>
      <c r="AB190" s="47">
        <f t="shared" si="86"/>
        <v>0.89151580215366544</v>
      </c>
      <c r="AC190" s="20">
        <f t="shared" si="87"/>
        <v>7.4189661550059807E-6</v>
      </c>
      <c r="AD190" s="20"/>
      <c r="AE190" s="29">
        <f t="shared" si="88"/>
        <v>1.0151173778879569E-11</v>
      </c>
      <c r="AF190" s="20"/>
      <c r="AG190" s="20"/>
      <c r="AI190" s="60">
        <f t="shared" si="89"/>
        <v>0.24126133727334567</v>
      </c>
      <c r="AJ190" s="61">
        <f t="shared" si="95"/>
        <v>5.8207032862923051E-2</v>
      </c>
      <c r="AK190" s="61">
        <f t="shared" si="90"/>
        <v>0.24081782103030924</v>
      </c>
      <c r="AL190" s="61">
        <f t="shared" si="96"/>
        <v>5.7993222925786056E-2</v>
      </c>
      <c r="AM190" s="61">
        <f t="shared" si="97"/>
        <v>5.8100029541025631E-2</v>
      </c>
      <c r="AN190" s="61">
        <f t="shared" si="91"/>
        <v>4.721668049666429E-12</v>
      </c>
      <c r="AO190" s="61">
        <f t="shared" si="98"/>
        <v>2.2294149171240779E-23</v>
      </c>
      <c r="AP190" s="61">
        <f t="shared" si="92"/>
        <v>1.0151173778879569E-11</v>
      </c>
      <c r="AQ190" s="61">
        <f t="shared" si="99"/>
        <v>1.0304632908901212E-22</v>
      </c>
      <c r="AR190" s="61">
        <f t="shared" si="100"/>
        <v>4.7930472898347292E-23</v>
      </c>
      <c r="AS190" s="62">
        <f t="shared" si="101"/>
        <v>4.4351624303642923E-4</v>
      </c>
      <c r="AT190" s="63">
        <f t="shared" si="102"/>
        <v>1.8383229076357626E-3</v>
      </c>
      <c r="AU190" s="64">
        <f t="shared" si="103"/>
        <v>-5.4295057292131402E-12</v>
      </c>
      <c r="AV190" s="65">
        <f t="shared" si="104"/>
        <v>-1.1499126308967691</v>
      </c>
      <c r="AW190" s="66">
        <f t="shared" si="105"/>
        <v>1.9670665783714896E-7</v>
      </c>
      <c r="AX190" s="66">
        <f t="shared" si="106"/>
        <v>5.8207032862923051E-2</v>
      </c>
      <c r="AY190" s="67">
        <f t="shared" si="107"/>
        <v>2.947953246355831E-23</v>
      </c>
      <c r="AZ190" s="67">
        <f t="shared" si="108"/>
        <v>2.2294149171240779E-23</v>
      </c>
      <c r="BA190" s="68">
        <f t="shared" si="109"/>
        <v>1.7392793844565853E-6</v>
      </c>
      <c r="BB190" s="69">
        <f t="shared" si="110"/>
        <v>-2.1292179330247608E-14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12068971345388679</v>
      </c>
      <c r="P191" s="47">
        <f t="shared" si="77"/>
        <v>0.12048146511016487</v>
      </c>
      <c r="Q191" s="47">
        <f t="shared" si="78"/>
        <v>9.9911446885093329E-4</v>
      </c>
      <c r="R191" s="43">
        <f t="shared" si="79"/>
        <v>0.24120575876146533</v>
      </c>
      <c r="S191" s="43">
        <f t="shared" si="80"/>
        <v>0.2407895617358799</v>
      </c>
      <c r="T191" s="7">
        <f t="shared" si="81"/>
        <v>1.7321996410615884E-7</v>
      </c>
      <c r="U191" s="36">
        <f t="shared" si="82"/>
        <v>3.6436002474375888E-12</v>
      </c>
      <c r="V191" s="36">
        <f t="shared" si="83"/>
        <v>7.9008484834266659E-12</v>
      </c>
      <c r="W191" s="37">
        <f t="shared" si="93"/>
        <v>1.812416254283211E-23</v>
      </c>
      <c r="X191" s="37">
        <f t="shared" si="94"/>
        <v>-11.438469277103909</v>
      </c>
      <c r="Y191" s="37">
        <f t="shared" si="94"/>
        <v>-11.102326266699045</v>
      </c>
      <c r="Z191" s="7">
        <f t="shared" si="84"/>
        <v>1.812416254283211E-23</v>
      </c>
      <c r="AA191" s="19">
        <f t="shared" si="85"/>
        <v>4.5126641572817343E-4</v>
      </c>
      <c r="AB191" s="47">
        <f t="shared" si="86"/>
        <v>0.89151623557466231</v>
      </c>
      <c r="AC191" s="20">
        <f t="shared" si="87"/>
        <v>6.5453277926535459E-6</v>
      </c>
      <c r="AD191" s="20"/>
      <c r="AE191" s="29">
        <f t="shared" si="88"/>
        <v>7.9008484834266659E-12</v>
      </c>
      <c r="AF191" s="20"/>
      <c r="AG191" s="20"/>
      <c r="AI191" s="60">
        <f t="shared" si="89"/>
        <v>0.24120575876146533</v>
      </c>
      <c r="AJ191" s="61">
        <f t="shared" si="95"/>
        <v>5.8180218059694207E-2</v>
      </c>
      <c r="AK191" s="61">
        <f t="shared" si="90"/>
        <v>0.2407895617358799</v>
      </c>
      <c r="AL191" s="61">
        <f t="shared" si="96"/>
        <v>5.7979613040957119E-2</v>
      </c>
      <c r="AM191" s="61">
        <f t="shared" si="97"/>
        <v>5.8079828940343609E-2</v>
      </c>
      <c r="AN191" s="61">
        <f t="shared" si="91"/>
        <v>3.6436002474375888E-12</v>
      </c>
      <c r="AO191" s="61">
        <f t="shared" si="98"/>
        <v>1.3275822763127259E-23</v>
      </c>
      <c r="AP191" s="61">
        <f t="shared" si="92"/>
        <v>7.9008484834266659E-12</v>
      </c>
      <c r="AQ191" s="61">
        <f t="shared" si="99"/>
        <v>6.2423406758065446E-23</v>
      </c>
      <c r="AR191" s="61">
        <f t="shared" si="100"/>
        <v>2.8787533489180298E-23</v>
      </c>
      <c r="AS191" s="62">
        <f t="shared" si="101"/>
        <v>4.161970255854297E-4</v>
      </c>
      <c r="AT191" s="63">
        <f t="shared" si="102"/>
        <v>1.725485443309908E-3</v>
      </c>
      <c r="AU191" s="64">
        <f t="shared" si="103"/>
        <v>-4.2572482359890771E-12</v>
      </c>
      <c r="AV191" s="65">
        <f t="shared" si="104"/>
        <v>-1.1684180335049226</v>
      </c>
      <c r="AW191" s="66">
        <f t="shared" si="105"/>
        <v>1.7321996410615884E-7</v>
      </c>
      <c r="AX191" s="66">
        <f t="shared" si="106"/>
        <v>5.8180218059694207E-2</v>
      </c>
      <c r="AY191" s="67">
        <f t="shared" si="107"/>
        <v>1.812416254283211E-23</v>
      </c>
      <c r="AZ191" s="67">
        <f t="shared" si="108"/>
        <v>1.3275822763127259E-23</v>
      </c>
      <c r="BA191" s="68">
        <f t="shared" si="109"/>
        <v>1.632145198374234E-6</v>
      </c>
      <c r="BB191" s="69">
        <f t="shared" si="110"/>
        <v>-1.6695091121525794E-14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12066380185560367</v>
      </c>
      <c r="P192" s="47">
        <f t="shared" si="77"/>
        <v>0.12046840226981309</v>
      </c>
      <c r="Q192" s="47">
        <f t="shared" si="78"/>
        <v>9.3093502329607875E-4</v>
      </c>
      <c r="R192" s="43">
        <f t="shared" si="79"/>
        <v>0.24115397285075479</v>
      </c>
      <c r="S192" s="43">
        <f t="shared" si="80"/>
        <v>0.24076345485213263</v>
      </c>
      <c r="T192" s="7">
        <f t="shared" si="81"/>
        <v>1.5250430724786053E-7</v>
      </c>
      <c r="U192" s="36">
        <f t="shared" si="82"/>
        <v>2.8116798890722239E-12</v>
      </c>
      <c r="V192" s="36">
        <f t="shared" si="83"/>
        <v>6.1493765812151232E-12</v>
      </c>
      <c r="W192" s="37">
        <f t="shared" si="93"/>
        <v>1.1140219208741652E-23</v>
      </c>
      <c r="X192" s="37">
        <f t="shared" si="94"/>
        <v>-11.551034125445637</v>
      </c>
      <c r="Y192" s="37">
        <f t="shared" si="94"/>
        <v>-11.211168910413493</v>
      </c>
      <c r="Z192" s="7">
        <f t="shared" si="84"/>
        <v>1.1140219208741652E-23</v>
      </c>
      <c r="AA192" s="19">
        <f t="shared" si="85"/>
        <v>4.1688011968346275E-4</v>
      </c>
      <c r="AB192" s="47">
        <f t="shared" si="86"/>
        <v>0.89151661796214954</v>
      </c>
      <c r="AC192" s="20">
        <f t="shared" si="87"/>
        <v>5.7745566935608248E-6</v>
      </c>
      <c r="AD192" s="20"/>
      <c r="AE192" s="29">
        <f t="shared" si="88"/>
        <v>6.1493765812151232E-12</v>
      </c>
      <c r="AF192" s="20"/>
      <c r="AG192" s="20"/>
      <c r="AI192" s="60">
        <f t="shared" si="89"/>
        <v>0.24115397285075479</v>
      </c>
      <c r="AJ192" s="61">
        <f t="shared" si="95"/>
        <v>5.8155238621702583E-2</v>
      </c>
      <c r="AK192" s="61">
        <f t="shared" si="90"/>
        <v>0.24076345485213263</v>
      </c>
      <c r="AL192" s="61">
        <f t="shared" si="96"/>
        <v>5.7967041192334909E-2</v>
      </c>
      <c r="AM192" s="61">
        <f t="shared" si="97"/>
        <v>5.8061063654865117E-2</v>
      </c>
      <c r="AN192" s="61">
        <f t="shared" si="91"/>
        <v>2.8116798890722239E-12</v>
      </c>
      <c r="AO192" s="61">
        <f t="shared" si="98"/>
        <v>7.9055437986131939E-24</v>
      </c>
      <c r="AP192" s="61">
        <f t="shared" si="92"/>
        <v>6.1493765812151232E-12</v>
      </c>
      <c r="AQ192" s="61">
        <f t="shared" si="99"/>
        <v>3.7814832337596996E-23</v>
      </c>
      <c r="AR192" s="61">
        <f t="shared" si="100"/>
        <v>1.7290078463734267E-23</v>
      </c>
      <c r="AS192" s="62">
        <f t="shared" si="101"/>
        <v>3.9051799862216408E-4</v>
      </c>
      <c r="AT192" s="63">
        <f t="shared" si="102"/>
        <v>1.6193720302665202E-3</v>
      </c>
      <c r="AU192" s="64">
        <f t="shared" si="103"/>
        <v>-3.3376966921428993E-12</v>
      </c>
      <c r="AV192" s="65">
        <f t="shared" si="104"/>
        <v>-1.187082749040911</v>
      </c>
      <c r="AW192" s="66">
        <f t="shared" si="105"/>
        <v>1.5250430724786053E-7</v>
      </c>
      <c r="AX192" s="66">
        <f t="shared" si="106"/>
        <v>5.8155238621702583E-2</v>
      </c>
      <c r="AY192" s="67">
        <f t="shared" si="107"/>
        <v>1.1140219208741652E-23</v>
      </c>
      <c r="AZ192" s="67">
        <f t="shared" si="108"/>
        <v>7.9055437986131939E-24</v>
      </c>
      <c r="BA192" s="68">
        <f t="shared" si="109"/>
        <v>1.5314431318516238E-6</v>
      </c>
      <c r="BB192" s="69">
        <f t="shared" si="110"/>
        <v>-1.3089006635854507E-14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12063965843466681</v>
      </c>
      <c r="P193" s="47">
        <f t="shared" si="77"/>
        <v>0.12045633441281481</v>
      </c>
      <c r="Q193" s="47">
        <f t="shared" si="78"/>
        <v>8.6740806385162664E-4</v>
      </c>
      <c r="R193" s="43">
        <f t="shared" si="79"/>
        <v>0.24110572075039333</v>
      </c>
      <c r="S193" s="43">
        <f t="shared" si="80"/>
        <v>0.2407393365033472</v>
      </c>
      <c r="T193" s="7">
        <f t="shared" si="81"/>
        <v>1.342374164835603E-7</v>
      </c>
      <c r="U193" s="36">
        <f t="shared" si="82"/>
        <v>2.1697061475354815E-12</v>
      </c>
      <c r="V193" s="36">
        <f t="shared" si="83"/>
        <v>4.7861723898427934E-12</v>
      </c>
      <c r="W193" s="37">
        <f t="shared" si="93"/>
        <v>6.8458955971337446E-24</v>
      </c>
      <c r="X193" s="37">
        <f t="shared" si="94"/>
        <v>-11.66359908050419</v>
      </c>
      <c r="Y193" s="37">
        <f t="shared" si="94"/>
        <v>-11.320011662887408</v>
      </c>
      <c r="Z193" s="7">
        <f t="shared" si="84"/>
        <v>6.8458955971337446E-24</v>
      </c>
      <c r="AA193" s="19">
        <f t="shared" si="85"/>
        <v>3.8511404378925411E-4</v>
      </c>
      <c r="AB193" s="47">
        <f t="shared" si="86"/>
        <v>0.89151695532418851</v>
      </c>
      <c r="AC193" s="20">
        <f t="shared" si="87"/>
        <v>5.0945425240237446E-6</v>
      </c>
      <c r="AD193" s="20"/>
      <c r="AE193" s="29">
        <f t="shared" si="88"/>
        <v>4.7861723898427934E-12</v>
      </c>
      <c r="AF193" s="20"/>
      <c r="AG193" s="20"/>
      <c r="AI193" s="60">
        <f t="shared" si="89"/>
        <v>0.24110572075039333</v>
      </c>
      <c r="AJ193" s="61">
        <f t="shared" si="95"/>
        <v>5.8131968578566645E-2</v>
      </c>
      <c r="AK193" s="61">
        <f t="shared" si="90"/>
        <v>0.2407393365033472</v>
      </c>
      <c r="AL193" s="61">
        <f t="shared" si="96"/>
        <v>5.7955428140071832E-2</v>
      </c>
      <c r="AM193" s="61">
        <f t="shared" si="97"/>
        <v>5.8043631240611002E-2</v>
      </c>
      <c r="AN193" s="61">
        <f t="shared" si="91"/>
        <v>2.1697061475354815E-12</v>
      </c>
      <c r="AO193" s="61">
        <f t="shared" si="98"/>
        <v>4.7076247666532602E-24</v>
      </c>
      <c r="AP193" s="61">
        <f t="shared" si="92"/>
        <v>4.7861723898427934E-12</v>
      </c>
      <c r="AQ193" s="61">
        <f t="shared" si="99"/>
        <v>2.2907446145293476E-23</v>
      </c>
      <c r="AR193" s="61">
        <f t="shared" si="100"/>
        <v>1.0384587657406496E-23</v>
      </c>
      <c r="AS193" s="62">
        <f t="shared" si="101"/>
        <v>3.6638424704613093E-4</v>
      </c>
      <c r="AT193" s="63">
        <f t="shared" si="102"/>
        <v>1.5195999742595623E-3</v>
      </c>
      <c r="AU193" s="64">
        <f t="shared" si="103"/>
        <v>-2.6164662423073119E-12</v>
      </c>
      <c r="AV193" s="65">
        <f t="shared" si="104"/>
        <v>-1.2059081112340004</v>
      </c>
      <c r="AW193" s="66">
        <f t="shared" si="105"/>
        <v>1.342374164835603E-7</v>
      </c>
      <c r="AX193" s="66">
        <f t="shared" si="106"/>
        <v>5.8131968578566645E-2</v>
      </c>
      <c r="AY193" s="67">
        <f t="shared" si="107"/>
        <v>6.8458955971337446E-24</v>
      </c>
      <c r="AZ193" s="67">
        <f t="shared" si="108"/>
        <v>4.7076247666532602E-24</v>
      </c>
      <c r="BA193" s="68">
        <f t="shared" si="109"/>
        <v>1.4368009688083566E-6</v>
      </c>
      <c r="BB193" s="69">
        <f t="shared" si="110"/>
        <v>-1.0260651930616909E-14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12061716253729947</v>
      </c>
      <c r="P194" s="47">
        <f t="shared" si="77"/>
        <v>0.12044518578039201</v>
      </c>
      <c r="Q194" s="47">
        <f t="shared" si="78"/>
        <v>8.0821612235092177E-4</v>
      </c>
      <c r="R194" s="43">
        <f t="shared" si="79"/>
        <v>0.24106076132644388</v>
      </c>
      <c r="S194" s="43">
        <f t="shared" si="80"/>
        <v>0.2407170552809817</v>
      </c>
      <c r="T194" s="7">
        <f t="shared" si="81"/>
        <v>1.1813384568725615E-7</v>
      </c>
      <c r="U194" s="36">
        <f t="shared" si="82"/>
        <v>1.6743099937790345E-12</v>
      </c>
      <c r="V194" s="36">
        <f t="shared" si="83"/>
        <v>3.7251647135617208E-12</v>
      </c>
      <c r="W194" s="37">
        <f t="shared" si="93"/>
        <v>4.2060050816549201E-24</v>
      </c>
      <c r="X194" s="37">
        <f t="shared" si="94"/>
        <v>-11.776164130498172</v>
      </c>
      <c r="Y194" s="37">
        <f t="shared" si="94"/>
        <v>-11.428854519530606</v>
      </c>
      <c r="Z194" s="7">
        <f t="shared" si="84"/>
        <v>4.2060050816549201E-24</v>
      </c>
      <c r="AA194" s="19">
        <f t="shared" si="85"/>
        <v>3.5576852845914305E-4</v>
      </c>
      <c r="AB194" s="47">
        <f t="shared" si="86"/>
        <v>0.89151725296169571</v>
      </c>
      <c r="AC194" s="20">
        <f t="shared" si="87"/>
        <v>4.494600328700761E-6</v>
      </c>
      <c r="AD194" s="20"/>
      <c r="AE194" s="29">
        <f t="shared" si="88"/>
        <v>3.7251647135617208E-12</v>
      </c>
      <c r="AF194" s="20"/>
      <c r="AG194" s="20"/>
      <c r="AI194" s="60">
        <f t="shared" si="89"/>
        <v>0.24106076132644388</v>
      </c>
      <c r="AJ194" s="61">
        <f t="shared" si="95"/>
        <v>5.8110290651284743E-2</v>
      </c>
      <c r="AK194" s="61">
        <f t="shared" si="90"/>
        <v>0.2407170552809817</v>
      </c>
      <c r="AL194" s="61">
        <f t="shared" si="96"/>
        <v>5.7944700703147195E-2</v>
      </c>
      <c r="AM194" s="61">
        <f t="shared" si="97"/>
        <v>5.802743661029313E-2</v>
      </c>
      <c r="AN194" s="61">
        <f t="shared" si="91"/>
        <v>1.6743099937790345E-12</v>
      </c>
      <c r="AO194" s="61">
        <f t="shared" si="98"/>
        <v>2.8033139552683505E-24</v>
      </c>
      <c r="AP194" s="61">
        <f t="shared" si="92"/>
        <v>3.7251647135617208E-12</v>
      </c>
      <c r="AQ194" s="61">
        <f t="shared" si="99"/>
        <v>1.3876852143165377E-23</v>
      </c>
      <c r="AR194" s="61">
        <f t="shared" si="100"/>
        <v>6.2370805083894038E-24</v>
      </c>
      <c r="AS194" s="62">
        <f t="shared" si="101"/>
        <v>3.4370604546218875E-4</v>
      </c>
      <c r="AT194" s="63">
        <f t="shared" si="102"/>
        <v>1.4258066869569986E-3</v>
      </c>
      <c r="AU194" s="64">
        <f t="shared" si="103"/>
        <v>-2.0508547197826861E-12</v>
      </c>
      <c r="AV194" s="65">
        <f t="shared" si="104"/>
        <v>-1.2248954658353104</v>
      </c>
      <c r="AW194" s="66">
        <f t="shared" si="105"/>
        <v>1.1813384568725615E-7</v>
      </c>
      <c r="AX194" s="66">
        <f t="shared" si="106"/>
        <v>5.8110290651284743E-2</v>
      </c>
      <c r="AY194" s="67">
        <f t="shared" si="107"/>
        <v>4.2060050816549201E-24</v>
      </c>
      <c r="AZ194" s="67">
        <f t="shared" si="108"/>
        <v>2.8033139552683505E-24</v>
      </c>
      <c r="BA194" s="68">
        <f t="shared" si="109"/>
        <v>1.3478668449497599E-6</v>
      </c>
      <c r="BB194" s="69">
        <f t="shared" si="110"/>
        <v>-8.0425675285595539E-15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12059620174190076</v>
      </c>
      <c r="P195" s="47">
        <f t="shared" si="77"/>
        <v>0.1204348863779776</v>
      </c>
      <c r="Q195" s="47">
        <f t="shared" si="78"/>
        <v>7.5306339139788816E-4</v>
      </c>
      <c r="R195" s="43">
        <f t="shared" si="79"/>
        <v>0.24101886989747534</v>
      </c>
      <c r="S195" s="43">
        <f t="shared" si="80"/>
        <v>0.24069647129662161</v>
      </c>
      <c r="T195" s="7">
        <f t="shared" si="81"/>
        <v>1.0394085783244233E-7</v>
      </c>
      <c r="U195" s="36">
        <f t="shared" si="82"/>
        <v>1.2920244582717723E-12</v>
      </c>
      <c r="V195" s="36">
        <f t="shared" si="83"/>
        <v>2.8993625399531634E-12</v>
      </c>
      <c r="W195" s="37">
        <f t="shared" si="93"/>
        <v>2.583535708823214E-24</v>
      </c>
      <c r="X195" s="37">
        <f t="shared" si="94"/>
        <v>-11.888729264984953</v>
      </c>
      <c r="Y195" s="37">
        <f t="shared" si="94"/>
        <v>-11.537697476519131</v>
      </c>
      <c r="Z195" s="7">
        <f t="shared" si="84"/>
        <v>2.583535708823214E-24</v>
      </c>
      <c r="AA195" s="19">
        <f t="shared" si="85"/>
        <v>3.2865912807723873E-4</v>
      </c>
      <c r="AB195" s="47">
        <f t="shared" si="86"/>
        <v>0.89151751555164083</v>
      </c>
      <c r="AC195" s="20">
        <f t="shared" si="87"/>
        <v>3.9653028297734376E-6</v>
      </c>
      <c r="AD195" s="20"/>
      <c r="AE195" s="29">
        <f t="shared" si="88"/>
        <v>2.8993625399531634E-12</v>
      </c>
      <c r="AF195" s="20"/>
      <c r="AG195" s="20"/>
      <c r="AI195" s="60">
        <f t="shared" si="89"/>
        <v>0.24101886989747534</v>
      </c>
      <c r="AJ195" s="61">
        <f t="shared" si="95"/>
        <v>5.8090095646656147E-2</v>
      </c>
      <c r="AK195" s="61">
        <f t="shared" si="90"/>
        <v>0.24069647129662161</v>
      </c>
      <c r="AL195" s="61">
        <f t="shared" si="96"/>
        <v>5.7934791294645391E-2</v>
      </c>
      <c r="AM195" s="61">
        <f t="shared" si="97"/>
        <v>5.8012391500221853E-2</v>
      </c>
      <c r="AN195" s="61">
        <f t="shared" si="91"/>
        <v>1.2920244582717723E-12</v>
      </c>
      <c r="AO195" s="61">
        <f t="shared" si="98"/>
        <v>1.6693272007724667E-24</v>
      </c>
      <c r="AP195" s="61">
        <f t="shared" si="92"/>
        <v>2.8993625399531634E-12</v>
      </c>
      <c r="AQ195" s="61">
        <f t="shared" si="99"/>
        <v>8.4063031380836587E-24</v>
      </c>
      <c r="AR195" s="61">
        <f t="shared" si="100"/>
        <v>3.7460473150164559E-24</v>
      </c>
      <c r="AS195" s="62">
        <f t="shared" si="101"/>
        <v>3.223986008537294E-4</v>
      </c>
      <c r="AT195" s="63">
        <f t="shared" si="102"/>
        <v>1.3376487948469403E-3</v>
      </c>
      <c r="AU195" s="64">
        <f t="shared" si="103"/>
        <v>-1.607338081681391E-12</v>
      </c>
      <c r="AV195" s="65">
        <f t="shared" si="104"/>
        <v>-1.2440461721842218</v>
      </c>
      <c r="AW195" s="66">
        <f t="shared" si="105"/>
        <v>1.0394085783244233E-7</v>
      </c>
      <c r="AX195" s="66">
        <f t="shared" si="106"/>
        <v>5.8090095646656147E-2</v>
      </c>
      <c r="AY195" s="67">
        <f t="shared" si="107"/>
        <v>2.583535708823214E-24</v>
      </c>
      <c r="AZ195" s="67">
        <f t="shared" si="108"/>
        <v>1.6693272007724667E-24</v>
      </c>
      <c r="BA195" s="68">
        <f t="shared" si="109"/>
        <v>1.2643082386420761E-6</v>
      </c>
      <c r="BB195" s="69">
        <f t="shared" si="110"/>
        <v>-6.3032865948289842E-15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12057667129750047</v>
      </c>
      <c r="P196" s="47">
        <f t="shared" si="77"/>
        <v>0.12042537153724132</v>
      </c>
      <c r="Q196" s="47">
        <f t="shared" si="78"/>
        <v>7.0167424681085377E-4</v>
      </c>
      <c r="R196" s="43">
        <f t="shared" si="79"/>
        <v>0.24097983711228008</v>
      </c>
      <c r="S196" s="43">
        <f t="shared" si="80"/>
        <v>0.24067745530666185</v>
      </c>
      <c r="T196" s="7">
        <f t="shared" si="81"/>
        <v>9.1434756368940579E-8</v>
      </c>
      <c r="U196" s="36">
        <f t="shared" si="82"/>
        <v>9.970237996599178E-13</v>
      </c>
      <c r="V196" s="36">
        <f t="shared" si="83"/>
        <v>2.2566253833572493E-12</v>
      </c>
      <c r="W196" s="37">
        <f t="shared" si="93"/>
        <v>1.5865961496528256E-24</v>
      </c>
      <c r="X196" s="37">
        <f t="shared" si="94"/>
        <v>-12.001294474649621</v>
      </c>
      <c r="Y196" s="37">
        <f t="shared" si="94"/>
        <v>-11.646540531061463</v>
      </c>
      <c r="Z196" s="7">
        <f t="shared" si="84"/>
        <v>1.5865961496528256E-24</v>
      </c>
      <c r="AA196" s="19">
        <f t="shared" si="85"/>
        <v>3.0361545169910317E-4</v>
      </c>
      <c r="AB196" s="47">
        <f t="shared" si="86"/>
        <v>0.89151774722046373</v>
      </c>
      <c r="AC196" s="20">
        <f t="shared" si="87"/>
        <v>3.4983324418349994E-6</v>
      </c>
      <c r="AD196" s="20"/>
      <c r="AE196" s="29">
        <f t="shared" si="88"/>
        <v>2.2566253833572493E-12</v>
      </c>
      <c r="AF196" s="20"/>
      <c r="AG196" s="20"/>
      <c r="AI196" s="60">
        <f t="shared" si="89"/>
        <v>0.24097983711228008</v>
      </c>
      <c r="AJ196" s="61">
        <f t="shared" si="95"/>
        <v>5.8071281894661035E-2</v>
      </c>
      <c r="AK196" s="61">
        <f t="shared" si="90"/>
        <v>0.24067745530666185</v>
      </c>
      <c r="AL196" s="61">
        <f t="shared" si="96"/>
        <v>5.792563749289021E-2</v>
      </c>
      <c r="AM196" s="61">
        <f t="shared" si="97"/>
        <v>5.7998413976397441E-2</v>
      </c>
      <c r="AN196" s="61">
        <f t="shared" si="91"/>
        <v>9.970237996599178E-13</v>
      </c>
      <c r="AO196" s="61">
        <f t="shared" si="98"/>
        <v>9.9405645708829994E-25</v>
      </c>
      <c r="AP196" s="61">
        <f t="shared" si="92"/>
        <v>2.2566253833572493E-12</v>
      </c>
      <c r="AQ196" s="61">
        <f t="shared" si="99"/>
        <v>5.0923581208122522E-24</v>
      </c>
      <c r="AR196" s="61">
        <f t="shared" si="100"/>
        <v>2.2499092141238633E-24</v>
      </c>
      <c r="AS196" s="62">
        <f t="shared" si="101"/>
        <v>3.0238180561822925E-4</v>
      </c>
      <c r="AT196" s="63">
        <f t="shared" si="102"/>
        <v>1.2548012698561999E-3</v>
      </c>
      <c r="AU196" s="64">
        <f t="shared" si="103"/>
        <v>-1.2596015836973315E-12</v>
      </c>
      <c r="AV196" s="65">
        <f t="shared" si="104"/>
        <v>-1.2633616009236472</v>
      </c>
      <c r="AW196" s="66">
        <f t="shared" si="105"/>
        <v>9.1434756368940579E-8</v>
      </c>
      <c r="AX196" s="66">
        <f t="shared" si="106"/>
        <v>5.8071281894661035E-2</v>
      </c>
      <c r="AY196" s="67">
        <f t="shared" si="107"/>
        <v>1.5865961496528256E-24</v>
      </c>
      <c r="AZ196" s="67">
        <f t="shared" si="108"/>
        <v>9.9405645708829994E-25</v>
      </c>
      <c r="BA196" s="68">
        <f t="shared" si="109"/>
        <v>1.1858110024244283E-6</v>
      </c>
      <c r="BB196" s="69">
        <f t="shared" si="110"/>
        <v>-4.9396140537150251E-15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12055847360049593</v>
      </c>
      <c r="P197" s="47">
        <f t="shared" si="77"/>
        <v>0.12041658151130538</v>
      </c>
      <c r="Q197" s="47">
        <f t="shared" si="78"/>
        <v>6.5379187079576929E-4</v>
      </c>
      <c r="R197" s="43">
        <f t="shared" si="79"/>
        <v>0.2409434679041009</v>
      </c>
      <c r="S197" s="43">
        <f t="shared" si="80"/>
        <v>0.24065988790332035</v>
      </c>
      <c r="T197" s="7">
        <f t="shared" si="81"/>
        <v>8.0417616842695486E-8</v>
      </c>
      <c r="U197" s="36">
        <f t="shared" si="82"/>
        <v>7.6937885938252808E-13</v>
      </c>
      <c r="V197" s="36">
        <f t="shared" si="83"/>
        <v>1.7563712467159201E-12</v>
      </c>
      <c r="W197" s="37">
        <f t="shared" si="93"/>
        <v>9.7415397265406841E-25</v>
      </c>
      <c r="X197" s="37">
        <f t="shared" si="94"/>
        <v>-12.113859751197451</v>
      </c>
      <c r="Y197" s="37">
        <f t="shared" si="94"/>
        <v>-11.755383681277754</v>
      </c>
      <c r="Z197" s="7">
        <f t="shared" si="84"/>
        <v>9.7415397265406841E-25</v>
      </c>
      <c r="AA197" s="19">
        <f t="shared" si="85"/>
        <v>2.8048009209345298E-4</v>
      </c>
      <c r="AB197" s="47">
        <f t="shared" si="86"/>
        <v>0.8915179516088565</v>
      </c>
      <c r="AC197" s="20">
        <f t="shared" si="87"/>
        <v>3.086350691921367E-6</v>
      </c>
      <c r="AD197" s="20"/>
      <c r="AE197" s="29">
        <f t="shared" si="88"/>
        <v>1.7563712467159201E-12</v>
      </c>
      <c r="AF197" s="20"/>
      <c r="AG197" s="20"/>
      <c r="AI197" s="60">
        <f t="shared" si="89"/>
        <v>0.2409434679041009</v>
      </c>
      <c r="AJ197" s="61">
        <f t="shared" si="95"/>
        <v>5.8053754725654501E-2</v>
      </c>
      <c r="AK197" s="61">
        <f t="shared" si="90"/>
        <v>0.24065988790332035</v>
      </c>
      <c r="AL197" s="61">
        <f t="shared" si="96"/>
        <v>5.7917181645638714E-2</v>
      </c>
      <c r="AM197" s="61">
        <f t="shared" si="97"/>
        <v>5.7985427976838186E-2</v>
      </c>
      <c r="AN197" s="61">
        <f t="shared" si="91"/>
        <v>7.6937885938252808E-13</v>
      </c>
      <c r="AO197" s="61">
        <f t="shared" si="98"/>
        <v>5.9194382926475989E-25</v>
      </c>
      <c r="AP197" s="61">
        <f t="shared" si="92"/>
        <v>1.7563712467159201E-12</v>
      </c>
      <c r="AQ197" s="61">
        <f t="shared" si="99"/>
        <v>3.0848399562904355E-24</v>
      </c>
      <c r="AR197" s="61">
        <f t="shared" si="100"/>
        <v>1.3513149064505634E-24</v>
      </c>
      <c r="AS197" s="62">
        <f t="shared" si="101"/>
        <v>2.8358000078054779E-4</v>
      </c>
      <c r="AT197" s="63">
        <f t="shared" si="102"/>
        <v>1.1769565834148983E-3</v>
      </c>
      <c r="AU197" s="64">
        <f t="shared" si="103"/>
        <v>-9.8699238733339195E-13</v>
      </c>
      <c r="AV197" s="65">
        <f t="shared" si="104"/>
        <v>-1.2828431341686612</v>
      </c>
      <c r="AW197" s="66">
        <f t="shared" si="105"/>
        <v>8.0417616842695486E-8</v>
      </c>
      <c r="AX197" s="66">
        <f t="shared" si="106"/>
        <v>5.8053754725654501E-2</v>
      </c>
      <c r="AY197" s="67">
        <f t="shared" si="107"/>
        <v>9.7415397265406841E-25</v>
      </c>
      <c r="AZ197" s="67">
        <f t="shared" si="108"/>
        <v>5.9194382926475989E-25</v>
      </c>
      <c r="BA197" s="68">
        <f t="shared" si="109"/>
        <v>1.1120784344335208E-6</v>
      </c>
      <c r="BB197" s="69">
        <f t="shared" si="110"/>
        <v>-3.8705583816995762E-15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12054151770706507</v>
      </c>
      <c r="P198" s="47">
        <f t="shared" si="77"/>
        <v>0.12040846110064705</v>
      </c>
      <c r="Q198" s="47">
        <f t="shared" si="78"/>
        <v>6.0917696899109993E-4</v>
      </c>
      <c r="R198" s="43">
        <f t="shared" si="79"/>
        <v>0.24090958051615849</v>
      </c>
      <c r="S198" s="43">
        <f t="shared" si="80"/>
        <v>0.24064365876698188</v>
      </c>
      <c r="T198" s="7">
        <f t="shared" si="81"/>
        <v>7.0714376685148905E-8</v>
      </c>
      <c r="U198" s="36">
        <f t="shared" si="82"/>
        <v>5.9371075028279796E-13</v>
      </c>
      <c r="V198" s="36">
        <f t="shared" si="83"/>
        <v>1.3670143506905667E-12</v>
      </c>
      <c r="W198" s="37">
        <f t="shared" si="93"/>
        <v>5.979984584036181E-25</v>
      </c>
      <c r="X198" s="37">
        <f t="shared" si="94"/>
        <v>-12.226425087260182</v>
      </c>
      <c r="Y198" s="37">
        <f t="shared" si="94"/>
        <v>-11.864226926256602</v>
      </c>
      <c r="Z198" s="7">
        <f t="shared" si="84"/>
        <v>5.979984584036181E-25</v>
      </c>
      <c r="AA198" s="19">
        <f t="shared" si="85"/>
        <v>2.5910763638839447E-4</v>
      </c>
      <c r="AB198" s="47">
        <f t="shared" si="86"/>
        <v>0.8915181319289267</v>
      </c>
      <c r="AC198" s="20">
        <f t="shared" si="87"/>
        <v>2.7228829965996103E-6</v>
      </c>
      <c r="AD198" s="20"/>
      <c r="AE198" s="29">
        <f t="shared" si="88"/>
        <v>1.3670143506905667E-12</v>
      </c>
      <c r="AF198" s="20"/>
      <c r="AG198" s="20"/>
      <c r="AI198" s="60">
        <f t="shared" si="89"/>
        <v>0.24090958051615849</v>
      </c>
      <c r="AJ198" s="61">
        <f t="shared" si="95"/>
        <v>5.8037425984471452E-2</v>
      </c>
      <c r="AK198" s="61">
        <f t="shared" si="90"/>
        <v>0.24064365876698188</v>
      </c>
      <c r="AL198" s="61">
        <f t="shared" si="96"/>
        <v>5.7909370504759611E-2</v>
      </c>
      <c r="AM198" s="61">
        <f t="shared" si="97"/>
        <v>5.7973362887427188E-2</v>
      </c>
      <c r="AN198" s="61">
        <f t="shared" si="91"/>
        <v>5.9371075028279796E-13</v>
      </c>
      <c r="AO198" s="61">
        <f t="shared" si="98"/>
        <v>3.5249245500136289E-25</v>
      </c>
      <c r="AP198" s="61">
        <f t="shared" si="92"/>
        <v>1.3670143506905667E-12</v>
      </c>
      <c r="AQ198" s="61">
        <f t="shared" si="99"/>
        <v>1.8687282349939518E-24</v>
      </c>
      <c r="AR198" s="61">
        <f t="shared" si="100"/>
        <v>8.116111157958482E-25</v>
      </c>
      <c r="AS198" s="62">
        <f t="shared" si="101"/>
        <v>2.6592174917661193E-4</v>
      </c>
      <c r="AT198" s="63">
        <f t="shared" si="102"/>
        <v>1.1038238853218866E-3</v>
      </c>
      <c r="AU198" s="64">
        <f t="shared" si="103"/>
        <v>-7.7330360040776874E-13</v>
      </c>
      <c r="AV198" s="65">
        <f t="shared" si="104"/>
        <v>-1.3024921648116135</v>
      </c>
      <c r="AW198" s="66">
        <f t="shared" si="105"/>
        <v>7.0714376685148905E-8</v>
      </c>
      <c r="AX198" s="66">
        <f t="shared" si="106"/>
        <v>5.8037425984471452E-2</v>
      </c>
      <c r="AY198" s="67">
        <f t="shared" si="107"/>
        <v>5.979984584036181E-25</v>
      </c>
      <c r="AZ198" s="67">
        <f t="shared" si="108"/>
        <v>3.5249245500136289E-25</v>
      </c>
      <c r="BA198" s="68">
        <f t="shared" si="109"/>
        <v>1.04283038892789E-6</v>
      </c>
      <c r="BB198" s="69">
        <f t="shared" si="110"/>
        <v>-3.0325631388539949E-15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12052571887882639</v>
      </c>
      <c r="P199" s="47">
        <f t="shared" si="77"/>
        <v>0.12040095930737342</v>
      </c>
      <c r="Q199" s="47">
        <f t="shared" si="78"/>
        <v>5.6760657499377917E-4</v>
      </c>
      <c r="R199" s="43">
        <f t="shared" si="79"/>
        <v>0.24087800559362535</v>
      </c>
      <c r="S199" s="43">
        <f t="shared" si="80"/>
        <v>0.24062866597524465</v>
      </c>
      <c r="T199" s="7">
        <f t="shared" si="81"/>
        <v>6.2170245294230654E-8</v>
      </c>
      <c r="U199" s="36">
        <f t="shared" si="82"/>
        <v>4.5815193347461807E-13</v>
      </c>
      <c r="V199" s="36">
        <f t="shared" si="83"/>
        <v>1.0639708611663908E-12</v>
      </c>
      <c r="W199" s="37">
        <f t="shared" si="93"/>
        <v>3.6701657314960937E-25</v>
      </c>
      <c r="X199" s="37">
        <f t="shared" si="94"/>
        <v>-12.338990476302754</v>
      </c>
      <c r="Y199" s="37">
        <f t="shared" si="94"/>
        <v>-11.973070265845418</v>
      </c>
      <c r="Z199" s="7">
        <f t="shared" si="84"/>
        <v>3.6701657314960937E-25</v>
      </c>
      <c r="AA199" s="19">
        <f t="shared" si="85"/>
        <v>2.3936375210688348E-4</v>
      </c>
      <c r="AB199" s="47">
        <f t="shared" si="86"/>
        <v>0.89151829101463642</v>
      </c>
      <c r="AC199" s="20">
        <f t="shared" si="87"/>
        <v>2.4022169930739038E-6</v>
      </c>
      <c r="AD199" s="20"/>
      <c r="AE199" s="29">
        <f t="shared" si="88"/>
        <v>1.0639708611663908E-12</v>
      </c>
      <c r="AF199" s="20"/>
      <c r="AG199" s="20"/>
      <c r="AI199" s="60">
        <f t="shared" si="89"/>
        <v>0.24087800559362535</v>
      </c>
      <c r="AJ199" s="61">
        <f t="shared" si="95"/>
        <v>5.8022213578762603E-2</v>
      </c>
      <c r="AK199" s="61">
        <f t="shared" si="90"/>
        <v>0.24062866597524465</v>
      </c>
      <c r="AL199" s="61">
        <f t="shared" si="96"/>
        <v>5.7902154889025864E-2</v>
      </c>
      <c r="AM199" s="61">
        <f t="shared" si="97"/>
        <v>5.7962153148771588E-2</v>
      </c>
      <c r="AN199" s="61">
        <f t="shared" si="91"/>
        <v>4.5815193347461807E-13</v>
      </c>
      <c r="AO199" s="61">
        <f t="shared" si="98"/>
        <v>2.0990319414653086E-25</v>
      </c>
      <c r="AP199" s="61">
        <f t="shared" si="92"/>
        <v>1.0639708611663908E-12</v>
      </c>
      <c r="AQ199" s="61">
        <f t="shared" si="99"/>
        <v>1.1320339934111513E-24</v>
      </c>
      <c r="AR199" s="61">
        <f t="shared" si="100"/>
        <v>4.8746030720403635E-25</v>
      </c>
      <c r="AS199" s="62">
        <f t="shared" si="101"/>
        <v>2.4933961838069507E-4</v>
      </c>
      <c r="AT199" s="63">
        <f t="shared" si="102"/>
        <v>1.0351282084315532E-3</v>
      </c>
      <c r="AU199" s="64">
        <f t="shared" si="103"/>
        <v>-6.0581892769177276E-13</v>
      </c>
      <c r="AV199" s="65">
        <f t="shared" si="104"/>
        <v>-1.3223100972143678</v>
      </c>
      <c r="AW199" s="66">
        <f t="shared" si="105"/>
        <v>6.2170245294230654E-8</v>
      </c>
      <c r="AX199" s="66">
        <f t="shared" si="106"/>
        <v>5.8022213578762603E-2</v>
      </c>
      <c r="AY199" s="67">
        <f t="shared" si="107"/>
        <v>3.6701657314960937E-25</v>
      </c>
      <c r="AZ199" s="67">
        <f t="shared" si="108"/>
        <v>2.0990319414653086E-25</v>
      </c>
      <c r="BA199" s="68">
        <f t="shared" si="109"/>
        <v>9.7780242502233371E-7</v>
      </c>
      <c r="BB199" s="69">
        <f t="shared" si="110"/>
        <v>-2.37576050075205E-15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12051099815948166</v>
      </c>
      <c r="P200" s="47">
        <f t="shared" si="77"/>
        <v>0.12039402901572575</v>
      </c>
      <c r="Q200" s="47">
        <f t="shared" si="78"/>
        <v>5.2887293640747251E-4</v>
      </c>
      <c r="R200" s="43">
        <f t="shared" si="79"/>
        <v>0.24084858533752029</v>
      </c>
      <c r="S200" s="43">
        <f t="shared" si="80"/>
        <v>0.24061481536438914</v>
      </c>
      <c r="T200" s="7">
        <f t="shared" si="81"/>
        <v>5.4648400337740355E-8</v>
      </c>
      <c r="U200" s="36">
        <f t="shared" si="82"/>
        <v>3.5354450173069782E-13</v>
      </c>
      <c r="V200" s="36">
        <f t="shared" si="83"/>
        <v>8.2810670084308991E-13</v>
      </c>
      <c r="W200" s="37">
        <f t="shared" si="93"/>
        <v>2.2520928082638968E-25</v>
      </c>
      <c r="X200" s="37">
        <f t="shared" si="94"/>
        <v>-12.451555912447956</v>
      </c>
      <c r="Y200" s="37">
        <f t="shared" si="94"/>
        <v>-12.081913701135612</v>
      </c>
      <c r="Z200" s="7">
        <f t="shared" si="84"/>
        <v>2.2520928082638968E-25</v>
      </c>
      <c r="AA200" s="19">
        <f t="shared" si="85"/>
        <v>2.2112434284577697E-4</v>
      </c>
      <c r="AB200" s="47">
        <f t="shared" si="86"/>
        <v>0.89151843136630871</v>
      </c>
      <c r="AC200" s="20">
        <f t="shared" si="87"/>
        <v>2.1193128282706615E-6</v>
      </c>
      <c r="AD200" s="20"/>
      <c r="AE200" s="29">
        <f t="shared" si="88"/>
        <v>8.2810670084308991E-13</v>
      </c>
      <c r="AF200" s="20"/>
      <c r="AG200" s="20"/>
      <c r="AI200" s="60">
        <f t="shared" si="89"/>
        <v>0.24084858533752029</v>
      </c>
      <c r="AJ200" s="61">
        <f t="shared" si="95"/>
        <v>5.8008041059084796E-2</v>
      </c>
      <c r="AK200" s="61">
        <f t="shared" si="90"/>
        <v>0.24061481536438914</v>
      </c>
      <c r="AL200" s="61">
        <f t="shared" si="96"/>
        <v>5.7895489372839073E-2</v>
      </c>
      <c r="AM200" s="61">
        <f t="shared" si="97"/>
        <v>5.7951737891761765E-2</v>
      </c>
      <c r="AN200" s="61">
        <f t="shared" si="91"/>
        <v>3.5354450173069782E-13</v>
      </c>
      <c r="AO200" s="61">
        <f t="shared" si="98"/>
        <v>1.2499371470400738E-25</v>
      </c>
      <c r="AP200" s="61">
        <f t="shared" si="92"/>
        <v>8.2810670084308991E-13</v>
      </c>
      <c r="AQ200" s="61">
        <f t="shared" si="99"/>
        <v>6.8576070798122678E-25</v>
      </c>
      <c r="AR200" s="61">
        <f t="shared" si="100"/>
        <v>2.9277257092942224E-25</v>
      </c>
      <c r="AS200" s="62">
        <f t="shared" si="101"/>
        <v>2.3376997313115377E-4</v>
      </c>
      <c r="AT200" s="63">
        <f t="shared" si="102"/>
        <v>9.7060969988075002E-4</v>
      </c>
      <c r="AU200" s="64">
        <f t="shared" si="103"/>
        <v>-4.7456219911239209E-13</v>
      </c>
      <c r="AV200" s="65">
        <f t="shared" si="104"/>
        <v>-1.3422983437425253</v>
      </c>
      <c r="AW200" s="66">
        <f t="shared" si="105"/>
        <v>5.4648400337740355E-8</v>
      </c>
      <c r="AX200" s="66">
        <f t="shared" si="106"/>
        <v>5.8008041059084796E-2</v>
      </c>
      <c r="AY200" s="67">
        <f t="shared" si="107"/>
        <v>2.2520928082638968E-25</v>
      </c>
      <c r="AZ200" s="67">
        <f t="shared" si="108"/>
        <v>1.2499371470400738E-25</v>
      </c>
      <c r="BA200" s="68">
        <f t="shared" si="109"/>
        <v>9.1674499267119123E-7</v>
      </c>
      <c r="BB200" s="69">
        <f t="shared" si="110"/>
        <v>-1.8610282318133022E-15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12049728198033069</v>
      </c>
      <c r="P201" s="47">
        <f t="shared" si="77"/>
        <v>0.12038762669683141</v>
      </c>
      <c r="Q201" s="47">
        <f t="shared" si="78"/>
        <v>4.9278247686012082E-4</v>
      </c>
      <c r="R201" s="43">
        <f t="shared" si="79"/>
        <v>0.24082117271630563</v>
      </c>
      <c r="S201" s="43">
        <f t="shared" si="80"/>
        <v>0.24060201993930649</v>
      </c>
      <c r="T201" s="7">
        <f t="shared" si="81"/>
        <v>4.8027939666431251E-8</v>
      </c>
      <c r="U201" s="36">
        <f t="shared" si="82"/>
        <v>2.7282151070004914E-13</v>
      </c>
      <c r="V201" s="36">
        <f t="shared" si="83"/>
        <v>6.4452944978947028E-13</v>
      </c>
      <c r="W201" s="37">
        <f t="shared" si="93"/>
        <v>1.3816679198210482E-25</v>
      </c>
      <c r="X201" s="37">
        <f t="shared" si="94"/>
        <v>-12.564121390577004</v>
      </c>
      <c r="Y201" s="37">
        <f t="shared" si="94"/>
        <v>-12.19075723410754</v>
      </c>
      <c r="Z201" s="7">
        <f t="shared" si="84"/>
        <v>1.3816679198210482E-25</v>
      </c>
      <c r="AA201" s="19">
        <f t="shared" si="85"/>
        <v>2.0427476829117144E-4</v>
      </c>
      <c r="AB201" s="47">
        <f t="shared" si="86"/>
        <v>0.89151855518989676</v>
      </c>
      <c r="AC201" s="20">
        <f t="shared" si="87"/>
        <v>1.8697240047817198E-6</v>
      </c>
      <c r="AD201" s="20"/>
      <c r="AE201" s="29">
        <f t="shared" si="88"/>
        <v>6.4452944978947028E-13</v>
      </c>
      <c r="AF201" s="20"/>
      <c r="AG201" s="20"/>
      <c r="AI201" s="60">
        <f t="shared" si="89"/>
        <v>0.24082117271630563</v>
      </c>
      <c r="AJ201" s="61">
        <f t="shared" si="95"/>
        <v>5.7994837228456705E-2</v>
      </c>
      <c r="AK201" s="61">
        <f t="shared" si="90"/>
        <v>0.24060201993930649</v>
      </c>
      <c r="AL201" s="61">
        <f t="shared" si="96"/>
        <v>5.7889331998874437E-2</v>
      </c>
      <c r="AM201" s="61">
        <f t="shared" si="97"/>
        <v>5.7942060599695741E-2</v>
      </c>
      <c r="AN201" s="61">
        <f t="shared" si="91"/>
        <v>2.7282151070004914E-13</v>
      </c>
      <c r="AO201" s="61">
        <f t="shared" si="98"/>
        <v>7.4431576700657028E-26</v>
      </c>
      <c r="AP201" s="61">
        <f t="shared" si="92"/>
        <v>6.4452944978947028E-13</v>
      </c>
      <c r="AQ201" s="61">
        <f t="shared" si="99"/>
        <v>4.1541821164591727E-25</v>
      </c>
      <c r="AR201" s="61">
        <f t="shared" si="100"/>
        <v>1.7584149818223476E-25</v>
      </c>
      <c r="AS201" s="62">
        <f t="shared" si="101"/>
        <v>2.1915277699913194E-4</v>
      </c>
      <c r="AT201" s="63">
        <f t="shared" si="102"/>
        <v>9.1002287933088135E-4</v>
      </c>
      <c r="AU201" s="64">
        <f t="shared" si="103"/>
        <v>-3.7170793908942114E-13</v>
      </c>
      <c r="AV201" s="65">
        <f t="shared" si="104"/>
        <v>-1.3624583271884734</v>
      </c>
      <c r="AW201" s="66">
        <f t="shared" si="105"/>
        <v>4.8027939666431251E-8</v>
      </c>
      <c r="AX201" s="66">
        <f t="shared" si="106"/>
        <v>5.7994837228456705E-2</v>
      </c>
      <c r="AY201" s="67">
        <f t="shared" si="107"/>
        <v>1.3816679198210482E-25</v>
      </c>
      <c r="AZ201" s="67">
        <f t="shared" si="108"/>
        <v>7.4431576700657028E-26</v>
      </c>
      <c r="BA201" s="68">
        <f t="shared" si="109"/>
        <v>8.5942265489855658E-7</v>
      </c>
      <c r="BB201" s="69">
        <f t="shared" si="110"/>
        <v>-1.4576781925075338E-15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12048450179269121</v>
      </c>
      <c r="P202" s="47">
        <f t="shared" si="77"/>
        <v>0.12038171213587072</v>
      </c>
      <c r="Q202" s="47">
        <f t="shared" si="78"/>
        <v>4.5915482881517668E-4</v>
      </c>
      <c r="R202" s="43">
        <f t="shared" si="79"/>
        <v>0.2407956307312559</v>
      </c>
      <c r="S202" s="43">
        <f t="shared" si="80"/>
        <v>0.24059019932822509</v>
      </c>
      <c r="T202" s="7">
        <f t="shared" si="81"/>
        <v>4.2202061351206719E-8</v>
      </c>
      <c r="U202" s="36">
        <f t="shared" si="82"/>
        <v>2.1052956545304078E-13</v>
      </c>
      <c r="V202" s="36">
        <f t="shared" si="83"/>
        <v>5.0164805410142004E-13</v>
      </c>
      <c r="W202" s="37">
        <f t="shared" si="93"/>
        <v>8.4749974432916516E-26</v>
      </c>
      <c r="X202" s="37">
        <f t="shared" si="94"/>
        <v>-12.676686905949568</v>
      </c>
      <c r="Y202" s="37">
        <f t="shared" si="94"/>
        <v>-12.299600868047612</v>
      </c>
      <c r="Z202" s="7">
        <f t="shared" si="84"/>
        <v>8.4749974432916516E-26</v>
      </c>
      <c r="AA202" s="19">
        <f t="shared" si="85"/>
        <v>1.8870912366965108E-4</v>
      </c>
      <c r="AB202" s="47">
        <f t="shared" si="86"/>
        <v>0.89151866443163374</v>
      </c>
      <c r="AC202" s="20">
        <f t="shared" si="87"/>
        <v>1.6495275378515877E-6</v>
      </c>
      <c r="AD202" s="20"/>
      <c r="AE202" s="29">
        <f t="shared" si="88"/>
        <v>5.0164805410142004E-13</v>
      </c>
      <c r="AF202" s="20"/>
      <c r="AG202" s="20"/>
      <c r="AI202" s="60">
        <f t="shared" si="89"/>
        <v>0.2407956307312559</v>
      </c>
      <c r="AJ202" s="61">
        <f t="shared" si="95"/>
        <v>5.798253577926335E-2</v>
      </c>
      <c r="AK202" s="61">
        <f t="shared" si="90"/>
        <v>0.24059019932822509</v>
      </c>
      <c r="AL202" s="61">
        <f t="shared" si="96"/>
        <v>5.7883644012795082E-2</v>
      </c>
      <c r="AM202" s="61">
        <f t="shared" si="97"/>
        <v>5.7933068794998543E-2</v>
      </c>
      <c r="AN202" s="61">
        <f t="shared" si="91"/>
        <v>2.1052956545304078E-13</v>
      </c>
      <c r="AO202" s="61">
        <f t="shared" si="98"/>
        <v>4.4322697929846181E-26</v>
      </c>
      <c r="AP202" s="61">
        <f t="shared" si="92"/>
        <v>5.0164805410142004E-13</v>
      </c>
      <c r="AQ202" s="61">
        <f t="shared" si="99"/>
        <v>2.5165077018374127E-25</v>
      </c>
      <c r="AR202" s="61">
        <f t="shared" si="100"/>
        <v>1.0561174684033544E-25</v>
      </c>
      <c r="AS202" s="62">
        <f t="shared" si="101"/>
        <v>2.0543140303080909E-4</v>
      </c>
      <c r="AT202" s="63">
        <f t="shared" si="102"/>
        <v>8.5313592446402962E-4</v>
      </c>
      <c r="AU202" s="64">
        <f t="shared" si="103"/>
        <v>-2.9111848864837924E-13</v>
      </c>
      <c r="AV202" s="65">
        <f t="shared" si="104"/>
        <v>-1.3827914764461624</v>
      </c>
      <c r="AW202" s="66">
        <f t="shared" si="105"/>
        <v>4.2202061351206719E-8</v>
      </c>
      <c r="AX202" s="66">
        <f t="shared" si="106"/>
        <v>5.798253577926335E-2</v>
      </c>
      <c r="AY202" s="67">
        <f t="shared" si="107"/>
        <v>8.4749974432916516E-26</v>
      </c>
      <c r="AZ202" s="67">
        <f t="shared" si="108"/>
        <v>4.4322697929846181E-26</v>
      </c>
      <c r="BA202" s="68">
        <f t="shared" si="109"/>
        <v>8.0561334521885921E-7</v>
      </c>
      <c r="BB202" s="69">
        <f t="shared" si="110"/>
        <v>-1.1416411319544285E-15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12047259372538997</v>
      </c>
      <c r="P203" s="47">
        <f t="shared" ref="P203:P215" si="114">thetar+(thetas-thetar)*(1-EXP(-((k/N203)^p)))</f>
        <v>0.12037624817996151</v>
      </c>
      <c r="Q203" s="47">
        <f t="shared" ref="Q203:Q215" si="115">(R203-$C$8/$C$7)/(1-$C$8/$C$7)</f>
        <v>4.278219323509459E-4</v>
      </c>
      <c r="R203" s="43">
        <f t="shared" ref="R203:R215" si="116">O203/$C$7</f>
        <v>0.24077183173193295</v>
      </c>
      <c r="S203" s="43">
        <f t="shared" ref="S203:S215" si="117">P203/thetas</f>
        <v>0.24057927927884223</v>
      </c>
      <c r="T203" s="7">
        <f t="shared" ref="T203:T215" si="118">(S203-R203)^2</f>
        <v>3.7076447191252516E-8</v>
      </c>
      <c r="U203" s="36">
        <f t="shared" ref="U203:U215" si="119">(Q203^P_GRT)*(1-(1-Q203^(1/(1-1/n_VGM)))^(1-1/n_VGM))^2</f>
        <v>1.6246041018390712E-13</v>
      </c>
      <c r="V203" s="36">
        <f t="shared" ref="V203:V215" si="120">AE203</f>
        <v>3.9044097871280418E-13</v>
      </c>
      <c r="W203" s="37">
        <f t="shared" si="93"/>
        <v>5.197513962675912E-26</v>
      </c>
      <c r="X203" s="37">
        <f t="shared" si="94"/>
        <v>-12.789252454583254</v>
      </c>
      <c r="Y203" s="37">
        <f t="shared" si="94"/>
        <v>-12.408444607258211</v>
      </c>
      <c r="Z203" s="7">
        <f t="shared" ref="Z203:Z215" si="121">(U203-V203)^2</f>
        <v>5.197513962675912E-26</v>
      </c>
      <c r="AA203" s="19">
        <f t="shared" ref="AA203:AA215" si="122">-LN(λ_GRT*(1-S203))</f>
        <v>1.7432957410272226E-4</v>
      </c>
      <c r="AB203" s="47">
        <f t="shared" ref="AB203:AB215" si="123">IF(S203&lt;thetaRL,_xlfn.GAMMA(a),IF(S203=1,0,EXP(GAMMALN(a))*(1-_xlfn.GAMMA.DIST(AA203,a,1,TRUE))))</f>
        <v>0.8915187608086047</v>
      </c>
      <c r="AC203" s="20">
        <f t="shared" ref="AC203:AC215" si="124">(1/(λ_GRT*k^β_GRT))*($AF$13-AB203)</f>
        <v>1.4552623322305789E-6</v>
      </c>
      <c r="AD203" s="20"/>
      <c r="AE203" s="29">
        <f t="shared" ref="AE203:AE215" si="125">IF(S203&lt;thetaRL,0,(S203^P_GRT)*((AC203/$AD$11)^2))</f>
        <v>3.9044097871280418E-13</v>
      </c>
      <c r="AF203" s="20"/>
      <c r="AG203" s="20"/>
      <c r="AI203" s="60">
        <f t="shared" ref="AI203:AI215" si="126">R203-$R$216</f>
        <v>0.24077183173193295</v>
      </c>
      <c r="AJ203" s="61">
        <f t="shared" si="95"/>
        <v>5.7971074955550234E-2</v>
      </c>
      <c r="AK203" s="61">
        <f t="shared" ref="AK203:AK215" si="127">S203-$S$216</f>
        <v>0.24057927927884223</v>
      </c>
      <c r="AL203" s="61">
        <f t="shared" si="96"/>
        <v>5.787838961832717E-2</v>
      </c>
      <c r="AM203" s="61">
        <f t="shared" si="97"/>
        <v>5.7924713748715106E-2</v>
      </c>
      <c r="AN203" s="61">
        <f t="shared" ref="AN203:AN215" si="128">U203-$U$216</f>
        <v>1.6246041018390712E-13</v>
      </c>
      <c r="AO203" s="61">
        <f t="shared" si="98"/>
        <v>2.6393384877123349E-26</v>
      </c>
      <c r="AP203" s="61">
        <f t="shared" ref="AP203:AP215" si="129">V203-$V$216</f>
        <v>3.9044097871280418E-13</v>
      </c>
      <c r="AQ203" s="61">
        <f t="shared" si="99"/>
        <v>1.524441578582124E-25</v>
      </c>
      <c r="AR203" s="61">
        <f t="shared" si="100"/>
        <v>6.3431201554288307E-26</v>
      </c>
      <c r="AS203" s="62">
        <f t="shared" si="101"/>
        <v>1.9255245309071634E-4</v>
      </c>
      <c r="AT203" s="63">
        <f t="shared" si="102"/>
        <v>7.9972998380100203E-4</v>
      </c>
      <c r="AU203" s="64">
        <f t="shared" si="103"/>
        <v>-2.2798056852889703E-13</v>
      </c>
      <c r="AV203" s="65">
        <f t="shared" si="104"/>
        <v>-1.4032992300759324</v>
      </c>
      <c r="AW203" s="66">
        <f t="shared" si="105"/>
        <v>3.7076447191252516E-8</v>
      </c>
      <c r="AX203" s="66">
        <f t="shared" si="106"/>
        <v>5.7971074955550234E-2</v>
      </c>
      <c r="AY203" s="67">
        <f t="shared" si="107"/>
        <v>5.197513962675912E-26</v>
      </c>
      <c r="AZ203" s="67">
        <f t="shared" si="108"/>
        <v>2.6393384877123349E-26</v>
      </c>
      <c r="BA203" s="68">
        <f t="shared" si="109"/>
        <v>7.5510765917927973E-7</v>
      </c>
      <c r="BB203" s="69">
        <f t="shared" si="110"/>
        <v>-8.9404144521136085E-16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12046149826561688</v>
      </c>
      <c r="P204" s="47">
        <f t="shared" si="114"/>
        <v>0.12037120050519509</v>
      </c>
      <c r="Q204" s="47">
        <f t="shared" si="115"/>
        <v>3.9862719541344403E-4</v>
      </c>
      <c r="R204" s="43">
        <f t="shared" si="116"/>
        <v>0.24074965677835333</v>
      </c>
      <c r="S204" s="43">
        <f t="shared" si="117"/>
        <v>0.2405691911927314</v>
      </c>
      <c r="T204" s="7">
        <f t="shared" si="118"/>
        <v>3.2567827593866365E-8</v>
      </c>
      <c r="U204" s="36">
        <f t="shared" si="119"/>
        <v>1.2536663447670538E-13</v>
      </c>
      <c r="V204" s="36">
        <f t="shared" si="120"/>
        <v>3.0388659463968186E-13</v>
      </c>
      <c r="W204" s="37">
        <f t="shared" ref="W204:W215" si="130">(U204-V204)^2</f>
        <v>3.1869376176590709E-26</v>
      </c>
      <c r="X204" s="37">
        <f t="shared" ref="X204:Y215" si="131">LOG(U204)</f>
        <v>-12.901818032809555</v>
      </c>
      <c r="Y204" s="37">
        <f t="shared" si="131"/>
        <v>-12.517288457545666</v>
      </c>
      <c r="Z204" s="7">
        <f t="shared" si="121"/>
        <v>3.1869376176590709E-26</v>
      </c>
      <c r="AA204" s="19">
        <f t="shared" si="122"/>
        <v>1.6104573968602393E-4</v>
      </c>
      <c r="AB204" s="47">
        <f t="shared" si="123"/>
        <v>0.89151884583572161</v>
      </c>
      <c r="AC204" s="20">
        <f t="shared" si="124"/>
        <v>1.2838748090073843E-6</v>
      </c>
      <c r="AD204" s="20"/>
      <c r="AE204" s="29">
        <f t="shared" si="125"/>
        <v>3.0388659463968186E-13</v>
      </c>
      <c r="AF204" s="20"/>
      <c r="AG204" s="20"/>
      <c r="AI204" s="60">
        <f t="shared" si="126"/>
        <v>0.24074965677835333</v>
      </c>
      <c r="AJ204" s="61">
        <f t="shared" ref="AJ204:AJ215" si="132">AI204^2</f>
        <v>5.7960397238894928E-2</v>
      </c>
      <c r="AK204" s="61">
        <f t="shared" si="127"/>
        <v>0.2405691911927314</v>
      </c>
      <c r="AL204" s="61">
        <f t="shared" ref="AL204:AL215" si="133">AK204^2</f>
        <v>5.7873535751124958E-2</v>
      </c>
      <c r="AM204" s="61">
        <f t="shared" ref="AM204:AM215" si="134">AI204*AK204</f>
        <v>5.7916950211096149E-2</v>
      </c>
      <c r="AN204" s="61">
        <f t="shared" si="128"/>
        <v>1.2536663447670538E-13</v>
      </c>
      <c r="AO204" s="61">
        <f t="shared" ref="AO204:AO215" si="135">AN204^2</f>
        <v>1.5716793040015852E-26</v>
      </c>
      <c r="AP204" s="61">
        <f t="shared" si="129"/>
        <v>3.0388659463968186E-13</v>
      </c>
      <c r="AQ204" s="61">
        <f t="shared" ref="AQ204:AQ215" si="136">AP204^2</f>
        <v>9.2347062401702313E-26</v>
      </c>
      <c r="AR204" s="61">
        <f t="shared" ref="AR204:AR215" si="137">AN204*AP204</f>
        <v>3.8097239632563732E-26</v>
      </c>
      <c r="AS204" s="62">
        <f t="shared" ref="AS204:AS215" si="138">R204-S204</f>
        <v>1.804655856219306E-4</v>
      </c>
      <c r="AT204" s="63">
        <f t="shared" ref="AT204:AT215" si="139">AS204/R204</f>
        <v>7.4959851672011567E-4</v>
      </c>
      <c r="AU204" s="64">
        <f t="shared" ref="AU204:AU215" si="140">U204-V204</f>
        <v>-1.7851996016297648E-13</v>
      </c>
      <c r="AV204" s="65">
        <f t="shared" ref="AV204:AV215" si="141">AU204/U204</f>
        <v>-1.4239830311162067</v>
      </c>
      <c r="AW204" s="66">
        <f t="shared" ref="AW204:AW215" si="142">AS204^2</f>
        <v>3.2567827593866365E-8</v>
      </c>
      <c r="AX204" s="66">
        <f t="shared" ref="AX204:AX215" si="143">AJ204</f>
        <v>5.7960397238894928E-2</v>
      </c>
      <c r="AY204" s="67">
        <f t="shared" ref="AY204:AY215" si="144">AU204^2</f>
        <v>3.1869376176590709E-26</v>
      </c>
      <c r="AZ204" s="67">
        <f t="shared" ref="AZ204:AZ215" si="145">AO204</f>
        <v>1.5716793040015852E-26</v>
      </c>
      <c r="BA204" s="68">
        <f t="shared" ref="BA204:BA215" si="146">AS204/255</f>
        <v>7.0770817890953173E-7</v>
      </c>
      <c r="BB204" s="69">
        <f t="shared" ref="BB204:BB215" si="147">AU204/255</f>
        <v>-7.0007827514892742E-16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12045115996154901</v>
      </c>
      <c r="P205" s="47">
        <f t="shared" si="114"/>
        <v>0.12036653740137118</v>
      </c>
      <c r="Q205" s="47">
        <f t="shared" si="115"/>
        <v>3.7142471135114588E-4</v>
      </c>
      <c r="R205" s="43">
        <f t="shared" si="116"/>
        <v>0.2407289950466644</v>
      </c>
      <c r="S205" s="43">
        <f t="shared" si="117"/>
        <v>0.24055987169512186</v>
      </c>
      <c r="T205" s="7">
        <f t="shared" si="118"/>
        <v>2.8602708036981E-8</v>
      </c>
      <c r="U205" s="36">
        <f t="shared" si="119"/>
        <v>9.6742289857426812E-14</v>
      </c>
      <c r="V205" s="36">
        <f t="shared" si="120"/>
        <v>2.365198387656197E-13</v>
      </c>
      <c r="W205" s="37">
        <f t="shared" si="130"/>
        <v>1.9537763178782255E-26</v>
      </c>
      <c r="X205" s="37">
        <f t="shared" si="131"/>
        <v>-13.01438363722175</v>
      </c>
      <c r="Y205" s="37">
        <f t="shared" si="131"/>
        <v>-12.626132425729187</v>
      </c>
      <c r="Z205" s="7">
        <f t="shared" si="121"/>
        <v>1.9537763178782255E-26</v>
      </c>
      <c r="AA205" s="19">
        <f t="shared" si="122"/>
        <v>1.487741274218153E-4</v>
      </c>
      <c r="AB205" s="47">
        <f t="shared" si="123"/>
        <v>0.89151892084952311</v>
      </c>
      <c r="AC205" s="20">
        <f t="shared" si="124"/>
        <v>1.1326709329312593E-6</v>
      </c>
      <c r="AD205" s="20"/>
      <c r="AE205" s="29">
        <f t="shared" si="125"/>
        <v>2.365198387656197E-13</v>
      </c>
      <c r="AF205" s="20"/>
      <c r="AG205" s="20"/>
      <c r="AI205" s="60">
        <f t="shared" si="126"/>
        <v>0.2407289950466644</v>
      </c>
      <c r="AJ205" s="61">
        <f t="shared" si="132"/>
        <v>5.7950449056176974E-2</v>
      </c>
      <c r="AK205" s="61">
        <f t="shared" si="127"/>
        <v>0.24055987169512186</v>
      </c>
      <c r="AL205" s="61">
        <f t="shared" si="133"/>
        <v>5.7869051869973487E-2</v>
      </c>
      <c r="AM205" s="61">
        <f t="shared" si="134"/>
        <v>5.7909736161721209E-2</v>
      </c>
      <c r="AN205" s="61">
        <f t="shared" si="128"/>
        <v>9.6742289857426812E-14</v>
      </c>
      <c r="AO205" s="61">
        <f t="shared" si="135"/>
        <v>9.3590706468583869E-27</v>
      </c>
      <c r="AP205" s="61">
        <f t="shared" si="129"/>
        <v>2.365198387656197E-13</v>
      </c>
      <c r="AQ205" s="61">
        <f t="shared" si="136"/>
        <v>5.5941634129714738E-26</v>
      </c>
      <c r="AR205" s="61">
        <f t="shared" si="137"/>
        <v>2.2881470798895436E-26</v>
      </c>
      <c r="AS205" s="62">
        <f t="shared" si="138"/>
        <v>1.6912335154253832E-4</v>
      </c>
      <c r="AT205" s="63">
        <f t="shared" si="139"/>
        <v>7.0254666044592762E-4</v>
      </c>
      <c r="AU205" s="64">
        <f t="shared" si="140"/>
        <v>-1.3977754890819289E-13</v>
      </c>
      <c r="AV205" s="65">
        <f t="shared" si="141"/>
        <v>-1.4448443293433404</v>
      </c>
      <c r="AW205" s="66">
        <f t="shared" si="142"/>
        <v>2.8602708036981E-8</v>
      </c>
      <c r="AX205" s="66">
        <f t="shared" si="143"/>
        <v>5.7950449056176974E-2</v>
      </c>
      <c r="AY205" s="67">
        <f t="shared" si="144"/>
        <v>1.9537763178782255E-26</v>
      </c>
      <c r="AZ205" s="67">
        <f t="shared" si="145"/>
        <v>9.3590706468583869E-27</v>
      </c>
      <c r="BA205" s="68">
        <f t="shared" si="146"/>
        <v>6.6322882957858166E-7</v>
      </c>
      <c r="BB205" s="69">
        <f t="shared" si="147"/>
        <v>-5.481472506203643E-16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12044152714526092</v>
      </c>
      <c r="P206" s="47">
        <f t="shared" si="114"/>
        <v>0.12036222957309245</v>
      </c>
      <c r="Q206" s="47">
        <f t="shared" si="115"/>
        <v>3.4607852982744731E-4</v>
      </c>
      <c r="R206" s="43">
        <f t="shared" si="116"/>
        <v>0.24070974327536357</v>
      </c>
      <c r="S206" s="43">
        <f t="shared" si="117"/>
        <v>0.24055126223737397</v>
      </c>
      <c r="T206" s="7">
        <f t="shared" si="118"/>
        <v>2.5116239402260898E-8</v>
      </c>
      <c r="U206" s="36">
        <f t="shared" si="119"/>
        <v>7.4653596463489973E-14</v>
      </c>
      <c r="V206" s="36">
        <f t="shared" si="120"/>
        <v>1.8408715211475433E-13</v>
      </c>
      <c r="W206" s="37">
        <f t="shared" si="130"/>
        <v>1.1975703102478374E-26</v>
      </c>
      <c r="X206" s="37">
        <f t="shared" si="131"/>
        <v>-13.126949265144257</v>
      </c>
      <c r="Y206" s="37">
        <f t="shared" si="131"/>
        <v>-12.734976520895087</v>
      </c>
      <c r="Z206" s="7">
        <f t="shared" si="121"/>
        <v>1.1975703102478374E-26</v>
      </c>
      <c r="AA206" s="19">
        <f t="shared" si="122"/>
        <v>1.3743760644225968E-4</v>
      </c>
      <c r="AB206" s="47">
        <f t="shared" si="123"/>
        <v>0.89151898702917454</v>
      </c>
      <c r="AC206" s="20">
        <f t="shared" si="124"/>
        <v>9.9927388315741634E-7</v>
      </c>
      <c r="AD206" s="20"/>
      <c r="AE206" s="29">
        <f t="shared" si="125"/>
        <v>1.8408715211475433E-13</v>
      </c>
      <c r="AF206" s="20"/>
      <c r="AG206" s="20"/>
      <c r="AI206" s="60">
        <f t="shared" si="126"/>
        <v>0.24070974327536357</v>
      </c>
      <c r="AJ206" s="61">
        <f t="shared" si="132"/>
        <v>5.7941180507691439E-2</v>
      </c>
      <c r="AK206" s="61">
        <f t="shared" si="127"/>
        <v>0.24055126223737397</v>
      </c>
      <c r="AL206" s="61">
        <f t="shared" si="133"/>
        <v>5.786490976399386E-2</v>
      </c>
      <c r="AM206" s="61">
        <f t="shared" si="134"/>
        <v>5.7903032577722946E-2</v>
      </c>
      <c r="AN206" s="61">
        <f t="shared" si="128"/>
        <v>7.4653596463489973E-14</v>
      </c>
      <c r="AO206" s="61">
        <f t="shared" si="135"/>
        <v>5.5731594649336026E-27</v>
      </c>
      <c r="AP206" s="61">
        <f t="shared" si="129"/>
        <v>1.8408715211475433E-13</v>
      </c>
      <c r="AQ206" s="61">
        <f t="shared" si="136"/>
        <v>3.38880795737207E-26</v>
      </c>
      <c r="AR206" s="61">
        <f t="shared" si="137"/>
        <v>1.3742767968087964E-26</v>
      </c>
      <c r="AS206" s="62">
        <f t="shared" si="138"/>
        <v>1.5848103798959956E-4</v>
      </c>
      <c r="AT206" s="63">
        <f t="shared" si="139"/>
        <v>6.5839062363297351E-4</v>
      </c>
      <c r="AU206" s="64">
        <f t="shared" si="140"/>
        <v>-1.0943355565126436E-13</v>
      </c>
      <c r="AV206" s="65">
        <f t="shared" si="141"/>
        <v>-1.4658845767033319</v>
      </c>
      <c r="AW206" s="66">
        <f t="shared" si="142"/>
        <v>2.5116239402260898E-8</v>
      </c>
      <c r="AX206" s="66">
        <f t="shared" si="143"/>
        <v>5.7941180507691439E-2</v>
      </c>
      <c r="AY206" s="67">
        <f t="shared" si="144"/>
        <v>1.1975703102478374E-26</v>
      </c>
      <c r="AZ206" s="67">
        <f t="shared" si="145"/>
        <v>5.5731594649336026E-27</v>
      </c>
      <c r="BA206" s="68">
        <f t="shared" si="146"/>
        <v>6.2149426662588064E-7</v>
      </c>
      <c r="BB206" s="69">
        <f t="shared" si="147"/>
        <v>-4.2915119863240925E-16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12043255167453769</v>
      </c>
      <c r="P207" s="47">
        <f t="shared" si="114"/>
        <v>0.12035824995597734</v>
      </c>
      <c r="Q207" s="47">
        <f t="shared" si="115"/>
        <v>3.2246197747056344E-4</v>
      </c>
      <c r="R207" s="43">
        <f t="shared" si="116"/>
        <v>0.24069180524929587</v>
      </c>
      <c r="S207" s="43">
        <f t="shared" si="117"/>
        <v>0.24054330872966931</v>
      </c>
      <c r="T207" s="7">
        <f t="shared" si="118"/>
        <v>2.2051216341201901E-8</v>
      </c>
      <c r="U207" s="36">
        <f t="shared" si="119"/>
        <v>5.7608303539092172E-14</v>
      </c>
      <c r="V207" s="36">
        <f t="shared" si="120"/>
        <v>1.432779130771241E-13</v>
      </c>
      <c r="W207" s="37">
        <f t="shared" si="130"/>
        <v>7.3392819983988515E-27</v>
      </c>
      <c r="X207" s="37">
        <f t="shared" si="131"/>
        <v>-13.239514913776409</v>
      </c>
      <c r="Y207" s="37">
        <f t="shared" si="131"/>
        <v>-12.843820752854795</v>
      </c>
      <c r="Z207" s="7">
        <f t="shared" si="121"/>
        <v>7.3392819983988515E-27</v>
      </c>
      <c r="AA207" s="19">
        <f t="shared" si="122"/>
        <v>1.2696492321558983E-4</v>
      </c>
      <c r="AB207" s="47">
        <f t="shared" si="123"/>
        <v>0.89151904541499438</v>
      </c>
      <c r="AC207" s="20">
        <f t="shared" si="124"/>
        <v>8.8158670970998452E-7</v>
      </c>
      <c r="AD207" s="20"/>
      <c r="AE207" s="29">
        <f t="shared" si="125"/>
        <v>1.432779130771241E-13</v>
      </c>
      <c r="AF207" s="20"/>
      <c r="AG207" s="20"/>
      <c r="AI207" s="60">
        <f t="shared" si="126"/>
        <v>0.24069180524929587</v>
      </c>
      <c r="AJ207" s="61">
        <f t="shared" si="132"/>
        <v>5.7932545114164971E-2</v>
      </c>
      <c r="AK207" s="61">
        <f t="shared" si="127"/>
        <v>0.24054330872966931</v>
      </c>
      <c r="AL207" s="61">
        <f t="shared" si="133"/>
        <v>5.7861083374617005E-2</v>
      </c>
      <c r="AM207" s="61">
        <f t="shared" si="134"/>
        <v>5.7896803218782815E-2</v>
      </c>
      <c r="AN207" s="61">
        <f t="shared" si="128"/>
        <v>5.7608303539092172E-14</v>
      </c>
      <c r="AO207" s="61">
        <f t="shared" si="135"/>
        <v>3.3187166366521799E-27</v>
      </c>
      <c r="AP207" s="61">
        <f t="shared" si="129"/>
        <v>1.432779130771241E-13</v>
      </c>
      <c r="AQ207" s="61">
        <f t="shared" si="136"/>
        <v>2.0528560375735931E-26</v>
      </c>
      <c r="AR207" s="61">
        <f t="shared" si="137"/>
        <v>8.2539975069946291E-27</v>
      </c>
      <c r="AS207" s="62">
        <f t="shared" si="138"/>
        <v>1.4849651962656196E-4</v>
      </c>
      <c r="AT207" s="63">
        <f t="shared" si="139"/>
        <v>6.169571060915726E-4</v>
      </c>
      <c r="AU207" s="64">
        <f t="shared" si="140"/>
        <v>-8.5669609538031931E-14</v>
      </c>
      <c r="AV207" s="65">
        <f t="shared" si="141"/>
        <v>-1.4871052309307764</v>
      </c>
      <c r="AW207" s="66">
        <f t="shared" si="142"/>
        <v>2.2051216341201901E-8</v>
      </c>
      <c r="AX207" s="66">
        <f t="shared" si="143"/>
        <v>5.7932545114164971E-2</v>
      </c>
      <c r="AY207" s="67">
        <f t="shared" si="144"/>
        <v>7.3392819983988515E-27</v>
      </c>
      <c r="AZ207" s="67">
        <f t="shared" si="145"/>
        <v>3.3187166366521799E-27</v>
      </c>
      <c r="BA207" s="68">
        <f t="shared" si="146"/>
        <v>5.823392926531842E-7</v>
      </c>
      <c r="BB207" s="69">
        <f t="shared" si="147"/>
        <v>-3.3595925309032131E-16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12042418869230202</v>
      </c>
      <c r="P208" s="47">
        <f t="shared" si="114"/>
        <v>0.12035457354684523</v>
      </c>
      <c r="Q208" s="47">
        <f t="shared" si="115"/>
        <v>3.0045702487046123E-4</v>
      </c>
      <c r="R208" s="43">
        <f t="shared" si="116"/>
        <v>0.24067509131885445</v>
      </c>
      <c r="S208" s="43">
        <f t="shared" si="117"/>
        <v>0.24053596120162526</v>
      </c>
      <c r="T208" s="7">
        <f t="shared" si="118"/>
        <v>1.9357189520207008E-8</v>
      </c>
      <c r="U208" s="36">
        <f t="shared" si="119"/>
        <v>4.4454877619161509E-14</v>
      </c>
      <c r="V208" s="36">
        <f t="shared" si="120"/>
        <v>1.1151540501751813E-13</v>
      </c>
      <c r="W208" s="37">
        <f t="shared" si="130"/>
        <v>4.4971143349457379E-27</v>
      </c>
      <c r="X208" s="37">
        <f t="shared" si="131"/>
        <v>-13.352080580995894</v>
      </c>
      <c r="Y208" s="37">
        <f t="shared" si="131"/>
        <v>-12.952665133943425</v>
      </c>
      <c r="Z208" s="7">
        <f t="shared" si="121"/>
        <v>4.4971143349457379E-27</v>
      </c>
      <c r="AA208" s="19">
        <f t="shared" si="122"/>
        <v>1.1729025369712582E-4</v>
      </c>
      <c r="AB208" s="47">
        <f t="shared" si="123"/>
        <v>0.89151909692480225</v>
      </c>
      <c r="AC208" s="20">
        <f t="shared" si="124"/>
        <v>7.7775938128819685E-7</v>
      </c>
      <c r="AD208" s="20"/>
      <c r="AE208" s="29">
        <f t="shared" si="125"/>
        <v>1.1151540501751813E-13</v>
      </c>
      <c r="AF208" s="20"/>
      <c r="AG208" s="20"/>
      <c r="AI208" s="60">
        <f t="shared" si="126"/>
        <v>0.24067509131885445</v>
      </c>
      <c r="AJ208" s="61">
        <f t="shared" si="132"/>
        <v>5.7924499581338926E-2</v>
      </c>
      <c r="AK208" s="61">
        <f t="shared" si="127"/>
        <v>0.24053596120162526</v>
      </c>
      <c r="AL208" s="61">
        <f t="shared" si="133"/>
        <v>5.7857548631189776E-2</v>
      </c>
      <c r="AM208" s="61">
        <f t="shared" si="134"/>
        <v>5.7891014427669592E-2</v>
      </c>
      <c r="AN208" s="61">
        <f t="shared" si="128"/>
        <v>4.4454877619161509E-14</v>
      </c>
      <c r="AO208" s="61">
        <f t="shared" si="135"/>
        <v>1.9762361441346268E-27</v>
      </c>
      <c r="AP208" s="61">
        <f t="shared" si="129"/>
        <v>1.1151540501751813E-13</v>
      </c>
      <c r="AQ208" s="61">
        <f t="shared" si="136"/>
        <v>1.2435685556221108E-26</v>
      </c>
      <c r="AR208" s="61">
        <f t="shared" si="137"/>
        <v>4.9574036827049976E-27</v>
      </c>
      <c r="AS208" s="62">
        <f t="shared" si="138"/>
        <v>1.3913011722918589E-4</v>
      </c>
      <c r="AT208" s="63">
        <f t="shared" si="139"/>
        <v>5.7808274411273264E-4</v>
      </c>
      <c r="AU208" s="64">
        <f t="shared" si="140"/>
        <v>-6.7060527398356613E-14</v>
      </c>
      <c r="AV208" s="65">
        <f t="shared" si="141"/>
        <v>-1.508507749652455</v>
      </c>
      <c r="AW208" s="66">
        <f t="shared" si="142"/>
        <v>1.9357189520207008E-8</v>
      </c>
      <c r="AX208" s="66">
        <f t="shared" si="143"/>
        <v>5.7924499581338926E-2</v>
      </c>
      <c r="AY208" s="67">
        <f t="shared" si="144"/>
        <v>4.4971143349457379E-27</v>
      </c>
      <c r="AZ208" s="67">
        <f t="shared" si="145"/>
        <v>1.9762361441346268E-27</v>
      </c>
      <c r="BA208" s="68">
        <f t="shared" si="146"/>
        <v>5.4560830285955247E-7</v>
      </c>
      <c r="BB208" s="69">
        <f t="shared" si="147"/>
        <v>-2.629824603857122E-16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12041639640245415</v>
      </c>
      <c r="P209" s="47">
        <f t="shared" si="114"/>
        <v>0.12035117724681417</v>
      </c>
      <c r="Q209" s="47">
        <f t="shared" si="115"/>
        <v>2.7995369676132436E-4</v>
      </c>
      <c r="R209" s="43">
        <f t="shared" si="116"/>
        <v>0.24065951795198284</v>
      </c>
      <c r="S209" s="43">
        <f t="shared" si="117"/>
        <v>0.24052917348871644</v>
      </c>
      <c r="T209" s="7">
        <f t="shared" si="118"/>
        <v>1.6989679104206399E-8</v>
      </c>
      <c r="U209" s="36">
        <f t="shared" si="119"/>
        <v>3.4304708658348792E-14</v>
      </c>
      <c r="V209" s="36">
        <f t="shared" si="120"/>
        <v>8.6794123381033005E-14</v>
      </c>
      <c r="W209" s="37">
        <f t="shared" si="130"/>
        <v>2.7551386579299383E-27</v>
      </c>
      <c r="X209" s="37">
        <f t="shared" si="131"/>
        <v>-13.464646264680633</v>
      </c>
      <c r="Y209" s="37">
        <f t="shared" si="131"/>
        <v>-13.061509678851028</v>
      </c>
      <c r="Z209" s="7">
        <f t="shared" si="121"/>
        <v>2.7551386579299383E-27</v>
      </c>
      <c r="AA209" s="19">
        <f t="shared" si="122"/>
        <v>1.0835278960460992E-4</v>
      </c>
      <c r="AB209" s="47">
        <f t="shared" si="123"/>
        <v>0.89151914236834118</v>
      </c>
      <c r="AC209" s="20">
        <f t="shared" si="124"/>
        <v>6.8615971440861194E-7</v>
      </c>
      <c r="AD209" s="20"/>
      <c r="AE209" s="29">
        <f t="shared" si="125"/>
        <v>8.6794123381033005E-14</v>
      </c>
      <c r="AF209" s="20"/>
      <c r="AG209" s="20"/>
      <c r="AI209" s="60">
        <f t="shared" si="126"/>
        <v>0.24065951795198284</v>
      </c>
      <c r="AJ209" s="61">
        <f t="shared" si="132"/>
        <v>5.7917003580880755E-2</v>
      </c>
      <c r="AK209" s="61">
        <f t="shared" si="127"/>
        <v>0.24052917348871644</v>
      </c>
      <c r="AL209" s="61">
        <f t="shared" si="133"/>
        <v>5.7854283299165053E-2</v>
      </c>
      <c r="AM209" s="61">
        <f t="shared" si="134"/>
        <v>5.7885634945183354E-2</v>
      </c>
      <c r="AN209" s="61">
        <f t="shared" si="128"/>
        <v>3.4304708658348792E-14</v>
      </c>
      <c r="AO209" s="61">
        <f t="shared" si="135"/>
        <v>1.1768130361341906E-27</v>
      </c>
      <c r="AP209" s="61">
        <f t="shared" si="129"/>
        <v>8.6794123381033005E-14</v>
      </c>
      <c r="AQ209" s="61">
        <f t="shared" si="136"/>
        <v>7.5332198534819797E-27</v>
      </c>
      <c r="AR209" s="61">
        <f t="shared" si="137"/>
        <v>2.9774471158431161E-27</v>
      </c>
      <c r="AS209" s="62">
        <f t="shared" si="138"/>
        <v>1.3034446326640192E-4</v>
      </c>
      <c r="AT209" s="63">
        <f t="shared" si="139"/>
        <v>5.4161358077850334E-4</v>
      </c>
      <c r="AU209" s="64">
        <f t="shared" si="140"/>
        <v>-5.2489414722684213E-14</v>
      </c>
      <c r="AV209" s="65">
        <f t="shared" si="141"/>
        <v>-1.5300935870186958</v>
      </c>
      <c r="AW209" s="66">
        <f t="shared" si="142"/>
        <v>1.6989679104206399E-8</v>
      </c>
      <c r="AX209" s="66">
        <f t="shared" si="143"/>
        <v>5.7917003580880755E-2</v>
      </c>
      <c r="AY209" s="67">
        <f t="shared" si="144"/>
        <v>2.7551386579299383E-27</v>
      </c>
      <c r="AZ209" s="67">
        <f t="shared" si="145"/>
        <v>1.1768130361341906E-27</v>
      </c>
      <c r="BA209" s="68">
        <f t="shared" si="146"/>
        <v>5.1115475790745855E-7</v>
      </c>
      <c r="BB209" s="69">
        <f t="shared" si="147"/>
        <v>-2.0584084204974201E-16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12040913586100511</v>
      </c>
      <c r="P210" s="47">
        <f t="shared" si="114"/>
        <v>0.12034803971633079</v>
      </c>
      <c r="Q210" s="47">
        <f t="shared" si="115"/>
        <v>2.6084952244470545E-4</v>
      </c>
      <c r="R210" s="43">
        <f t="shared" si="116"/>
        <v>0.24064500731674215</v>
      </c>
      <c r="S210" s="43">
        <f t="shared" si="117"/>
        <v>0.24052290294254294</v>
      </c>
      <c r="T210" s="7">
        <f t="shared" si="118"/>
        <v>1.4909478198580983E-8</v>
      </c>
      <c r="U210" s="36">
        <f t="shared" si="119"/>
        <v>2.6472078192342241E-14</v>
      </c>
      <c r="V210" s="36">
        <f t="shared" si="120"/>
        <v>6.755314855822596E-14</v>
      </c>
      <c r="W210" s="37">
        <f t="shared" si="130"/>
        <v>1.6876543424066895E-27</v>
      </c>
      <c r="X210" s="37">
        <f t="shared" si="131"/>
        <v>-13.577211963041742</v>
      </c>
      <c r="Y210" s="37">
        <f t="shared" si="131"/>
        <v>-13.170354404308913</v>
      </c>
      <c r="Z210" s="7">
        <f t="shared" si="121"/>
        <v>1.6876543424066895E-27</v>
      </c>
      <c r="AA210" s="19">
        <f t="shared" si="122"/>
        <v>1.0009635621894253E-4</v>
      </c>
      <c r="AB210" s="47">
        <f t="shared" si="123"/>
        <v>0.89151918246000239</v>
      </c>
      <c r="AC210" s="20">
        <f t="shared" si="124"/>
        <v>6.0534772445169795E-7</v>
      </c>
      <c r="AD210" s="20"/>
      <c r="AE210" s="29">
        <f t="shared" si="125"/>
        <v>6.755314855822596E-14</v>
      </c>
      <c r="AF210" s="20"/>
      <c r="AG210" s="20"/>
      <c r="AI210" s="60">
        <f t="shared" si="126"/>
        <v>0.24064500731674215</v>
      </c>
      <c r="AJ210" s="61">
        <f t="shared" si="132"/>
        <v>5.7910019546474886E-2</v>
      </c>
      <c r="AK210" s="61">
        <f t="shared" si="127"/>
        <v>0.24052290294254294</v>
      </c>
      <c r="AL210" s="61">
        <f t="shared" si="133"/>
        <v>5.7851266839907933E-2</v>
      </c>
      <c r="AM210" s="61">
        <f t="shared" si="134"/>
        <v>5.7880635738452313E-2</v>
      </c>
      <c r="AN210" s="61">
        <f t="shared" si="128"/>
        <v>2.6472078192342241E-14</v>
      </c>
      <c r="AO210" s="61">
        <f t="shared" si="135"/>
        <v>7.0077092382148165E-28</v>
      </c>
      <c r="AP210" s="61">
        <f t="shared" si="129"/>
        <v>6.755314855822596E-14</v>
      </c>
      <c r="AQ210" s="61">
        <f t="shared" si="136"/>
        <v>4.5634278801297458E-27</v>
      </c>
      <c r="AR210" s="61">
        <f t="shared" si="137"/>
        <v>1.7882722307722692E-27</v>
      </c>
      <c r="AS210" s="62">
        <f t="shared" si="138"/>
        <v>1.2210437419921116E-4</v>
      </c>
      <c r="AT210" s="63">
        <f t="shared" si="139"/>
        <v>5.0740456060447054E-4</v>
      </c>
      <c r="AU210" s="64">
        <f t="shared" si="140"/>
        <v>-4.1081070365883719E-14</v>
      </c>
      <c r="AV210" s="65">
        <f t="shared" si="141"/>
        <v>-1.5518641969623497</v>
      </c>
      <c r="AW210" s="66">
        <f t="shared" si="142"/>
        <v>1.4909478198580983E-8</v>
      </c>
      <c r="AX210" s="66">
        <f t="shared" si="143"/>
        <v>5.7910019546474886E-2</v>
      </c>
      <c r="AY210" s="67">
        <f t="shared" si="144"/>
        <v>1.6876543424066895E-27</v>
      </c>
      <c r="AZ210" s="67">
        <f t="shared" si="145"/>
        <v>7.0077092382148165E-28</v>
      </c>
      <c r="BA210" s="68">
        <f t="shared" si="146"/>
        <v>4.788406831341614E-7</v>
      </c>
      <c r="BB210" s="69">
        <f t="shared" si="147"/>
        <v>-1.6110223672895575E-16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12040237078146061</v>
      </c>
      <c r="P211" s="47">
        <f t="shared" si="114"/>
        <v>0.1203451412412269</v>
      </c>
      <c r="Q211" s="47">
        <f t="shared" si="115"/>
        <v>2.4304902370902564E-4</v>
      </c>
      <c r="R211" s="43">
        <f t="shared" si="116"/>
        <v>0.24063148689235872</v>
      </c>
      <c r="S211" s="43">
        <f t="shared" si="117"/>
        <v>0.24051711016313634</v>
      </c>
      <c r="T211" s="7">
        <f t="shared" si="118"/>
        <v>1.3082036187608787E-8</v>
      </c>
      <c r="U211" s="36">
        <f t="shared" si="119"/>
        <v>2.0427834259128488E-14</v>
      </c>
      <c r="V211" s="36">
        <f t="shared" si="120"/>
        <v>5.2577589478834916E-14</v>
      </c>
      <c r="W211" s="37">
        <f t="shared" si="130"/>
        <v>1.0336067606870406E-27</v>
      </c>
      <c r="X211" s="37">
        <f t="shared" si="131"/>
        <v>-13.689777674442791</v>
      </c>
      <c r="Y211" s="37">
        <f t="shared" si="131"/>
        <v>-13.279199328842783</v>
      </c>
      <c r="Z211" s="7">
        <f t="shared" si="121"/>
        <v>1.0336067606870406E-27</v>
      </c>
      <c r="AA211" s="19">
        <f t="shared" si="122"/>
        <v>9.2469059309816984E-5</v>
      </c>
      <c r="AB211" s="47">
        <f t="shared" si="123"/>
        <v>0.89151921783005217</v>
      </c>
      <c r="AC211" s="20">
        <f t="shared" si="124"/>
        <v>5.3405299579884636E-7</v>
      </c>
      <c r="AD211" s="20"/>
      <c r="AE211" s="29">
        <f t="shared" si="125"/>
        <v>5.2577589478834916E-14</v>
      </c>
      <c r="AF211" s="20"/>
      <c r="AG211" s="20"/>
      <c r="AI211" s="60">
        <f t="shared" si="126"/>
        <v>0.24063148689235872</v>
      </c>
      <c r="AJ211" s="61">
        <f t="shared" si="132"/>
        <v>5.7903512484027406E-2</v>
      </c>
      <c r="AK211" s="61">
        <f t="shared" si="127"/>
        <v>0.24051711016313634</v>
      </c>
      <c r="AL211" s="61">
        <f t="shared" si="133"/>
        <v>5.7848480281226265E-2</v>
      </c>
      <c r="AM211" s="61">
        <f t="shared" si="134"/>
        <v>5.7875989841608744E-2</v>
      </c>
      <c r="AN211" s="61">
        <f t="shared" si="128"/>
        <v>2.0427834259128488E-14</v>
      </c>
      <c r="AO211" s="61">
        <f t="shared" si="135"/>
        <v>4.1729641251842354E-28</v>
      </c>
      <c r="AP211" s="61">
        <f t="shared" si="129"/>
        <v>5.2577589478834916E-14</v>
      </c>
      <c r="AQ211" s="61">
        <f t="shared" si="136"/>
        <v>2.7644029154048921E-27</v>
      </c>
      <c r="AR211" s="61">
        <f t="shared" si="137"/>
        <v>1.0740462836181375E-27</v>
      </c>
      <c r="AS211" s="62">
        <f t="shared" si="138"/>
        <v>1.1437672922237629E-4</v>
      </c>
      <c r="AT211" s="63">
        <f t="shared" si="139"/>
        <v>4.7531904780832049E-4</v>
      </c>
      <c r="AU211" s="64">
        <f t="shared" si="140"/>
        <v>-3.2149755219706427E-14</v>
      </c>
      <c r="AV211" s="65">
        <f t="shared" si="141"/>
        <v>-1.5738210331983589</v>
      </c>
      <c r="AW211" s="66">
        <f t="shared" si="142"/>
        <v>1.3082036187608787E-8</v>
      </c>
      <c r="AX211" s="66">
        <f t="shared" si="143"/>
        <v>5.7903512484027406E-2</v>
      </c>
      <c r="AY211" s="67">
        <f t="shared" si="144"/>
        <v>1.0336067606870406E-27</v>
      </c>
      <c r="AZ211" s="67">
        <f t="shared" si="145"/>
        <v>4.1729641251842354E-28</v>
      </c>
      <c r="BA211" s="68">
        <f t="shared" si="146"/>
        <v>4.4853619302892662E-7</v>
      </c>
      <c r="BB211" s="69">
        <f t="shared" si="147"/>
        <v>-1.2607747144982912E-16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12039606735348317</v>
      </c>
      <c r="P212" s="47">
        <f t="shared" si="114"/>
        <v>0.12034246360896535</v>
      </c>
      <c r="Q212" s="47">
        <f t="shared" si="115"/>
        <v>2.2646323768759312E-4</v>
      </c>
      <c r="R212" s="43">
        <f t="shared" si="116"/>
        <v>0.24061888910680942</v>
      </c>
      <c r="S212" s="43">
        <f t="shared" si="117"/>
        <v>0.2405117587516295</v>
      </c>
      <c r="T212" s="7">
        <f t="shared" si="118"/>
        <v>1.1476913000976688E-8</v>
      </c>
      <c r="U212" s="36">
        <f t="shared" si="119"/>
        <v>1.576364342590949E-14</v>
      </c>
      <c r="V212" s="36">
        <f t="shared" si="120"/>
        <v>4.0921874977516884E-14</v>
      </c>
      <c r="W212" s="37">
        <f t="shared" si="130"/>
        <v>6.3293661480429382E-28</v>
      </c>
      <c r="X212" s="37">
        <f t="shared" si="131"/>
        <v>-13.802343397449629</v>
      </c>
      <c r="Y212" s="37">
        <f t="shared" si="131"/>
        <v>-13.388044475797264</v>
      </c>
      <c r="Z212" s="7">
        <f t="shared" si="121"/>
        <v>6.3293661480429382E-28</v>
      </c>
      <c r="AA212" s="19">
        <f t="shared" si="122"/>
        <v>8.54229589627077E-5</v>
      </c>
      <c r="AB212" s="47">
        <f t="shared" si="123"/>
        <v>0.89151924903453805</v>
      </c>
      <c r="AC212" s="20">
        <f t="shared" si="124"/>
        <v>4.7115471412191375E-7</v>
      </c>
      <c r="AD212" s="20"/>
      <c r="AE212" s="29">
        <f t="shared" si="125"/>
        <v>4.0921874977516884E-14</v>
      </c>
      <c r="AF212" s="20"/>
      <c r="AG212" s="20"/>
      <c r="AI212" s="60">
        <f t="shared" si="126"/>
        <v>0.24061888910680942</v>
      </c>
      <c r="AJ212" s="61">
        <f t="shared" si="132"/>
        <v>5.7897449794995053E-2</v>
      </c>
      <c r="AK212" s="61">
        <f t="shared" si="127"/>
        <v>0.2405117587516295</v>
      </c>
      <c r="AL212" s="61">
        <f t="shared" si="133"/>
        <v>5.7845906097802033E-2</v>
      </c>
      <c r="AM212" s="61">
        <f t="shared" si="134"/>
        <v>5.7871672207942038E-2</v>
      </c>
      <c r="AN212" s="61">
        <f t="shared" si="128"/>
        <v>1.576364342590949E-14</v>
      </c>
      <c r="AO212" s="61">
        <f t="shared" si="135"/>
        <v>2.4849245405921951E-28</v>
      </c>
      <c r="AP212" s="61">
        <f t="shared" si="129"/>
        <v>4.0921874977516884E-14</v>
      </c>
      <c r="AQ212" s="61">
        <f t="shared" si="136"/>
        <v>1.6745998516755224E-27</v>
      </c>
      <c r="AR212" s="61">
        <f t="shared" si="137"/>
        <v>6.4507784546522412E-28</v>
      </c>
      <c r="AS212" s="62">
        <f t="shared" si="138"/>
        <v>1.0713035517992409E-4</v>
      </c>
      <c r="AT212" s="63">
        <f t="shared" si="139"/>
        <v>4.452283674718883E-4</v>
      </c>
      <c r="AU212" s="64">
        <f t="shared" si="140"/>
        <v>-2.5158231551607394E-14</v>
      </c>
      <c r="AV212" s="65">
        <f t="shared" si="141"/>
        <v>-1.595965531055894</v>
      </c>
      <c r="AW212" s="66">
        <f t="shared" si="142"/>
        <v>1.1476913000976688E-8</v>
      </c>
      <c r="AX212" s="66">
        <f t="shared" si="143"/>
        <v>5.7897449794995053E-2</v>
      </c>
      <c r="AY212" s="67">
        <f t="shared" si="144"/>
        <v>6.3293661480429382E-28</v>
      </c>
      <c r="AZ212" s="67">
        <f t="shared" si="145"/>
        <v>2.4849245405921951E-28</v>
      </c>
      <c r="BA212" s="68">
        <f t="shared" si="146"/>
        <v>4.2011903992127093E-7</v>
      </c>
      <c r="BB212" s="69">
        <f t="shared" si="147"/>
        <v>-9.8659731574930953E-17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12039019407392702</v>
      </c>
      <c r="P213" s="47">
        <f t="shared" si="114"/>
        <v>0.12033998999430152</v>
      </c>
      <c r="Q213" s="47">
        <f t="shared" si="115"/>
        <v>2.1100927227212811E-4</v>
      </c>
      <c r="R213" s="43">
        <f t="shared" si="116"/>
        <v>0.24060715099913466</v>
      </c>
      <c r="S213" s="43">
        <f t="shared" si="117"/>
        <v>0.24050681508174418</v>
      </c>
      <c r="T213" s="7">
        <f t="shared" si="118"/>
        <v>1.0067296318588443E-8</v>
      </c>
      <c r="U213" s="36">
        <f t="shared" si="119"/>
        <v>1.2164404948116031E-14</v>
      </c>
      <c r="V213" s="36">
        <f t="shared" si="120"/>
        <v>3.1850050835204459E-14</v>
      </c>
      <c r="W213" s="37">
        <f t="shared" si="130"/>
        <v>3.8752465399184162E-28</v>
      </c>
      <c r="X213" s="37">
        <f t="shared" si="131"/>
        <v>-13.914909130799778</v>
      </c>
      <c r="Y213" s="37">
        <f t="shared" si="131"/>
        <v>-13.496889870159677</v>
      </c>
      <c r="Z213" s="7">
        <f t="shared" si="121"/>
        <v>3.8752465399184162E-28</v>
      </c>
      <c r="AA213" s="19">
        <f t="shared" si="122"/>
        <v>7.8913768264103967E-5</v>
      </c>
      <c r="AB213" s="47">
        <f t="shared" si="123"/>
        <v>0.89151927656402685</v>
      </c>
      <c r="AC213" s="20">
        <f t="shared" si="124"/>
        <v>4.1566405334398986E-7</v>
      </c>
      <c r="AD213" s="20"/>
      <c r="AE213" s="29">
        <f t="shared" si="125"/>
        <v>3.1850050835204459E-14</v>
      </c>
      <c r="AF213" s="20"/>
      <c r="AG213" s="20"/>
      <c r="AI213" s="60">
        <f t="shared" si="126"/>
        <v>0.24060715099913466</v>
      </c>
      <c r="AJ213" s="61">
        <f t="shared" si="132"/>
        <v>5.7891801111920382E-2</v>
      </c>
      <c r="AK213" s="61">
        <f t="shared" si="127"/>
        <v>0.24050681508174418</v>
      </c>
      <c r="AL213" s="61">
        <f t="shared" si="133"/>
        <v>5.7843528100764291E-2</v>
      </c>
      <c r="AM213" s="61">
        <f t="shared" si="134"/>
        <v>5.7867659572694179E-2</v>
      </c>
      <c r="AN213" s="61">
        <f t="shared" si="128"/>
        <v>1.2164404948116031E-14</v>
      </c>
      <c r="AO213" s="61">
        <f t="shared" si="135"/>
        <v>1.4797274774174978E-28</v>
      </c>
      <c r="AP213" s="61">
        <f t="shared" si="129"/>
        <v>3.1850050835204459E-14</v>
      </c>
      <c r="AQ213" s="61">
        <f t="shared" si="136"/>
        <v>1.0144257382051083E-27</v>
      </c>
      <c r="AR213" s="61">
        <f t="shared" si="137"/>
        <v>3.8743691597750822E-28</v>
      </c>
      <c r="AS213" s="62">
        <f t="shared" si="138"/>
        <v>1.0033591739047609E-4</v>
      </c>
      <c r="AT213" s="63">
        <f t="shared" si="139"/>
        <v>4.1701136883848044E-4</v>
      </c>
      <c r="AU213" s="64">
        <f t="shared" si="140"/>
        <v>-1.968564588708843E-14</v>
      </c>
      <c r="AV213" s="65">
        <f t="shared" si="141"/>
        <v>-1.6182991252800456</v>
      </c>
      <c r="AW213" s="66">
        <f t="shared" si="142"/>
        <v>1.0067296318588443E-8</v>
      </c>
      <c r="AX213" s="66">
        <f t="shared" si="143"/>
        <v>5.7891801111920382E-2</v>
      </c>
      <c r="AY213" s="67">
        <f t="shared" si="144"/>
        <v>3.8752465399184162E-28</v>
      </c>
      <c r="AZ213" s="67">
        <f t="shared" si="145"/>
        <v>1.4797274774174978E-28</v>
      </c>
      <c r="BA213" s="68">
        <f t="shared" si="146"/>
        <v>3.9347418584500428E-7</v>
      </c>
      <c r="BB213" s="69">
        <f t="shared" si="147"/>
        <v>-7.7198611321915413E-17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12038472158940169</v>
      </c>
      <c r="P214" s="47">
        <f t="shared" si="114"/>
        <v>0.1203377048536446</v>
      </c>
      <c r="Q214" s="47">
        <f t="shared" si="115"/>
        <v>1.9660989186080923E-4</v>
      </c>
      <c r="R214" s="43">
        <f t="shared" si="116"/>
        <v>0.24059621390479194</v>
      </c>
      <c r="S214" s="43">
        <f t="shared" si="117"/>
        <v>0.24050224808866535</v>
      </c>
      <c r="T214" s="7">
        <f t="shared" si="118"/>
        <v>8.8295746003350664E-9</v>
      </c>
      <c r="U214" s="36">
        <f t="shared" si="119"/>
        <v>9.3869634498224518E-15</v>
      </c>
      <c r="V214" s="36">
        <f t="shared" si="120"/>
        <v>2.4789311186118095E-14</v>
      </c>
      <c r="W214" s="37">
        <f t="shared" si="130"/>
        <v>2.3723231578977149E-28</v>
      </c>
      <c r="X214" s="37">
        <f t="shared" si="131"/>
        <v>-14.027474873150585</v>
      </c>
      <c r="Y214" s="37">
        <f t="shared" si="131"/>
        <v>-13.605735540687769</v>
      </c>
      <c r="Z214" s="7">
        <f t="shared" si="121"/>
        <v>2.3723231578977149E-28</v>
      </c>
      <c r="AA214" s="19">
        <f t="shared" si="122"/>
        <v>7.2900574942005256E-5</v>
      </c>
      <c r="AB214" s="47">
        <f t="shared" si="123"/>
        <v>0.89151930085131559</v>
      </c>
      <c r="AC214" s="20">
        <f t="shared" si="124"/>
        <v>3.6670863283999616E-7</v>
      </c>
      <c r="AD214" s="20"/>
      <c r="AE214" s="29">
        <f t="shared" si="125"/>
        <v>2.4789311186118095E-14</v>
      </c>
      <c r="AF214" s="20"/>
      <c r="AG214" s="20"/>
      <c r="AI214" s="60">
        <f t="shared" si="126"/>
        <v>0.24059621390479194</v>
      </c>
      <c r="AJ214" s="61">
        <f t="shared" si="132"/>
        <v>5.7886538145320396E-2</v>
      </c>
      <c r="AK214" s="61">
        <f t="shared" si="127"/>
        <v>0.24050224808866535</v>
      </c>
      <c r="AL214" s="61">
        <f t="shared" si="133"/>
        <v>5.7841331335701941E-2</v>
      </c>
      <c r="AM214" s="61">
        <f t="shared" si="134"/>
        <v>5.7863930325723865E-2</v>
      </c>
      <c r="AN214" s="61">
        <f t="shared" si="128"/>
        <v>9.3869634498224518E-15</v>
      </c>
      <c r="AO214" s="61">
        <f t="shared" si="135"/>
        <v>8.8115082808302624E-29</v>
      </c>
      <c r="AP214" s="61">
        <f t="shared" si="129"/>
        <v>2.4789311186118095E-14</v>
      </c>
      <c r="AQ214" s="61">
        <f t="shared" si="136"/>
        <v>6.1450994908219967E-28</v>
      </c>
      <c r="AR214" s="61">
        <f t="shared" si="137"/>
        <v>2.326963580503654E-28</v>
      </c>
      <c r="AS214" s="62">
        <f t="shared" si="138"/>
        <v>9.3965816126584389E-5</v>
      </c>
      <c r="AT214" s="63">
        <f t="shared" si="139"/>
        <v>3.9055400998025798E-4</v>
      </c>
      <c r="AU214" s="64">
        <f t="shared" si="140"/>
        <v>-1.5402347736295641E-14</v>
      </c>
      <c r="AV214" s="65">
        <f t="shared" si="141"/>
        <v>-1.6408232351844265</v>
      </c>
      <c r="AW214" s="66">
        <f t="shared" si="142"/>
        <v>8.8295746003350664E-9</v>
      </c>
      <c r="AX214" s="66">
        <f t="shared" si="143"/>
        <v>5.7886538145320396E-2</v>
      </c>
      <c r="AY214" s="67">
        <f t="shared" si="144"/>
        <v>2.3723231578977149E-28</v>
      </c>
      <c r="AZ214" s="67">
        <f t="shared" si="145"/>
        <v>8.8115082808302624E-29</v>
      </c>
      <c r="BA214" s="68">
        <f t="shared" si="146"/>
        <v>3.6849339657484073E-7</v>
      </c>
      <c r="BB214" s="69">
        <f t="shared" si="147"/>
        <v>-6.0401363671747618E-17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12037962254957786</v>
      </c>
      <c r="P215" s="47">
        <f t="shared" si="114"/>
        <v>0.1203355938274582</v>
      </c>
      <c r="Q215" s="47">
        <f t="shared" si="115"/>
        <v>1.8319313137183453E-4</v>
      </c>
      <c r="R215" s="43">
        <f t="shared" si="116"/>
        <v>0.24058602316247873</v>
      </c>
      <c r="S215" s="43">
        <f t="shared" si="117"/>
        <v>0.24049802907398313</v>
      </c>
      <c r="T215" s="7">
        <f t="shared" si="118"/>
        <v>7.7429596101728283E-9</v>
      </c>
      <c r="U215" s="36">
        <f t="shared" si="119"/>
        <v>7.2436819941181969E-15</v>
      </c>
      <c r="V215" s="36">
        <f t="shared" si="120"/>
        <v>1.9293831331017566E-14</v>
      </c>
      <c r="W215" s="37">
        <f t="shared" si="130"/>
        <v>1.4520609904157631E-28</v>
      </c>
      <c r="X215" s="37">
        <f t="shared" si="131"/>
        <v>-14.140040623961401</v>
      </c>
      <c r="Y215" s="37">
        <f t="shared" si="131"/>
        <v>-13.714581522449492</v>
      </c>
      <c r="Z215" s="7">
        <f t="shared" si="121"/>
        <v>1.4520609904157631E-28</v>
      </c>
      <c r="AA215" s="19">
        <f t="shared" si="122"/>
        <v>6.7345584221727785E-5</v>
      </c>
      <c r="AB215" s="47">
        <f t="shared" si="123"/>
        <v>0.89151932227823438</v>
      </c>
      <c r="AC215" s="20">
        <f t="shared" si="124"/>
        <v>3.2351880497904047E-7</v>
      </c>
      <c r="AD215" s="20"/>
      <c r="AE215" s="29">
        <f t="shared" si="125"/>
        <v>1.9293831331017566E-14</v>
      </c>
      <c r="AF215" s="20"/>
      <c r="AG215" s="20"/>
      <c r="AI215" s="60">
        <f t="shared" si="126"/>
        <v>0.24058602316247873</v>
      </c>
      <c r="AJ215" s="61">
        <f t="shared" si="132"/>
        <v>5.7881634541136755E-2</v>
      </c>
      <c r="AK215" s="61">
        <f t="shared" si="127"/>
        <v>0.24049802907398313</v>
      </c>
      <c r="AL215" s="61">
        <f t="shared" si="133"/>
        <v>5.7839301988470433E-2</v>
      </c>
      <c r="AM215" s="61">
        <f t="shared" si="134"/>
        <v>5.7860464393323791E-2</v>
      </c>
      <c r="AN215" s="61">
        <f t="shared" si="128"/>
        <v>7.2436819941181969E-15</v>
      </c>
      <c r="AO215" s="61">
        <f t="shared" si="135"/>
        <v>5.2470928831912176E-29</v>
      </c>
      <c r="AP215" s="61">
        <f t="shared" si="129"/>
        <v>1.9293831331017566E-14</v>
      </c>
      <c r="AQ215" s="61">
        <f t="shared" si="136"/>
        <v>3.7225192742975505E-28</v>
      </c>
      <c r="AR215" s="61">
        <f t="shared" si="137"/>
        <v>1.3975837861004547E-28</v>
      </c>
      <c r="AS215" s="62">
        <f t="shared" si="138"/>
        <v>8.7994088495607636E-5</v>
      </c>
      <c r="AT215" s="63">
        <f t="shared" si="139"/>
        <v>3.6574896304836962E-4</v>
      </c>
      <c r="AU215" s="64">
        <f t="shared" si="140"/>
        <v>-1.2050149336899369E-14</v>
      </c>
      <c r="AV215" s="65">
        <f t="shared" si="141"/>
        <v>-1.6635392534741282</v>
      </c>
      <c r="AW215" s="66">
        <f t="shared" si="142"/>
        <v>7.7429596101728283E-9</v>
      </c>
      <c r="AX215" s="66">
        <f t="shared" si="143"/>
        <v>5.7881634541136755E-2</v>
      </c>
      <c r="AY215" s="67">
        <f t="shared" si="144"/>
        <v>1.4520609904157631E-28</v>
      </c>
      <c r="AZ215" s="67">
        <f t="shared" si="145"/>
        <v>5.2470928831912176E-29</v>
      </c>
      <c r="BA215" s="68">
        <f t="shared" si="146"/>
        <v>3.4507485684552014E-7</v>
      </c>
      <c r="BB215" s="69">
        <f t="shared" si="147"/>
        <v>-4.72554875956838E-17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91.283333548292674</v>
      </c>
      <c r="AK216" s="72"/>
      <c r="AL216" s="71">
        <f>SUM(AL11:AL215)</f>
        <v>92.158407658478282</v>
      </c>
      <c r="AM216" s="71">
        <f>SUM(AM11:AM215)</f>
        <v>91.693084164845416</v>
      </c>
      <c r="AN216" s="72" t="s">
        <v>66</v>
      </c>
      <c r="AO216" s="71">
        <f>SUM(AO11:AO215)</f>
        <v>54.045929778300973</v>
      </c>
      <c r="AP216" s="72"/>
      <c r="AQ216" s="71">
        <f>SUM(AQ11:AQ215)</f>
        <v>70.681738412594001</v>
      </c>
      <c r="AR216" s="71">
        <f>SUM(AR11:AR215)</f>
        <v>60.916577545388343</v>
      </c>
      <c r="AS216" s="72"/>
      <c r="AT216" s="71">
        <f>SUM(AT11:AT215)</f>
        <v>1.9671263455764483</v>
      </c>
      <c r="AU216" s="72"/>
      <c r="AV216" s="71">
        <f t="shared" ref="AV216:BB216" si="148">SUM(AV11:AV215)</f>
        <v>-110.32896953816072</v>
      </c>
      <c r="AW216" s="71">
        <f t="shared" si="148"/>
        <v>5.5572877080018027E-2</v>
      </c>
      <c r="AX216" s="71">
        <f t="shared" si="148"/>
        <v>91.283333548292674</v>
      </c>
      <c r="AY216" s="71">
        <f t="shared" si="148"/>
        <v>2.8945131001183286</v>
      </c>
      <c r="AZ216" s="71">
        <f t="shared" si="148"/>
        <v>54.045929778300973</v>
      </c>
      <c r="BA216" s="71">
        <f t="shared" si="148"/>
        <v>7.4025792067302233E-4</v>
      </c>
      <c r="BB216" s="73">
        <f t="shared" si="148"/>
        <v>-4.5205611192649924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5377447820437037E-2</v>
      </c>
      <c r="U2" s="75" t="s">
        <v>69</v>
      </c>
      <c r="V2" s="21">
        <f>SQRT(V8/205)</f>
        <v>0.13837452745167461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28768505909404</v>
      </c>
      <c r="U3" s="75" t="s">
        <v>70</v>
      </c>
      <c r="V3" s="21">
        <f>1-(AY216/AZ216)</f>
        <v>0.86991449561215095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1.1942378001268195E-3</v>
      </c>
      <c r="U4" s="75" t="s">
        <v>73</v>
      </c>
      <c r="V4" s="21">
        <f>BB216</f>
        <v>-5.6980091496033121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3.3945443807641702</v>
      </c>
      <c r="U5" s="75" t="s">
        <v>76</v>
      </c>
      <c r="V5" s="2">
        <f>100/205*AV216</f>
        <v>-4.0112003221729378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36456947060137</v>
      </c>
      <c r="U6" s="75" t="s">
        <v>77</v>
      </c>
      <c r="V6" s="21">
        <f>V7^2</f>
        <v>0.96567836639846638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33822000000000002</v>
      </c>
      <c r="D7" s="8"/>
      <c r="E7" s="8" t="s">
        <v>0</v>
      </c>
      <c r="F7" s="80">
        <f>C7</f>
        <v>0.33822000000000002</v>
      </c>
      <c r="G7" s="10" t="s">
        <v>21</v>
      </c>
      <c r="H7" s="90">
        <f>thetas-thetar</f>
        <v>0.32296000000000002</v>
      </c>
      <c r="I7" s="8"/>
      <c r="J7" s="8"/>
      <c r="K7" s="43"/>
      <c r="R7" s="74"/>
      <c r="S7" s="75" t="s">
        <v>78</v>
      </c>
      <c r="T7" s="21">
        <f>AM216/SQRT(AJ216*AL216)</f>
        <v>0.99968223424776403</v>
      </c>
      <c r="U7" s="75" t="s">
        <v>78</v>
      </c>
      <c r="V7" s="21">
        <f>AR216/SQRT(AO216*AQ216)</f>
        <v>0.98268935396617907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1.5259999999999999E-2</v>
      </c>
      <c r="D8" s="8"/>
      <c r="E8" s="8" t="s">
        <v>1</v>
      </c>
      <c r="F8" s="80">
        <f>C8</f>
        <v>1.5259999999999999E-2</v>
      </c>
      <c r="G8" s="8"/>
      <c r="H8" s="44"/>
      <c r="I8" s="8"/>
      <c r="J8" s="8"/>
      <c r="L8" s="42" t="s">
        <v>32</v>
      </c>
      <c r="M8" s="33">
        <f>SUM(50*T8,V8)</f>
        <v>6.3490150088024242</v>
      </c>
      <c r="N8" s="22"/>
      <c r="O8" s="22"/>
      <c r="P8" s="22"/>
      <c r="Q8" s="22"/>
      <c r="S8" s="42" t="s">
        <v>31</v>
      </c>
      <c r="T8" s="15">
        <f>SUM(T11:T215)</f>
        <v>4.8475509801404075E-2</v>
      </c>
      <c r="U8" s="4" t="s">
        <v>9</v>
      </c>
      <c r="V8" s="15">
        <f>SUM(W11:W215)</f>
        <v>3.9252395187322207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5.5659999999999998</v>
      </c>
      <c r="D9" s="8"/>
      <c r="E9" s="8" t="s">
        <v>44</v>
      </c>
      <c r="F9" s="81">
        <f>10^($C$22*$C$23+$E$22)</f>
        <v>0.20359739696353121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2.0873400000000002</v>
      </c>
      <c r="D10" s="8"/>
      <c r="E10" s="8" t="s">
        <v>6</v>
      </c>
      <c r="F10" s="82">
        <f>H13*n_VGM^2+H14*n_VGM+H15</f>
        <v>1.210296243077225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0.19248000000000001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338216687952544</v>
      </c>
      <c r="P11" s="22">
        <f t="shared" ref="P11:P74" si="3">thetar+(thetas-thetar)*(1-EXP(-((k/N11)^p)))</f>
        <v>0.33822000000000002</v>
      </c>
      <c r="Q11" s="22">
        <f t="shared" ref="Q11:Q74" si="4">(R11-$C$8/$C$7)/(1-$C$8/$C$7)</f>
        <v>0.99998974471310365</v>
      </c>
      <c r="R11" s="5">
        <f t="shared" ref="R11:R74" si="5">O11/$C$7</f>
        <v>0.99999020741690015</v>
      </c>
      <c r="S11" s="5">
        <f t="shared" ref="S11:S74" si="6">P11/thetas</f>
        <v>1</v>
      </c>
      <c r="T11" s="32">
        <f t="shared" ref="T11:T74" si="7">(S11-R11)^2</f>
        <v>9.589468376755883E-11</v>
      </c>
      <c r="U11" s="37">
        <f t="shared" ref="U11:U74" si="8">(Q11^P_GRT)*(1-(1-Q11^(1/(1-1/n_VGM)))^(1-1/n_VGM))^2</f>
        <v>0.9929404796051674</v>
      </c>
      <c r="V11" s="37">
        <f t="shared" ref="V11:V74" si="9">AE11</f>
        <v>1</v>
      </c>
      <c r="W11" s="37">
        <f>(U11-V11)^2</f>
        <v>4.9836828205057386E-5</v>
      </c>
      <c r="X11" s="37">
        <f>LOG(U11)</f>
        <v>-3.076783885054897E-3</v>
      </c>
      <c r="Y11" s="37">
        <f>LOG(V11)</f>
        <v>0</v>
      </c>
      <c r="Z11" s="32">
        <f t="shared" ref="Z11:Z74" si="10">(U11-V11)^2</f>
        <v>4.9836828205057386E-5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4.4021381019011336</v>
      </c>
      <c r="AD11" s="29">
        <f>(1/(λ_GRT*k^β_GRT))*($AF$13)</f>
        <v>4.4021381019011336</v>
      </c>
      <c r="AE11" s="29">
        <f t="shared" ref="AE11:AE74" si="14">IF(S11&lt;thetaRL,0,(S11^P_GRT)*((AC11/$AD$11)^2))</f>
        <v>1</v>
      </c>
      <c r="AF11" s="42">
        <f>ξ_GRT+1</f>
        <v>1.8262439925100167</v>
      </c>
      <c r="AG11" s="42">
        <f>-LN(λ_GRT*(1-thetaRL))</f>
        <v>3.1021579453448162E-8</v>
      </c>
      <c r="AH11" s="35">
        <f>MAX(1-(k1__/thetas)*(EXP(-((k/100)/10^4.9))^n),0)</f>
        <v>4.5118591504728078E-2</v>
      </c>
      <c r="AI11" s="60">
        <f t="shared" ref="AI11:AI74" si="15">R11-$R$216</f>
        <v>0.99999020741690015</v>
      </c>
      <c r="AJ11" s="61">
        <f>AI11^2</f>
        <v>0.99998041492969503</v>
      </c>
      <c r="AK11" s="61">
        <f t="shared" ref="AK11:AK74" si="16">S11-$S$216</f>
        <v>1</v>
      </c>
      <c r="AL11" s="61">
        <f>AK11^2</f>
        <v>1</v>
      </c>
      <c r="AM11" s="61">
        <f>AI11*AK11</f>
        <v>0.99999020741690015</v>
      </c>
      <c r="AN11" s="61">
        <f t="shared" ref="AN11:AN74" si="17">U11-$U$216</f>
        <v>0.9929404796051674</v>
      </c>
      <c r="AO11" s="61">
        <f>AN11^2</f>
        <v>0.98593079603853984</v>
      </c>
      <c r="AP11" s="61">
        <f t="shared" ref="AP11:AP74" si="18">V11-$V$216</f>
        <v>1</v>
      </c>
      <c r="AQ11" s="61">
        <f>AP11^2</f>
        <v>1</v>
      </c>
      <c r="AR11" s="61">
        <f>AN11*AP11</f>
        <v>0.9929404796051674</v>
      </c>
      <c r="AS11" s="62">
        <f>R11-S11</f>
        <v>-9.7925830998546459E-6</v>
      </c>
      <c r="AT11" s="63">
        <f>AS11/R11</f>
        <v>-9.7926789954774788E-6</v>
      </c>
      <c r="AU11" s="64">
        <f>U11-V11</f>
        <v>-7.0595203948325969E-3</v>
      </c>
      <c r="AV11" s="65">
        <f>AU11/U11</f>
        <v>-7.1097115485106851E-3</v>
      </c>
      <c r="AW11" s="66">
        <f>AS11^2</f>
        <v>9.589468376755883E-11</v>
      </c>
      <c r="AX11" s="66">
        <f>AJ11</f>
        <v>0.99998041492969503</v>
      </c>
      <c r="AY11" s="67">
        <f>AU11^2</f>
        <v>4.9836828205057386E-5</v>
      </c>
      <c r="AZ11" s="67">
        <f>AO11</f>
        <v>0.98593079603853984</v>
      </c>
      <c r="BA11" s="68">
        <f>AS11/255</f>
        <v>-3.8402286666096652E-8</v>
      </c>
      <c r="BB11" s="69">
        <f>AU11/255</f>
        <v>-2.7684393705225869E-5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33821464417302005</v>
      </c>
      <c r="P12" s="22">
        <f t="shared" si="3"/>
        <v>0.33822000000000002</v>
      </c>
      <c r="Q12" s="22">
        <f t="shared" si="4"/>
        <v>0.9999834164386302</v>
      </c>
      <c r="R12" s="5">
        <f t="shared" si="5"/>
        <v>0.99998416466507012</v>
      </c>
      <c r="S12" s="5">
        <f t="shared" si="6"/>
        <v>1</v>
      </c>
      <c r="T12" s="32">
        <f t="shared" si="7"/>
        <v>2.5075783234151585E-10</v>
      </c>
      <c r="U12" s="37">
        <f t="shared" si="8"/>
        <v>0.99093732279982771</v>
      </c>
      <c r="V12" s="37">
        <f t="shared" si="9"/>
        <v>1</v>
      </c>
      <c r="W12" s="37">
        <f t="shared" ref="W12:W75" si="19">(U12-V12)^2</f>
        <v>8.2132118034522591E-5</v>
      </c>
      <c r="X12" s="37">
        <f t="shared" ref="X12:Y75" si="20">LOG(U12)</f>
        <v>-3.9538139536827617E-3</v>
      </c>
      <c r="Y12" s="37">
        <f t="shared" si="20"/>
        <v>0</v>
      </c>
      <c r="Z12" s="32">
        <f t="shared" si="10"/>
        <v>8.2132118034522591E-5</v>
      </c>
      <c r="AA12" s="34" t="e">
        <f t="shared" si="11"/>
        <v>#NUM!</v>
      </c>
      <c r="AB12" s="22">
        <f t="shared" si="12"/>
        <v>0</v>
      </c>
      <c r="AC12" s="29">
        <f t="shared" si="13"/>
        <v>4.4021381019011336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98416466507012</v>
      </c>
      <c r="AJ12" s="61">
        <f t="shared" ref="AJ12:AJ75" si="21">AI12^2</f>
        <v>0.9999683295808981</v>
      </c>
      <c r="AK12" s="61">
        <f t="shared" si="16"/>
        <v>1</v>
      </c>
      <c r="AL12" s="61">
        <f t="shared" ref="AL12:AL75" si="22">AK12^2</f>
        <v>1</v>
      </c>
      <c r="AM12" s="61">
        <f t="shared" ref="AM12:AM75" si="23">AI12*AK12</f>
        <v>0.99998416466507012</v>
      </c>
      <c r="AN12" s="61">
        <f t="shared" si="17"/>
        <v>0.99093732279982771</v>
      </c>
      <c r="AO12" s="61">
        <f t="shared" ref="AO12:AO75" si="24">AN12^2</f>
        <v>0.98195677771768997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99093732279982771</v>
      </c>
      <c r="AS12" s="62">
        <f t="shared" ref="AS12:AS75" si="27">R12-S12</f>
        <v>-1.5835334929881206E-5</v>
      </c>
      <c r="AT12" s="63">
        <f t="shared" ref="AT12:AT75" si="28">AS12/R12</f>
        <v>-1.5835585691684445E-5</v>
      </c>
      <c r="AU12" s="64">
        <f t="shared" ref="AU12:AU75" si="29">U12-V12</f>
        <v>-9.0626772001722866E-3</v>
      </c>
      <c r="AV12" s="65">
        <f t="shared" ref="AV12:AV75" si="30">AU12/U12</f>
        <v>-9.1455604624582042E-3</v>
      </c>
      <c r="AW12" s="66">
        <f t="shared" ref="AW12:AW75" si="31">AS12^2</f>
        <v>2.5075783234151585E-10</v>
      </c>
      <c r="AX12" s="66">
        <f t="shared" ref="AX12:AX75" si="32">AJ12</f>
        <v>0.9999683295808981</v>
      </c>
      <c r="AY12" s="67">
        <f t="shared" ref="AY12:AY75" si="33">AU12^2</f>
        <v>8.2132118034522591E-5</v>
      </c>
      <c r="AZ12" s="67">
        <f t="shared" ref="AZ12:AZ75" si="34">AO12</f>
        <v>0.98195677771768997</v>
      </c>
      <c r="BA12" s="68">
        <f t="shared" ref="BA12:BA75" si="35">AS12/255</f>
        <v>-6.2099352666200809E-8</v>
      </c>
      <c r="BB12" s="69">
        <f t="shared" ref="BB12:BB75" si="36">AU12/255</f>
        <v>-3.5539910588910928E-5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33820599517909683</v>
      </c>
      <c r="P13" s="22">
        <f t="shared" si="3"/>
        <v>0.33822000000000002</v>
      </c>
      <c r="Q13" s="22">
        <f t="shared" si="4"/>
        <v>0.99995663605120388</v>
      </c>
      <c r="R13" s="5">
        <f t="shared" si="5"/>
        <v>0.99995859257021114</v>
      </c>
      <c r="S13" s="5">
        <f t="shared" si="6"/>
        <v>1</v>
      </c>
      <c r="T13" s="32">
        <f t="shared" si="7"/>
        <v>1.7145752417197407E-9</v>
      </c>
      <c r="U13" s="37">
        <f t="shared" si="8"/>
        <v>0.98507266804531213</v>
      </c>
      <c r="V13" s="37">
        <f t="shared" si="9"/>
        <v>1</v>
      </c>
      <c r="W13" s="37">
        <f t="shared" si="19"/>
        <v>2.2282523928544566E-4</v>
      </c>
      <c r="X13" s="37">
        <f t="shared" si="20"/>
        <v>-6.5317307541573428E-3</v>
      </c>
      <c r="Y13" s="37">
        <f t="shared" si="20"/>
        <v>0</v>
      </c>
      <c r="Z13" s="32">
        <f t="shared" si="10"/>
        <v>2.2282523928544566E-4</v>
      </c>
      <c r="AA13" s="34" t="e">
        <f t="shared" si="11"/>
        <v>#NUM!</v>
      </c>
      <c r="AB13" s="22">
        <f t="shared" si="12"/>
        <v>0</v>
      </c>
      <c r="AC13" s="29">
        <f t="shared" si="13"/>
        <v>4.4021381019011336</v>
      </c>
      <c r="AD13" s="29"/>
      <c r="AE13" s="29">
        <f t="shared" si="14"/>
        <v>1</v>
      </c>
      <c r="AF13" s="20">
        <f>EXP(GAMMALN(a))*(1-_xlfn.GAMMA.DIST(x2_,a,1,TRUE))</f>
        <v>0.93861271446250882</v>
      </c>
      <c r="AG13" s="20">
        <f>p</f>
        <v>1.2102962430772251</v>
      </c>
      <c r="AH13" s="3">
        <f>thetas/k1__</f>
        <v>1.0472504334902155</v>
      </c>
      <c r="AI13" s="60">
        <f t="shared" si="15"/>
        <v>0.99995859257021114</v>
      </c>
      <c r="AJ13" s="61">
        <f t="shared" si="21"/>
        <v>0.99991718685499753</v>
      </c>
      <c r="AK13" s="61">
        <f t="shared" si="16"/>
        <v>1</v>
      </c>
      <c r="AL13" s="61">
        <f t="shared" si="22"/>
        <v>1</v>
      </c>
      <c r="AM13" s="61">
        <f t="shared" si="23"/>
        <v>0.99995859257021114</v>
      </c>
      <c r="AN13" s="61">
        <f t="shared" si="17"/>
        <v>0.98507266804531213</v>
      </c>
      <c r="AO13" s="61">
        <f t="shared" si="24"/>
        <v>0.97036816132990966</v>
      </c>
      <c r="AP13" s="61">
        <f t="shared" si="18"/>
        <v>1</v>
      </c>
      <c r="AQ13" s="61">
        <f t="shared" si="25"/>
        <v>1</v>
      </c>
      <c r="AR13" s="61">
        <f t="shared" si="26"/>
        <v>0.98507266804531213</v>
      </c>
      <c r="AS13" s="62">
        <f t="shared" si="27"/>
        <v>-4.1407429788864469E-5</v>
      </c>
      <c r="AT13" s="63">
        <f t="shared" si="28"/>
        <v>-4.1409144435105284E-5</v>
      </c>
      <c r="AU13" s="64">
        <f t="shared" si="29"/>
        <v>-1.4927331954687872E-2</v>
      </c>
      <c r="AV13" s="65">
        <f t="shared" si="30"/>
        <v>-1.5153533783764706E-2</v>
      </c>
      <c r="AW13" s="66">
        <f t="shared" si="31"/>
        <v>1.7145752417197407E-9</v>
      </c>
      <c r="AX13" s="66">
        <f t="shared" si="32"/>
        <v>0.99991718685499753</v>
      </c>
      <c r="AY13" s="67">
        <f t="shared" si="33"/>
        <v>2.2282523928544566E-4</v>
      </c>
      <c r="AZ13" s="67">
        <f t="shared" si="34"/>
        <v>0.97036816132990966</v>
      </c>
      <c r="BA13" s="68">
        <f t="shared" si="35"/>
        <v>-1.6238207760339008E-7</v>
      </c>
      <c r="BB13" s="69">
        <f t="shared" si="36"/>
        <v>-5.8538556685050482E-5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33818338144838311</v>
      </c>
      <c r="P14" s="22">
        <f t="shared" si="3"/>
        <v>0.33822000000000002</v>
      </c>
      <c r="Q14" s="22">
        <f t="shared" si="4"/>
        <v>0.99988661582977179</v>
      </c>
      <c r="R14" s="5">
        <f t="shared" si="5"/>
        <v>0.99989173156047273</v>
      </c>
      <c r="S14" s="5">
        <f t="shared" si="6"/>
        <v>1</v>
      </c>
      <c r="T14" s="32">
        <f t="shared" si="7"/>
        <v>1.1722054997670204E-8</v>
      </c>
      <c r="U14" s="37">
        <f t="shared" si="8"/>
        <v>0.97544049399563071</v>
      </c>
      <c r="V14" s="37">
        <f t="shared" si="9"/>
        <v>1</v>
      </c>
      <c r="W14" s="37">
        <f t="shared" si="19"/>
        <v>6.031693351786513E-4</v>
      </c>
      <c r="X14" s="37">
        <f t="shared" si="20"/>
        <v>-1.0799219265456848E-2</v>
      </c>
      <c r="Y14" s="37">
        <f t="shared" si="20"/>
        <v>0</v>
      </c>
      <c r="Z14" s="32">
        <f t="shared" si="10"/>
        <v>6.031693351786513E-4</v>
      </c>
      <c r="AA14" s="34" t="e">
        <f t="shared" si="11"/>
        <v>#NUM!</v>
      </c>
      <c r="AB14" s="22">
        <f t="shared" si="12"/>
        <v>0</v>
      </c>
      <c r="AC14" s="29">
        <f t="shared" si="13"/>
        <v>4.4021381019011336</v>
      </c>
      <c r="AD14" s="29"/>
      <c r="AE14" s="29">
        <f t="shared" si="14"/>
        <v>1</v>
      </c>
      <c r="AF14" s="2" t="s">
        <v>19</v>
      </c>
      <c r="AG14" s="26" t="s">
        <v>10</v>
      </c>
      <c r="AH14" s="23" t="s">
        <v>17</v>
      </c>
      <c r="AI14" s="60">
        <f t="shared" si="15"/>
        <v>0.99989173156047273</v>
      </c>
      <c r="AJ14" s="61">
        <f t="shared" si="21"/>
        <v>0.99978347484300045</v>
      </c>
      <c r="AK14" s="61">
        <f t="shared" si="16"/>
        <v>1</v>
      </c>
      <c r="AL14" s="61">
        <f t="shared" si="22"/>
        <v>1</v>
      </c>
      <c r="AM14" s="61">
        <f t="shared" si="23"/>
        <v>0.99989173156047273</v>
      </c>
      <c r="AN14" s="61">
        <f t="shared" si="17"/>
        <v>0.97544049399563071</v>
      </c>
      <c r="AO14" s="61">
        <f t="shared" si="24"/>
        <v>0.95148415732644009</v>
      </c>
      <c r="AP14" s="61">
        <f t="shared" si="18"/>
        <v>1</v>
      </c>
      <c r="AQ14" s="61">
        <f t="shared" si="25"/>
        <v>1</v>
      </c>
      <c r="AR14" s="61">
        <f t="shared" si="26"/>
        <v>0.97544049399563071</v>
      </c>
      <c r="AS14" s="62">
        <f t="shared" si="27"/>
        <v>-1.0826843952727039E-4</v>
      </c>
      <c r="AT14" s="63">
        <f t="shared" si="28"/>
        <v>-1.0828016285153408E-4</v>
      </c>
      <c r="AU14" s="64">
        <f t="shared" si="29"/>
        <v>-2.4559506004369291E-2</v>
      </c>
      <c r="AV14" s="65">
        <f t="shared" si="30"/>
        <v>-2.5177861853743485E-2</v>
      </c>
      <c r="AW14" s="66">
        <f t="shared" si="31"/>
        <v>1.1722054997670204E-8</v>
      </c>
      <c r="AX14" s="66">
        <f t="shared" si="32"/>
        <v>0.99978347484300045</v>
      </c>
      <c r="AY14" s="67">
        <f t="shared" si="33"/>
        <v>6.031693351786513E-4</v>
      </c>
      <c r="AZ14" s="67">
        <f t="shared" si="34"/>
        <v>0.95148415732644009</v>
      </c>
      <c r="BA14" s="68">
        <f t="shared" si="35"/>
        <v>-4.2458211579321719E-7</v>
      </c>
      <c r="BB14" s="69">
        <f t="shared" si="36"/>
        <v>-9.6311788252428601E-5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33816079057997517</v>
      </c>
      <c r="P15" s="22">
        <f t="shared" si="3"/>
        <v>0.33822000000000002</v>
      </c>
      <c r="Q15" s="22">
        <f t="shared" si="4"/>
        <v>0.99981666639823863</v>
      </c>
      <c r="R15" s="5">
        <f t="shared" si="5"/>
        <v>0.99982493814669493</v>
      </c>
      <c r="S15" s="5">
        <f t="shared" si="6"/>
        <v>1</v>
      </c>
      <c r="T15" s="32">
        <f t="shared" si="7"/>
        <v>3.0646652482605715E-8</v>
      </c>
      <c r="U15" s="37">
        <f t="shared" si="8"/>
        <v>0.96851823355920152</v>
      </c>
      <c r="V15" s="37">
        <f t="shared" si="9"/>
        <v>1</v>
      </c>
      <c r="W15" s="37">
        <f t="shared" si="19"/>
        <v>9.9110161823298508E-4</v>
      </c>
      <c r="X15" s="37">
        <f t="shared" si="20"/>
        <v>-1.3892198734641988E-2</v>
      </c>
      <c r="Y15" s="37">
        <f t="shared" si="20"/>
        <v>0</v>
      </c>
      <c r="Z15" s="32">
        <f t="shared" si="10"/>
        <v>9.9110161823298508E-4</v>
      </c>
      <c r="AA15" s="34" t="e">
        <f t="shared" si="11"/>
        <v>#NUM!</v>
      </c>
      <c r="AB15" s="22">
        <f t="shared" si="12"/>
        <v>0</v>
      </c>
      <c r="AC15" s="29">
        <f t="shared" si="13"/>
        <v>4.4021381019011336</v>
      </c>
      <c r="AD15" s="29"/>
      <c r="AE15" s="29">
        <f t="shared" si="14"/>
        <v>1</v>
      </c>
      <c r="AF15" s="47">
        <f>C11</f>
        <v>-0.19248000000000001</v>
      </c>
      <c r="AG15" s="20">
        <f>k1_</f>
        <v>0.32296000000000002</v>
      </c>
      <c r="AH15" s="42">
        <v>1</v>
      </c>
      <c r="AI15" s="60">
        <f t="shared" si="15"/>
        <v>0.99982493814669493</v>
      </c>
      <c r="AJ15" s="61">
        <f t="shared" si="21"/>
        <v>0.9996499069400423</v>
      </c>
      <c r="AK15" s="61">
        <f t="shared" si="16"/>
        <v>1</v>
      </c>
      <c r="AL15" s="61">
        <f t="shared" si="22"/>
        <v>1</v>
      </c>
      <c r="AM15" s="61">
        <f t="shared" si="23"/>
        <v>0.99982493814669493</v>
      </c>
      <c r="AN15" s="61">
        <f t="shared" si="17"/>
        <v>0.96851823355920152</v>
      </c>
      <c r="AO15" s="61">
        <f t="shared" si="24"/>
        <v>0.93802756873663606</v>
      </c>
      <c r="AP15" s="61">
        <f t="shared" si="18"/>
        <v>1</v>
      </c>
      <c r="AQ15" s="61">
        <f t="shared" si="25"/>
        <v>1</v>
      </c>
      <c r="AR15" s="61">
        <f t="shared" si="26"/>
        <v>0.96851823355920152</v>
      </c>
      <c r="AS15" s="62">
        <f t="shared" si="27"/>
        <v>-1.7506185330506963E-4</v>
      </c>
      <c r="AT15" s="63">
        <f t="shared" si="28"/>
        <v>-1.7509250532355141E-4</v>
      </c>
      <c r="AU15" s="64">
        <f t="shared" si="29"/>
        <v>-3.1481766440798475E-2</v>
      </c>
      <c r="AV15" s="65">
        <f t="shared" si="30"/>
        <v>-3.2505083900285836E-2</v>
      </c>
      <c r="AW15" s="66">
        <f t="shared" si="31"/>
        <v>3.0646652482605715E-8</v>
      </c>
      <c r="AX15" s="66">
        <f t="shared" si="32"/>
        <v>0.9996499069400423</v>
      </c>
      <c r="AY15" s="67">
        <f t="shared" si="33"/>
        <v>9.9110161823298508E-4</v>
      </c>
      <c r="AZ15" s="67">
        <f t="shared" si="34"/>
        <v>0.93802756873663606</v>
      </c>
      <c r="BA15" s="68">
        <f t="shared" si="35"/>
        <v>-6.8651707178458682E-7</v>
      </c>
      <c r="BB15" s="69">
        <f t="shared" si="36"/>
        <v>-1.2345790761097441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33812426889060021</v>
      </c>
      <c r="P16" s="22">
        <f t="shared" si="3"/>
        <v>0.33822000000000002</v>
      </c>
      <c r="Q16" s="22">
        <f t="shared" si="4"/>
        <v>0.99970358214825428</v>
      </c>
      <c r="R16" s="5">
        <f t="shared" si="5"/>
        <v>0.99971695609544142</v>
      </c>
      <c r="S16" s="5">
        <f t="shared" si="6"/>
        <v>1</v>
      </c>
      <c r="T16" s="32">
        <f t="shared" si="7"/>
        <v>8.0113851907765144E-8</v>
      </c>
      <c r="U16" s="37">
        <f t="shared" si="8"/>
        <v>0.95966926105310024</v>
      </c>
      <c r="V16" s="37">
        <f t="shared" si="9"/>
        <v>1</v>
      </c>
      <c r="W16" s="37">
        <f t="shared" si="19"/>
        <v>1.6265685040029771E-3</v>
      </c>
      <c r="X16" s="37">
        <f t="shared" si="20"/>
        <v>-1.7878415760799935E-2</v>
      </c>
      <c r="Y16" s="37">
        <f t="shared" si="20"/>
        <v>0</v>
      </c>
      <c r="Z16" s="32">
        <f t="shared" si="10"/>
        <v>1.6265685040029771E-3</v>
      </c>
      <c r="AA16" s="34" t="e">
        <f t="shared" si="11"/>
        <v>#NUM!</v>
      </c>
      <c r="AB16" s="22">
        <f t="shared" si="12"/>
        <v>0</v>
      </c>
      <c r="AC16" s="29">
        <f t="shared" si="13"/>
        <v>4.4021381019011336</v>
      </c>
      <c r="AD16" s="29"/>
      <c r="AE16" s="29">
        <f t="shared" si="14"/>
        <v>1</v>
      </c>
      <c r="AH16" s="25" t="s">
        <v>18</v>
      </c>
      <c r="AI16" s="60">
        <f t="shared" si="15"/>
        <v>0.99971695609544142</v>
      </c>
      <c r="AJ16" s="61">
        <f t="shared" si="21"/>
        <v>0.99943399230473473</v>
      </c>
      <c r="AK16" s="61">
        <f t="shared" si="16"/>
        <v>1</v>
      </c>
      <c r="AL16" s="61">
        <f t="shared" si="22"/>
        <v>1</v>
      </c>
      <c r="AM16" s="61">
        <f t="shared" si="23"/>
        <v>0.99971695609544142</v>
      </c>
      <c r="AN16" s="61">
        <f t="shared" si="17"/>
        <v>0.95966926105310024</v>
      </c>
      <c r="AO16" s="61">
        <f t="shared" si="24"/>
        <v>0.92096509061020349</v>
      </c>
      <c r="AP16" s="61">
        <f t="shared" si="18"/>
        <v>1</v>
      </c>
      <c r="AQ16" s="61">
        <f t="shared" si="25"/>
        <v>1</v>
      </c>
      <c r="AR16" s="61">
        <f t="shared" si="26"/>
        <v>0.95966926105310024</v>
      </c>
      <c r="AS16" s="62">
        <f t="shared" si="27"/>
        <v>-2.8304390455857753E-4</v>
      </c>
      <c r="AT16" s="63">
        <f t="shared" si="28"/>
        <v>-2.8312404109264279E-4</v>
      </c>
      <c r="AU16" s="64">
        <f t="shared" si="29"/>
        <v>-4.0330738946899758E-2</v>
      </c>
      <c r="AV16" s="65">
        <f t="shared" si="30"/>
        <v>-4.2025665074071995E-2</v>
      </c>
      <c r="AW16" s="66">
        <f t="shared" si="31"/>
        <v>8.0113851907765144E-8</v>
      </c>
      <c r="AX16" s="66">
        <f t="shared" si="32"/>
        <v>0.99943399230473473</v>
      </c>
      <c r="AY16" s="67">
        <f t="shared" si="33"/>
        <v>1.6265685040029771E-3</v>
      </c>
      <c r="AZ16" s="67">
        <f t="shared" si="34"/>
        <v>0.92096509061020349</v>
      </c>
      <c r="BA16" s="68">
        <f t="shared" si="35"/>
        <v>-1.1099760963081473E-6</v>
      </c>
      <c r="BB16" s="69">
        <f t="shared" si="36"/>
        <v>-1.5815976057607749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33806523557008789</v>
      </c>
      <c r="P17" s="22">
        <f t="shared" si="3"/>
        <v>0.33822000000000002</v>
      </c>
      <c r="Q17" s="22">
        <f t="shared" si="4"/>
        <v>0.99952079381374737</v>
      </c>
      <c r="R17" s="5">
        <f t="shared" si="5"/>
        <v>0.99954241490771645</v>
      </c>
      <c r="S17" s="5">
        <f t="shared" si="6"/>
        <v>1</v>
      </c>
      <c r="T17" s="32">
        <f t="shared" si="7"/>
        <v>2.0938411668014704E-7</v>
      </c>
      <c r="U17" s="37">
        <f t="shared" si="8"/>
        <v>0.94837375788777978</v>
      </c>
      <c r="V17" s="37">
        <f t="shared" si="9"/>
        <v>1</v>
      </c>
      <c r="W17" s="37">
        <f t="shared" si="19"/>
        <v>2.6652688746295807E-3</v>
      </c>
      <c r="X17" s="37">
        <f t="shared" si="20"/>
        <v>-2.3020471735401261E-2</v>
      </c>
      <c r="Y17" s="37">
        <f t="shared" si="20"/>
        <v>0</v>
      </c>
      <c r="Z17" s="32">
        <f t="shared" si="10"/>
        <v>2.6652688746295807E-3</v>
      </c>
      <c r="AA17" s="34" t="e">
        <f t="shared" si="11"/>
        <v>#NUM!</v>
      </c>
      <c r="AB17" s="22">
        <f t="shared" si="12"/>
        <v>0</v>
      </c>
      <c r="AC17" s="29">
        <f t="shared" si="13"/>
        <v>4.4021381019011336</v>
      </c>
      <c r="AD17" s="29"/>
      <c r="AE17" s="29">
        <f t="shared" si="14"/>
        <v>1</v>
      </c>
      <c r="AG17" s="20"/>
      <c r="AH17" s="3">
        <f>β/n</f>
        <v>0.82624399251001668</v>
      </c>
      <c r="AI17" s="60">
        <f t="shared" si="15"/>
        <v>0.99954241490771645</v>
      </c>
      <c r="AJ17" s="61">
        <f t="shared" si="21"/>
        <v>0.99908503919954961</v>
      </c>
      <c r="AK17" s="61">
        <f t="shared" si="16"/>
        <v>1</v>
      </c>
      <c r="AL17" s="61">
        <f t="shared" si="22"/>
        <v>1</v>
      </c>
      <c r="AM17" s="61">
        <f t="shared" si="23"/>
        <v>0.99954241490771645</v>
      </c>
      <c r="AN17" s="61">
        <f t="shared" si="17"/>
        <v>0.94837375788777978</v>
      </c>
      <c r="AO17" s="61">
        <f t="shared" si="24"/>
        <v>0.89941278465018915</v>
      </c>
      <c r="AP17" s="61">
        <f t="shared" si="18"/>
        <v>1</v>
      </c>
      <c r="AQ17" s="61">
        <f t="shared" si="25"/>
        <v>1</v>
      </c>
      <c r="AR17" s="61">
        <f t="shared" si="26"/>
        <v>0.94837375788777978</v>
      </c>
      <c r="AS17" s="62">
        <f t="shared" si="27"/>
        <v>-4.5758509228355226E-4</v>
      </c>
      <c r="AT17" s="63">
        <f t="shared" si="28"/>
        <v>-4.5779457225514456E-4</v>
      </c>
      <c r="AU17" s="64">
        <f t="shared" si="29"/>
        <v>-5.1626242112220222E-2</v>
      </c>
      <c r="AV17" s="65">
        <f t="shared" si="30"/>
        <v>-5.4436599160232253E-2</v>
      </c>
      <c r="AW17" s="66">
        <f t="shared" si="31"/>
        <v>2.0938411668014704E-7</v>
      </c>
      <c r="AX17" s="66">
        <f t="shared" si="32"/>
        <v>0.99908503919954961</v>
      </c>
      <c r="AY17" s="67">
        <f t="shared" si="33"/>
        <v>2.6652688746295807E-3</v>
      </c>
      <c r="AZ17" s="67">
        <f t="shared" si="34"/>
        <v>0.89941278465018915</v>
      </c>
      <c r="BA17" s="68">
        <f t="shared" si="35"/>
        <v>-1.7944513422884402E-6</v>
      </c>
      <c r="BB17" s="69">
        <f t="shared" si="36"/>
        <v>-2.0245585142047146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33796984006990832</v>
      </c>
      <c r="P18" s="22">
        <f t="shared" si="3"/>
        <v>0.33822000000000002</v>
      </c>
      <c r="Q18" s="22">
        <f t="shared" si="4"/>
        <v>0.99922541512852459</v>
      </c>
      <c r="R18" s="5">
        <f t="shared" si="5"/>
        <v>0.99926036328398171</v>
      </c>
      <c r="S18" s="5">
        <f t="shared" si="6"/>
        <v>1</v>
      </c>
      <c r="T18" s="32">
        <f t="shared" si="7"/>
        <v>5.4706247168231791E-7</v>
      </c>
      <c r="U18" s="37">
        <f t="shared" si="8"/>
        <v>0.93398309312160754</v>
      </c>
      <c r="V18" s="37">
        <f t="shared" si="9"/>
        <v>1</v>
      </c>
      <c r="W18" s="37">
        <f t="shared" si="19"/>
        <v>4.3582319937903414E-3</v>
      </c>
      <c r="X18" s="37">
        <f t="shared" si="20"/>
        <v>-2.9660985258609929E-2</v>
      </c>
      <c r="Y18" s="37">
        <f t="shared" si="20"/>
        <v>0</v>
      </c>
      <c r="Z18" s="32">
        <f t="shared" si="10"/>
        <v>4.3582319937903414E-3</v>
      </c>
      <c r="AA18" s="34" t="e">
        <f t="shared" si="11"/>
        <v>#NUM!</v>
      </c>
      <c r="AB18" s="22">
        <f t="shared" si="12"/>
        <v>0</v>
      </c>
      <c r="AC18" s="29">
        <f t="shared" si="13"/>
        <v>4.4021381019011336</v>
      </c>
      <c r="AD18" s="29"/>
      <c r="AE18" s="29">
        <f t="shared" si="14"/>
        <v>1</v>
      </c>
      <c r="AG18" s="20"/>
      <c r="AH18" s="2"/>
      <c r="AI18" s="60">
        <f t="shared" si="15"/>
        <v>0.99926036328398171</v>
      </c>
      <c r="AJ18" s="61">
        <f t="shared" si="21"/>
        <v>0.99852127363043508</v>
      </c>
      <c r="AK18" s="61">
        <f t="shared" si="16"/>
        <v>1</v>
      </c>
      <c r="AL18" s="61">
        <f t="shared" si="22"/>
        <v>1</v>
      </c>
      <c r="AM18" s="61">
        <f t="shared" si="23"/>
        <v>0.99926036328398171</v>
      </c>
      <c r="AN18" s="61">
        <f t="shared" si="17"/>
        <v>0.93398309312160754</v>
      </c>
      <c r="AO18" s="61">
        <f t="shared" si="24"/>
        <v>0.87232441823700546</v>
      </c>
      <c r="AP18" s="61">
        <f t="shared" si="18"/>
        <v>1</v>
      </c>
      <c r="AQ18" s="61">
        <f t="shared" si="25"/>
        <v>1</v>
      </c>
      <c r="AR18" s="61">
        <f t="shared" si="26"/>
        <v>0.93398309312160754</v>
      </c>
      <c r="AS18" s="62">
        <f t="shared" si="27"/>
        <v>-7.3963671601828818E-4</v>
      </c>
      <c r="AT18" s="63">
        <f t="shared" si="28"/>
        <v>-7.4018418341695942E-4</v>
      </c>
      <c r="AU18" s="64">
        <f t="shared" si="29"/>
        <v>-6.6016906878392456E-2</v>
      </c>
      <c r="AV18" s="65">
        <f t="shared" si="30"/>
        <v>-7.068319262369864E-2</v>
      </c>
      <c r="AW18" s="66">
        <f t="shared" si="31"/>
        <v>5.4706247168231791E-7</v>
      </c>
      <c r="AX18" s="66">
        <f t="shared" si="32"/>
        <v>0.99852127363043508</v>
      </c>
      <c r="AY18" s="67">
        <f t="shared" si="33"/>
        <v>4.3582319937903414E-3</v>
      </c>
      <c r="AZ18" s="67">
        <f t="shared" si="34"/>
        <v>0.87232441823700546</v>
      </c>
      <c r="BA18" s="68">
        <f t="shared" si="35"/>
        <v>-2.9005361412481888E-6</v>
      </c>
      <c r="BB18" s="69">
        <f t="shared" si="36"/>
        <v>-2.5888983089565669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33781575104822192</v>
      </c>
      <c r="P19" s="22">
        <f t="shared" si="3"/>
        <v>0.33822000000000002</v>
      </c>
      <c r="Q19" s="22">
        <f t="shared" si="4"/>
        <v>0.99874830024839578</v>
      </c>
      <c r="R19" s="5">
        <f t="shared" si="5"/>
        <v>0.99880477514109722</v>
      </c>
      <c r="S19" s="5">
        <f t="shared" si="6"/>
        <v>1</v>
      </c>
      <c r="T19" s="32">
        <f t="shared" si="7"/>
        <v>1.4285624633391631E-6</v>
      </c>
      <c r="U19" s="37">
        <f t="shared" si="8"/>
        <v>0.91569624638638658</v>
      </c>
      <c r="V19" s="37">
        <f t="shared" si="9"/>
        <v>1</v>
      </c>
      <c r="W19" s="37">
        <f t="shared" si="19"/>
        <v>7.1071228733448379E-3</v>
      </c>
      <c r="X19" s="37">
        <f t="shared" si="20"/>
        <v>-3.8248566065506057E-2</v>
      </c>
      <c r="Y19" s="37">
        <f t="shared" si="20"/>
        <v>0</v>
      </c>
      <c r="Z19" s="32">
        <f t="shared" si="10"/>
        <v>7.1071228733448379E-3</v>
      </c>
      <c r="AA19" s="34" t="e">
        <f t="shared" si="11"/>
        <v>#NUM!</v>
      </c>
      <c r="AB19" s="22">
        <f t="shared" si="12"/>
        <v>0</v>
      </c>
      <c r="AC19" s="29">
        <f t="shared" si="13"/>
        <v>4.4021381019011336</v>
      </c>
      <c r="AD19" s="29"/>
      <c r="AE19" s="29">
        <f t="shared" si="14"/>
        <v>1</v>
      </c>
      <c r="AF19" s="20"/>
      <c r="AG19" s="20"/>
      <c r="AI19" s="60">
        <f t="shared" si="15"/>
        <v>0.99880477514109722</v>
      </c>
      <c r="AJ19" s="61">
        <f t="shared" si="21"/>
        <v>0.99761097884465777</v>
      </c>
      <c r="AK19" s="61">
        <f t="shared" si="16"/>
        <v>1</v>
      </c>
      <c r="AL19" s="61">
        <f t="shared" si="22"/>
        <v>1</v>
      </c>
      <c r="AM19" s="61">
        <f t="shared" si="23"/>
        <v>0.99880477514109722</v>
      </c>
      <c r="AN19" s="61">
        <f t="shared" si="17"/>
        <v>0.91569624638638658</v>
      </c>
      <c r="AO19" s="61">
        <f t="shared" si="24"/>
        <v>0.83849961564611797</v>
      </c>
      <c r="AP19" s="61">
        <f t="shared" si="18"/>
        <v>1</v>
      </c>
      <c r="AQ19" s="61">
        <f t="shared" si="25"/>
        <v>1</v>
      </c>
      <c r="AR19" s="61">
        <f t="shared" si="26"/>
        <v>0.91569624638638658</v>
      </c>
      <c r="AS19" s="62">
        <f t="shared" si="27"/>
        <v>-1.195224858902777E-3</v>
      </c>
      <c r="AT19" s="63">
        <f t="shared" si="28"/>
        <v>-1.1966551308627176E-3</v>
      </c>
      <c r="AU19" s="64">
        <f t="shared" si="29"/>
        <v>-8.4303753613613419E-2</v>
      </c>
      <c r="AV19" s="65">
        <f t="shared" si="30"/>
        <v>-9.2065195141185135E-2</v>
      </c>
      <c r="AW19" s="66">
        <f t="shared" si="31"/>
        <v>1.4285624633391631E-6</v>
      </c>
      <c r="AX19" s="66">
        <f t="shared" si="32"/>
        <v>0.99761097884465777</v>
      </c>
      <c r="AY19" s="67">
        <f t="shared" si="33"/>
        <v>7.1071228733448379E-3</v>
      </c>
      <c r="AZ19" s="67">
        <f t="shared" si="34"/>
        <v>0.83849961564611797</v>
      </c>
      <c r="BA19" s="68">
        <f t="shared" si="35"/>
        <v>-4.6871563094226546E-6</v>
      </c>
      <c r="BB19" s="69">
        <f t="shared" si="36"/>
        <v>-3.3060295534750362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33756702926718457</v>
      </c>
      <c r="P20" s="22">
        <f t="shared" si="3"/>
        <v>0.33821999999992097</v>
      </c>
      <c r="Q20" s="22">
        <f t="shared" si="4"/>
        <v>0.99797816840223108</v>
      </c>
      <c r="R20" s="5">
        <f t="shared" si="5"/>
        <v>0.99806939053629162</v>
      </c>
      <c r="S20" s="5">
        <f t="shared" si="6"/>
        <v>0.9999999999997663</v>
      </c>
      <c r="T20" s="32">
        <f t="shared" si="7"/>
        <v>3.727252900457973E-6</v>
      </c>
      <c r="U20" s="37">
        <f t="shared" si="8"/>
        <v>0.89253862378395454</v>
      </c>
      <c r="V20" s="37">
        <f t="shared" si="9"/>
        <v>0.99999999999137246</v>
      </c>
      <c r="W20" s="37">
        <f t="shared" si="19"/>
        <v>1.1547947376392205E-2</v>
      </c>
      <c r="X20" s="37">
        <f t="shared" si="20"/>
        <v>-4.9372981116839569E-2</v>
      </c>
      <c r="Y20" s="37">
        <f t="shared" si="20"/>
        <v>-3.7468943713089607E-12</v>
      </c>
      <c r="Z20" s="32">
        <f t="shared" si="10"/>
        <v>1.1547947376392205E-2</v>
      </c>
      <c r="AA20" s="34">
        <f t="shared" si="11"/>
        <v>29.038561728783765</v>
      </c>
      <c r="AB20" s="22">
        <f t="shared" si="12"/>
        <v>4.0701148453200596E-12</v>
      </c>
      <c r="AC20" s="29">
        <f t="shared" si="13"/>
        <v>4.4021381018820449</v>
      </c>
      <c r="AD20" s="29"/>
      <c r="AE20" s="29">
        <f t="shared" si="14"/>
        <v>0.99999999999137246</v>
      </c>
      <c r="AF20" s="20"/>
      <c r="AG20" s="20"/>
      <c r="AI20" s="60">
        <f t="shared" si="15"/>
        <v>0.99806939053629162</v>
      </c>
      <c r="AJ20" s="61">
        <f t="shared" si="21"/>
        <v>0.99614250832548457</v>
      </c>
      <c r="AK20" s="61">
        <f t="shared" si="16"/>
        <v>0.9999999999997663</v>
      </c>
      <c r="AL20" s="61">
        <f t="shared" si="22"/>
        <v>0.9999999999995326</v>
      </c>
      <c r="AM20" s="61">
        <f t="shared" si="23"/>
        <v>0.99806939053605837</v>
      </c>
      <c r="AN20" s="61">
        <f t="shared" si="17"/>
        <v>0.89253862378395454</v>
      </c>
      <c r="AO20" s="61">
        <f t="shared" si="24"/>
        <v>0.79662519494615558</v>
      </c>
      <c r="AP20" s="61">
        <f t="shared" si="18"/>
        <v>0.99999999999137246</v>
      </c>
      <c r="AQ20" s="61">
        <f t="shared" si="25"/>
        <v>0.99999999998274491</v>
      </c>
      <c r="AR20" s="61">
        <f t="shared" si="26"/>
        <v>0.89253862377625415</v>
      </c>
      <c r="AS20" s="62">
        <f t="shared" si="27"/>
        <v>-1.9306094634746751E-3</v>
      </c>
      <c r="AT20" s="63">
        <f t="shared" si="28"/>
        <v>-1.9343439261645954E-3</v>
      </c>
      <c r="AU20" s="64">
        <f t="shared" si="29"/>
        <v>-0.10746137620741791</v>
      </c>
      <c r="AV20" s="65">
        <f t="shared" si="30"/>
        <v>-0.12039969290273507</v>
      </c>
      <c r="AW20" s="66">
        <f t="shared" si="31"/>
        <v>3.727252900457973E-6</v>
      </c>
      <c r="AX20" s="66">
        <f t="shared" si="32"/>
        <v>0.99614250832548457</v>
      </c>
      <c r="AY20" s="67">
        <f t="shared" si="33"/>
        <v>1.1547947376392205E-2</v>
      </c>
      <c r="AZ20" s="67">
        <f t="shared" si="34"/>
        <v>0.79662519494615558</v>
      </c>
      <c r="BA20" s="68">
        <f t="shared" si="35"/>
        <v>-7.5710175038222552E-6</v>
      </c>
      <c r="BB20" s="69">
        <f t="shared" si="36"/>
        <v>-4.214171615977173E-4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33750136016794902</v>
      </c>
      <c r="P21" s="47">
        <f t="shared" si="3"/>
        <v>0.33821999999961838</v>
      </c>
      <c r="Q21" s="47">
        <f t="shared" si="4"/>
        <v>0.99777483331666139</v>
      </c>
      <c r="R21" s="43">
        <f t="shared" si="5"/>
        <v>0.99787522963736319</v>
      </c>
      <c r="S21" s="43">
        <f t="shared" si="6"/>
        <v>0.99999999999887157</v>
      </c>
      <c r="T21" s="7">
        <f t="shared" si="7"/>
        <v>4.5146490891444382E-6</v>
      </c>
      <c r="U21" s="36">
        <f t="shared" si="8"/>
        <v>0.8872237860134875</v>
      </c>
      <c r="V21" s="36">
        <f t="shared" si="9"/>
        <v>0.99999999996016453</v>
      </c>
      <c r="W21" s="37">
        <f t="shared" si="19"/>
        <v>1.271847443214667E-2</v>
      </c>
      <c r="X21" s="37">
        <f t="shared" si="20"/>
        <v>-5.1966823491076168E-2</v>
      </c>
      <c r="Y21" s="37">
        <f t="shared" si="20"/>
        <v>-1.730032404855052E-11</v>
      </c>
      <c r="Z21" s="7">
        <f t="shared" si="10"/>
        <v>1.271847443214667E-2</v>
      </c>
      <c r="AA21" s="19">
        <f t="shared" si="11"/>
        <v>27.464025130460193</v>
      </c>
      <c r="AB21" s="47">
        <f t="shared" si="12"/>
        <v>1.8797057095307566E-11</v>
      </c>
      <c r="AC21" s="20">
        <f t="shared" si="13"/>
        <v>4.4021381018129748</v>
      </c>
      <c r="AD21" s="20"/>
      <c r="AE21" s="29">
        <f t="shared" si="14"/>
        <v>0.99999999996016453</v>
      </c>
      <c r="AF21" s="20"/>
      <c r="AG21" s="20"/>
      <c r="AI21" s="60">
        <f t="shared" si="15"/>
        <v>0.99787522963736319</v>
      </c>
      <c r="AJ21" s="61">
        <f t="shared" si="21"/>
        <v>0.99575497392382029</v>
      </c>
      <c r="AK21" s="61">
        <f t="shared" si="16"/>
        <v>0.99999999999887157</v>
      </c>
      <c r="AL21" s="61">
        <f t="shared" si="22"/>
        <v>0.99999999999774314</v>
      </c>
      <c r="AM21" s="61">
        <f t="shared" si="23"/>
        <v>0.9978752296362372</v>
      </c>
      <c r="AN21" s="61">
        <f t="shared" si="17"/>
        <v>0.8872237860134875</v>
      </c>
      <c r="AO21" s="61">
        <f t="shared" si="24"/>
        <v>0.78716604646810662</v>
      </c>
      <c r="AP21" s="61">
        <f t="shared" si="18"/>
        <v>0.99999999996016453</v>
      </c>
      <c r="AQ21" s="61">
        <f t="shared" si="25"/>
        <v>0.99999999992032906</v>
      </c>
      <c r="AR21" s="61">
        <f t="shared" si="26"/>
        <v>0.88722378597814455</v>
      </c>
      <c r="AS21" s="62">
        <f t="shared" si="27"/>
        <v>-2.1247703615083768E-3</v>
      </c>
      <c r="AT21" s="63">
        <f t="shared" si="28"/>
        <v>-2.1292946236179623E-3</v>
      </c>
      <c r="AU21" s="64">
        <f t="shared" si="29"/>
        <v>-0.11277621394667703</v>
      </c>
      <c r="AV21" s="65">
        <f t="shared" si="30"/>
        <v>-0.12711135085028324</v>
      </c>
      <c r="AW21" s="66">
        <f t="shared" si="31"/>
        <v>4.5146490891444382E-6</v>
      </c>
      <c r="AX21" s="66">
        <f t="shared" si="32"/>
        <v>0.99575497392382029</v>
      </c>
      <c r="AY21" s="67">
        <f t="shared" si="33"/>
        <v>1.271847443214667E-2</v>
      </c>
      <c r="AZ21" s="67">
        <f t="shared" si="34"/>
        <v>0.78716604646810662</v>
      </c>
      <c r="BA21" s="68">
        <f t="shared" si="35"/>
        <v>-8.3324327902289282E-6</v>
      </c>
      <c r="BB21" s="69">
        <f t="shared" si="36"/>
        <v>-4.4225966253598833E-4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025258492528167</v>
      </c>
      <c r="D22" s="52" t="s">
        <v>7</v>
      </c>
      <c r="E22" s="51">
        <f>1/(E13+E14*n_VGM+E15*n_VGM^2+E16*n_VGM^3+E17*n_VGM^4+E18*n_VGM^5)</f>
        <v>3.9592872083979311E-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33742911039192758</v>
      </c>
      <c r="P22" s="47">
        <f t="shared" si="3"/>
        <v>0.33821999999830876</v>
      </c>
      <c r="Q22" s="47">
        <f t="shared" si="4"/>
        <v>0.99755112209539121</v>
      </c>
      <c r="R22" s="43">
        <f t="shared" si="5"/>
        <v>0.99766161194467373</v>
      </c>
      <c r="S22" s="43">
        <f t="shared" si="6"/>
        <v>0.99999999999499956</v>
      </c>
      <c r="T22" s="7">
        <f t="shared" si="7"/>
        <v>5.468058673906607E-6</v>
      </c>
      <c r="U22" s="36">
        <f t="shared" si="8"/>
        <v>0.88165812188690729</v>
      </c>
      <c r="V22" s="36">
        <f t="shared" si="9"/>
        <v>0.99999999983118149</v>
      </c>
      <c r="W22" s="37">
        <f t="shared" si="19"/>
        <v>1.4004800075377492E-2</v>
      </c>
      <c r="X22" s="37">
        <f t="shared" si="20"/>
        <v>-5.4699787386659683E-2</v>
      </c>
      <c r="Y22" s="37">
        <f t="shared" si="20"/>
        <v>-7.3316949393515151E-11</v>
      </c>
      <c r="Z22" s="7">
        <f t="shared" si="10"/>
        <v>1.4004800075377492E-2</v>
      </c>
      <c r="AA22" s="19">
        <f t="shared" si="11"/>
        <v>25.975326212086674</v>
      </c>
      <c r="AB22" s="47">
        <f t="shared" si="12"/>
        <v>7.9679235076113742E-11</v>
      </c>
      <c r="AC22" s="20">
        <f t="shared" si="13"/>
        <v>4.4021381015274343</v>
      </c>
      <c r="AD22" s="20"/>
      <c r="AE22" s="29">
        <f t="shared" si="14"/>
        <v>0.99999999983118149</v>
      </c>
      <c r="AF22" s="20"/>
      <c r="AG22" s="20"/>
      <c r="AI22" s="60">
        <f t="shared" si="15"/>
        <v>0.99766161194467373</v>
      </c>
      <c r="AJ22" s="61">
        <f t="shared" si="21"/>
        <v>0.99532869194804474</v>
      </c>
      <c r="AK22" s="61">
        <f t="shared" si="16"/>
        <v>0.99999999999499956</v>
      </c>
      <c r="AL22" s="61">
        <f t="shared" si="22"/>
        <v>0.99999999998999911</v>
      </c>
      <c r="AM22" s="61">
        <f t="shared" si="23"/>
        <v>0.99766161193968494</v>
      </c>
      <c r="AN22" s="61">
        <f t="shared" si="17"/>
        <v>0.88165812188690729</v>
      </c>
      <c r="AO22" s="61">
        <f t="shared" si="24"/>
        <v>0.77732104388914869</v>
      </c>
      <c r="AP22" s="61">
        <f t="shared" si="18"/>
        <v>0.99999999983118149</v>
      </c>
      <c r="AQ22" s="61">
        <f t="shared" si="25"/>
        <v>0.99999999966236297</v>
      </c>
      <c r="AR22" s="61">
        <f t="shared" si="26"/>
        <v>0.88165812173806712</v>
      </c>
      <c r="AS22" s="62">
        <f t="shared" si="27"/>
        <v>-2.3383880503258236E-3</v>
      </c>
      <c r="AT22" s="63">
        <f t="shared" si="28"/>
        <v>-2.3438689254242861E-3</v>
      </c>
      <c r="AU22" s="64">
        <f t="shared" si="29"/>
        <v>-0.1183418779442742</v>
      </c>
      <c r="AV22" s="65">
        <f t="shared" si="30"/>
        <v>-0.13422649324774694</v>
      </c>
      <c r="AW22" s="66">
        <f t="shared" si="31"/>
        <v>5.468058673906607E-6</v>
      </c>
      <c r="AX22" s="66">
        <f t="shared" si="32"/>
        <v>0.99532869194804474</v>
      </c>
      <c r="AY22" s="67">
        <f t="shared" si="33"/>
        <v>1.4004800075377492E-2</v>
      </c>
      <c r="AZ22" s="67">
        <f t="shared" si="34"/>
        <v>0.77732104388914869</v>
      </c>
      <c r="BA22" s="68">
        <f t="shared" si="35"/>
        <v>-9.1701492169640144E-6</v>
      </c>
      <c r="BB22" s="69">
        <f t="shared" si="36"/>
        <v>-4.640857958598988E-4</v>
      </c>
      <c r="BC22" s="5"/>
    </row>
    <row r="23" spans="1:55" x14ac:dyDescent="0.25">
      <c r="B23" s="95" t="s">
        <v>45</v>
      </c>
      <c r="C23" s="96">
        <f>ABS(LOG(1/α))</f>
        <v>0.74554320199802415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33734962547930336</v>
      </c>
      <c r="P23" s="47">
        <f t="shared" si="3"/>
        <v>0.33821999999308533</v>
      </c>
      <c r="Q23" s="47">
        <f t="shared" si="4"/>
        <v>0.99730500829608426</v>
      </c>
      <c r="R23" s="43">
        <f t="shared" si="5"/>
        <v>0.99742660244605097</v>
      </c>
      <c r="S23" s="43">
        <f t="shared" si="6"/>
        <v>0.99999999997955569</v>
      </c>
      <c r="T23" s="7">
        <f t="shared" si="7"/>
        <v>6.6223748654481644E-6</v>
      </c>
      <c r="U23" s="36">
        <f t="shared" si="8"/>
        <v>0.8758311757057986</v>
      </c>
      <c r="V23" s="36">
        <f t="shared" si="9"/>
        <v>0.99999999933987205</v>
      </c>
      <c r="W23" s="37">
        <f t="shared" si="19"/>
        <v>1.5417896762669636E-2</v>
      </c>
      <c r="X23" s="37">
        <f t="shared" si="20"/>
        <v>-5.7579599911165541E-2</v>
      </c>
      <c r="Y23" s="37">
        <f t="shared" si="20"/>
        <v>-2.8668992712907883E-10</v>
      </c>
      <c r="Z23" s="7">
        <f t="shared" si="10"/>
        <v>1.5417896762669636E-2</v>
      </c>
      <c r="AA23" s="19">
        <f t="shared" si="11"/>
        <v>24.567148274685703</v>
      </c>
      <c r="AB23" s="47">
        <f t="shared" si="12"/>
        <v>3.1164900007457431E-10</v>
      </c>
      <c r="AC23" s="20">
        <f t="shared" si="13"/>
        <v>4.4021381004394851</v>
      </c>
      <c r="AD23" s="20"/>
      <c r="AE23" s="29">
        <f t="shared" si="14"/>
        <v>0.99999999933987205</v>
      </c>
      <c r="AF23" s="20"/>
      <c r="AG23" s="20"/>
      <c r="AI23" s="60">
        <f t="shared" si="15"/>
        <v>0.99742660244605097</v>
      </c>
      <c r="AJ23" s="61">
        <f t="shared" si="21"/>
        <v>0.99485982726707256</v>
      </c>
      <c r="AK23" s="61">
        <f t="shared" si="16"/>
        <v>0.99999999997955569</v>
      </c>
      <c r="AL23" s="61">
        <f t="shared" si="22"/>
        <v>0.99999999995911137</v>
      </c>
      <c r="AM23" s="61">
        <f t="shared" si="23"/>
        <v>0.99742660242565928</v>
      </c>
      <c r="AN23" s="61">
        <f t="shared" si="17"/>
        <v>0.8758311757057986</v>
      </c>
      <c r="AO23" s="61">
        <f t="shared" si="24"/>
        <v>0.76708024833820143</v>
      </c>
      <c r="AP23" s="61">
        <f t="shared" si="18"/>
        <v>0.99999999933987205</v>
      </c>
      <c r="AQ23" s="61">
        <f t="shared" si="25"/>
        <v>0.9999999986797441</v>
      </c>
      <c r="AR23" s="61">
        <f t="shared" si="26"/>
        <v>0.87583117512763797</v>
      </c>
      <c r="AS23" s="62">
        <f t="shared" si="27"/>
        <v>-2.5733975335047177E-3</v>
      </c>
      <c r="AT23" s="63">
        <f t="shared" si="28"/>
        <v>-2.5800369943951925E-3</v>
      </c>
      <c r="AU23" s="64">
        <f t="shared" si="29"/>
        <v>-0.12416882363407344</v>
      </c>
      <c r="AV23" s="65">
        <f t="shared" si="30"/>
        <v>-0.14177255512058082</v>
      </c>
      <c r="AW23" s="66">
        <f t="shared" si="31"/>
        <v>6.6223748654481644E-6</v>
      </c>
      <c r="AX23" s="66">
        <f t="shared" si="32"/>
        <v>0.99485982726707256</v>
      </c>
      <c r="AY23" s="67">
        <f t="shared" si="33"/>
        <v>1.5417896762669636E-2</v>
      </c>
      <c r="AZ23" s="67">
        <f t="shared" si="34"/>
        <v>0.76708024833820143</v>
      </c>
      <c r="BA23" s="68">
        <f t="shared" si="35"/>
        <v>-1.0091755033351833E-5</v>
      </c>
      <c r="BB23" s="69">
        <f t="shared" si="36"/>
        <v>-4.8693656327087627E-4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33726218693369814</v>
      </c>
      <c r="P24" s="47">
        <f t="shared" si="3"/>
        <v>0.33821999997380769</v>
      </c>
      <c r="Q24" s="47">
        <f t="shared" si="4"/>
        <v>0.99703426719624144</v>
      </c>
      <c r="R24" s="43">
        <f t="shared" si="5"/>
        <v>0.99716807679527564</v>
      </c>
      <c r="S24" s="43">
        <f t="shared" si="6"/>
        <v>0.99999999992255828</v>
      </c>
      <c r="T24" s="7">
        <f t="shared" si="7"/>
        <v>8.0197885988383036E-6</v>
      </c>
      <c r="U24" s="36">
        <f t="shared" si="8"/>
        <v>0.86973222284593799</v>
      </c>
      <c r="V24" s="36">
        <f t="shared" si="9"/>
        <v>0.99999999760827119</v>
      </c>
      <c r="W24" s="37">
        <f t="shared" si="19"/>
        <v>1.6969693141529973E-2</v>
      </c>
      <c r="X24" s="37">
        <f t="shared" si="20"/>
        <v>-6.061443938269076E-2</v>
      </c>
      <c r="Y24" s="37">
        <f t="shared" si="20"/>
        <v>-1.0387146278051562E-9</v>
      </c>
      <c r="Z24" s="7">
        <f t="shared" si="10"/>
        <v>1.6969693141529973E-2</v>
      </c>
      <c r="AA24" s="19">
        <f t="shared" si="11"/>
        <v>23.235327371513801</v>
      </c>
      <c r="AB24" s="47">
        <f t="shared" si="12"/>
        <v>1.1294489498485208E-9</v>
      </c>
      <c r="AC24" s="20">
        <f t="shared" si="13"/>
        <v>4.4021380966039647</v>
      </c>
      <c r="AD24" s="20"/>
      <c r="AE24" s="29">
        <f t="shared" si="14"/>
        <v>0.99999999760827119</v>
      </c>
      <c r="AF24" s="20"/>
      <c r="AG24" s="20"/>
      <c r="AI24" s="60">
        <f t="shared" si="15"/>
        <v>0.99716807679527564</v>
      </c>
      <c r="AJ24" s="61">
        <f t="shared" si="21"/>
        <v>0.99434417337958869</v>
      </c>
      <c r="AK24" s="61">
        <f t="shared" si="16"/>
        <v>0.99999999992255828</v>
      </c>
      <c r="AL24" s="61">
        <f t="shared" si="22"/>
        <v>0.99999999984511656</v>
      </c>
      <c r="AM24" s="61">
        <f t="shared" si="23"/>
        <v>0.99716807671805319</v>
      </c>
      <c r="AN24" s="61">
        <f t="shared" si="17"/>
        <v>0.86973222284593799</v>
      </c>
      <c r="AO24" s="61">
        <f t="shared" si="24"/>
        <v>0.75643413945653637</v>
      </c>
      <c r="AP24" s="61">
        <f t="shared" si="18"/>
        <v>0.99999999760827119</v>
      </c>
      <c r="AQ24" s="61">
        <f t="shared" si="25"/>
        <v>0.99999999521654237</v>
      </c>
      <c r="AR24" s="61">
        <f t="shared" si="26"/>
        <v>0.86973222076577439</v>
      </c>
      <c r="AS24" s="62">
        <f t="shared" si="27"/>
        <v>-2.8319231272826428E-3</v>
      </c>
      <c r="AT24" s="63">
        <f t="shared" si="28"/>
        <v>-2.8399656920265136E-3</v>
      </c>
      <c r="AU24" s="64">
        <f t="shared" si="29"/>
        <v>-0.1302677747623332</v>
      </c>
      <c r="AV24" s="65">
        <f t="shared" si="30"/>
        <v>-0.14977917494659559</v>
      </c>
      <c r="AW24" s="66">
        <f t="shared" si="31"/>
        <v>8.0197885988383036E-6</v>
      </c>
      <c r="AX24" s="66">
        <f t="shared" si="32"/>
        <v>0.99434417337958869</v>
      </c>
      <c r="AY24" s="67">
        <f t="shared" si="33"/>
        <v>1.6969693141529973E-2</v>
      </c>
      <c r="AZ24" s="67">
        <f t="shared" si="34"/>
        <v>0.75643413945653637</v>
      </c>
      <c r="BA24" s="68">
        <f t="shared" si="35"/>
        <v>-1.1105580891304482E-5</v>
      </c>
      <c r="BB24" s="69">
        <f t="shared" si="36"/>
        <v>-5.1085401867581647E-4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33716600617774739</v>
      </c>
      <c r="P25" s="47">
        <f t="shared" si="3"/>
        <v>0.33821999990769602</v>
      </c>
      <c r="Q25" s="47">
        <f t="shared" si="4"/>
        <v>0.9967364570774937</v>
      </c>
      <c r="R25" s="43">
        <f t="shared" si="5"/>
        <v>0.99688370344080002</v>
      </c>
      <c r="S25" s="43">
        <f t="shared" si="6"/>
        <v>0.99999999972708886</v>
      </c>
      <c r="T25" s="7">
        <f t="shared" si="7"/>
        <v>9.7113025439376436E-6</v>
      </c>
      <c r="U25" s="36">
        <f t="shared" si="8"/>
        <v>0.86335028550185045</v>
      </c>
      <c r="V25" s="36">
        <f t="shared" si="9"/>
        <v>0.9999999919373459</v>
      </c>
      <c r="W25" s="37">
        <f t="shared" si="19"/>
        <v>1.8673142268907088E-2</v>
      </c>
      <c r="X25" s="37">
        <f t="shared" si="20"/>
        <v>-6.3812963038839723E-2</v>
      </c>
      <c r="Y25" s="37">
        <f t="shared" si="20"/>
        <v>-3.5015661992042129E-9</v>
      </c>
      <c r="Z25" s="7">
        <f t="shared" si="10"/>
        <v>1.8673142268907088E-2</v>
      </c>
      <c r="AA25" s="19">
        <f t="shared" si="11"/>
        <v>21.975706780298964</v>
      </c>
      <c r="AB25" s="47">
        <f t="shared" si="12"/>
        <v>3.8085074789781524E-9</v>
      </c>
      <c r="AC25" s="20">
        <f t="shared" si="13"/>
        <v>4.4021380840390529</v>
      </c>
      <c r="AD25" s="20"/>
      <c r="AE25" s="29">
        <f t="shared" si="14"/>
        <v>0.9999999919373459</v>
      </c>
      <c r="AF25" s="20"/>
      <c r="AG25" s="20"/>
      <c r="AI25" s="60">
        <f t="shared" si="15"/>
        <v>0.99688370344080002</v>
      </c>
      <c r="AJ25" s="61">
        <f t="shared" si="21"/>
        <v>0.99377711818584491</v>
      </c>
      <c r="AK25" s="61">
        <f t="shared" si="16"/>
        <v>0.99999999972708886</v>
      </c>
      <c r="AL25" s="61">
        <f t="shared" si="22"/>
        <v>0.99999999945417772</v>
      </c>
      <c r="AM25" s="61">
        <f t="shared" si="23"/>
        <v>0.99688370316873931</v>
      </c>
      <c r="AN25" s="61">
        <f t="shared" si="17"/>
        <v>0.86335028550185045</v>
      </c>
      <c r="AO25" s="61">
        <f t="shared" si="24"/>
        <v>0.74537371547612663</v>
      </c>
      <c r="AP25" s="61">
        <f t="shared" si="18"/>
        <v>0.9999999919373459</v>
      </c>
      <c r="AQ25" s="61">
        <f t="shared" si="25"/>
        <v>0.99999998387469191</v>
      </c>
      <c r="AR25" s="61">
        <f t="shared" si="26"/>
        <v>0.8633502785409557</v>
      </c>
      <c r="AS25" s="62">
        <f t="shared" si="27"/>
        <v>-3.1162962862888444E-3</v>
      </c>
      <c r="AT25" s="63">
        <f t="shared" si="28"/>
        <v>-3.1260379475888441E-3</v>
      </c>
      <c r="AU25" s="64">
        <f t="shared" si="29"/>
        <v>-0.13664970643549545</v>
      </c>
      <c r="AV25" s="65">
        <f t="shared" si="30"/>
        <v>-0.1582784053358636</v>
      </c>
      <c r="AW25" s="66">
        <f t="shared" si="31"/>
        <v>9.7113025439376436E-6</v>
      </c>
      <c r="AX25" s="66">
        <f t="shared" si="32"/>
        <v>0.99377711818584491</v>
      </c>
      <c r="AY25" s="67">
        <f t="shared" si="33"/>
        <v>1.8673142268907088E-2</v>
      </c>
      <c r="AZ25" s="67">
        <f t="shared" si="34"/>
        <v>0.74537371547612663</v>
      </c>
      <c r="BA25" s="68">
        <f t="shared" si="35"/>
        <v>-1.2220769750152331E-5</v>
      </c>
      <c r="BB25" s="69">
        <f t="shared" si="36"/>
        <v>-5.3588120170782534E-4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33706021798497499</v>
      </c>
      <c r="P26" s="47">
        <f t="shared" si="3"/>
        <v>0.33821999969618433</v>
      </c>
      <c r="Q26" s="47">
        <f t="shared" si="4"/>
        <v>0.99640889888832973</v>
      </c>
      <c r="R26" s="43">
        <f t="shared" si="5"/>
        <v>0.99657092420606397</v>
      </c>
      <c r="S26" s="43">
        <f t="shared" si="6"/>
        <v>0.99999999910172166</v>
      </c>
      <c r="T26" s="7">
        <f t="shared" si="7"/>
        <v>1.1758554640029805E-5</v>
      </c>
      <c r="U26" s="36">
        <f t="shared" si="8"/>
        <v>0.85667415241167522</v>
      </c>
      <c r="V26" s="36">
        <f t="shared" si="9"/>
        <v>0.99999997461202128</v>
      </c>
      <c r="W26" s="37">
        <f t="shared" si="19"/>
        <v>2.0542291309405214E-2</v>
      </c>
      <c r="X26" s="37">
        <f t="shared" si="20"/>
        <v>-6.7184336442594167E-2</v>
      </c>
      <c r="Y26" s="37">
        <f t="shared" si="20"/>
        <v>-1.1025859204438109E-8</v>
      </c>
      <c r="Z26" s="7">
        <f t="shared" si="10"/>
        <v>2.0542291309405214E-2</v>
      </c>
      <c r="AA26" s="19">
        <f t="shared" si="11"/>
        <v>20.784373044751533</v>
      </c>
      <c r="AB26" s="47">
        <f t="shared" si="12"/>
        <v>1.1995883204979109E-8</v>
      </c>
      <c r="AC26" s="20">
        <f t="shared" si="13"/>
        <v>4.4021380456398731</v>
      </c>
      <c r="AD26" s="20"/>
      <c r="AE26" s="29">
        <f t="shared" si="14"/>
        <v>0.99999997461202128</v>
      </c>
      <c r="AF26" s="20"/>
      <c r="AG26" s="20"/>
      <c r="AI26" s="60">
        <f t="shared" si="15"/>
        <v>0.99657092420606397</v>
      </c>
      <c r="AJ26" s="61">
        <f t="shared" si="21"/>
        <v>0.99315360697292854</v>
      </c>
      <c r="AK26" s="61">
        <f t="shared" si="16"/>
        <v>0.99999999910172166</v>
      </c>
      <c r="AL26" s="61">
        <f t="shared" si="22"/>
        <v>0.99999999820344332</v>
      </c>
      <c r="AM26" s="61">
        <f t="shared" si="23"/>
        <v>0.99657092331086594</v>
      </c>
      <c r="AN26" s="61">
        <f t="shared" si="17"/>
        <v>0.85667415241167522</v>
      </c>
      <c r="AO26" s="61">
        <f t="shared" si="24"/>
        <v>0.73389060341026213</v>
      </c>
      <c r="AP26" s="61">
        <f t="shared" si="18"/>
        <v>0.99999997461202128</v>
      </c>
      <c r="AQ26" s="61">
        <f t="shared" si="25"/>
        <v>0.99999994922404323</v>
      </c>
      <c r="AR26" s="61">
        <f t="shared" si="26"/>
        <v>0.85667413066245002</v>
      </c>
      <c r="AS26" s="62">
        <f t="shared" si="27"/>
        <v>-3.4290748956576911E-3</v>
      </c>
      <c r="AT26" s="63">
        <f t="shared" si="28"/>
        <v>-3.4408739131030989E-3</v>
      </c>
      <c r="AU26" s="64">
        <f t="shared" si="29"/>
        <v>-0.14332582220034606</v>
      </c>
      <c r="AV26" s="65">
        <f t="shared" si="30"/>
        <v>-0.1673049452897124</v>
      </c>
      <c r="AW26" s="66">
        <f t="shared" si="31"/>
        <v>1.1758554640029805E-5</v>
      </c>
      <c r="AX26" s="66">
        <f t="shared" si="32"/>
        <v>0.99315360697292854</v>
      </c>
      <c r="AY26" s="67">
        <f t="shared" si="33"/>
        <v>2.0542291309405214E-2</v>
      </c>
      <c r="AZ26" s="67">
        <f t="shared" si="34"/>
        <v>0.73389060341026213</v>
      </c>
      <c r="BA26" s="68">
        <f t="shared" si="35"/>
        <v>-1.3447352531990945E-5</v>
      </c>
      <c r="BB26" s="69">
        <f t="shared" si="36"/>
        <v>-5.6206204784449443E-4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33694387335268311</v>
      </c>
      <c r="P27" s="47">
        <f t="shared" si="3"/>
        <v>0.33821999906254269</v>
      </c>
      <c r="Q27" s="47">
        <f t="shared" si="4"/>
        <v>0.99604865417600663</v>
      </c>
      <c r="R27" s="43">
        <f t="shared" si="5"/>
        <v>0.99622693321708677</v>
      </c>
      <c r="S27" s="43">
        <f t="shared" si="6"/>
        <v>0.99999999722826172</v>
      </c>
      <c r="T27" s="7">
        <f t="shared" si="7"/>
        <v>1.4236012032423547E-5</v>
      </c>
      <c r="U27" s="36">
        <f t="shared" si="8"/>
        <v>0.84969240307730531</v>
      </c>
      <c r="V27" s="36">
        <f t="shared" si="9"/>
        <v>0.9999999250498387</v>
      </c>
      <c r="W27" s="37">
        <f t="shared" si="19"/>
        <v>2.2592351161523607E-2</v>
      </c>
      <c r="X27" s="37">
        <f t="shared" si="20"/>
        <v>-7.0738264666029296E-2</v>
      </c>
      <c r="Y27" s="37">
        <f t="shared" si="20"/>
        <v>-3.2550442689982549E-8</v>
      </c>
      <c r="Z27" s="7">
        <f t="shared" si="10"/>
        <v>2.2592351161523607E-2</v>
      </c>
      <c r="AA27" s="19">
        <f t="shared" si="11"/>
        <v>19.657623079680217</v>
      </c>
      <c r="AB27" s="47">
        <f t="shared" si="12"/>
        <v>3.5424964938851712E-8</v>
      </c>
      <c r="AC27" s="20">
        <f t="shared" si="13"/>
        <v>4.4021379357563699</v>
      </c>
      <c r="AD27" s="20"/>
      <c r="AE27" s="29">
        <f t="shared" si="14"/>
        <v>0.9999999250498387</v>
      </c>
      <c r="AF27" s="20"/>
      <c r="AG27" s="20"/>
      <c r="AI27" s="60">
        <f t="shared" si="15"/>
        <v>0.99622693321708677</v>
      </c>
      <c r="AJ27" s="61">
        <f t="shared" si="21"/>
        <v>0.99246810246712192</v>
      </c>
      <c r="AK27" s="61">
        <f t="shared" si="16"/>
        <v>0.99999999722826172</v>
      </c>
      <c r="AL27" s="61">
        <f t="shared" si="22"/>
        <v>0.99999999445652343</v>
      </c>
      <c r="AM27" s="61">
        <f t="shared" si="23"/>
        <v>0.99622693045580646</v>
      </c>
      <c r="AN27" s="61">
        <f t="shared" si="17"/>
        <v>0.84969240307730531</v>
      </c>
      <c r="AO27" s="61">
        <f t="shared" si="24"/>
        <v>0.72197717984728593</v>
      </c>
      <c r="AP27" s="61">
        <f t="shared" si="18"/>
        <v>0.9999999250498387</v>
      </c>
      <c r="AQ27" s="61">
        <f t="shared" si="25"/>
        <v>0.99999985009968306</v>
      </c>
      <c r="AR27" s="61">
        <f t="shared" si="26"/>
        <v>0.8496923393927226</v>
      </c>
      <c r="AS27" s="62">
        <f t="shared" si="27"/>
        <v>-3.7730640111749425E-3</v>
      </c>
      <c r="AT27" s="63">
        <f t="shared" si="28"/>
        <v>-3.7873539505609392E-3</v>
      </c>
      <c r="AU27" s="64">
        <f t="shared" si="29"/>
        <v>-0.15030752197253339</v>
      </c>
      <c r="AV27" s="65">
        <f t="shared" si="30"/>
        <v>-0.17689639383401473</v>
      </c>
      <c r="AW27" s="66">
        <f t="shared" si="31"/>
        <v>1.4236012032423547E-5</v>
      </c>
      <c r="AX27" s="66">
        <f t="shared" si="32"/>
        <v>0.99246810246712192</v>
      </c>
      <c r="AY27" s="67">
        <f t="shared" si="33"/>
        <v>2.2592351161523607E-2</v>
      </c>
      <c r="AZ27" s="67">
        <f t="shared" si="34"/>
        <v>0.72197717984728593</v>
      </c>
      <c r="BA27" s="68">
        <f t="shared" si="35"/>
        <v>-1.4796329455588009E-5</v>
      </c>
      <c r="BB27" s="69">
        <f t="shared" si="36"/>
        <v>-5.8944126263738581E-4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33681593178050045</v>
      </c>
      <c r="P28" s="47">
        <f t="shared" si="3"/>
        <v>0.33821999727877217</v>
      </c>
      <c r="Q28" s="47">
        <f t="shared" si="4"/>
        <v>0.99565250117816584</v>
      </c>
      <c r="R28" s="43">
        <f t="shared" si="5"/>
        <v>0.9958486540727941</v>
      </c>
      <c r="S28" s="43">
        <f t="shared" si="6"/>
        <v>0.99999999195426692</v>
      </c>
      <c r="T28" s="7">
        <f t="shared" si="7"/>
        <v>1.7233606206151211E-5</v>
      </c>
      <c r="U28" s="36">
        <f t="shared" si="8"/>
        <v>0.84239343704307035</v>
      </c>
      <c r="V28" s="36">
        <f t="shared" si="9"/>
        <v>0.999999791822344</v>
      </c>
      <c r="W28" s="37">
        <f t="shared" si="19"/>
        <v>2.4839763066810273E-2</v>
      </c>
      <c r="X28" s="37">
        <f t="shared" si="20"/>
        <v>-7.4485025330502511E-2</v>
      </c>
      <c r="Y28" s="37">
        <f t="shared" si="20"/>
        <v>-9.0410416668180538E-8</v>
      </c>
      <c r="Z28" s="7">
        <f t="shared" si="10"/>
        <v>2.4839763066810273E-2</v>
      </c>
      <c r="AA28" s="19">
        <f t="shared" si="11"/>
        <v>18.591955843468199</v>
      </c>
      <c r="AB28" s="47">
        <f t="shared" si="12"/>
        <v>9.8425890398487823E-8</v>
      </c>
      <c r="AC28" s="20">
        <f t="shared" si="13"/>
        <v>4.4021376402790446</v>
      </c>
      <c r="AD28" s="20"/>
      <c r="AE28" s="29">
        <f t="shared" si="14"/>
        <v>0.999999791822344</v>
      </c>
      <c r="AF28" s="20"/>
      <c r="AG28" s="20"/>
      <c r="AI28" s="60">
        <f t="shared" si="15"/>
        <v>0.9958486540727941</v>
      </c>
      <c r="AJ28" s="61">
        <f t="shared" si="21"/>
        <v>0.99171454181859553</v>
      </c>
      <c r="AK28" s="61">
        <f t="shared" si="16"/>
        <v>0.99999999195426692</v>
      </c>
      <c r="AL28" s="61">
        <f t="shared" si="22"/>
        <v>0.99999998390853395</v>
      </c>
      <c r="AM28" s="61">
        <f t="shared" si="23"/>
        <v>0.99584864606046164</v>
      </c>
      <c r="AN28" s="61">
        <f t="shared" si="17"/>
        <v>0.84239343704307035</v>
      </c>
      <c r="AO28" s="61">
        <f t="shared" si="24"/>
        <v>0.70962670277323736</v>
      </c>
      <c r="AP28" s="61">
        <f t="shared" si="18"/>
        <v>0.999999791822344</v>
      </c>
      <c r="AQ28" s="61">
        <f t="shared" si="25"/>
        <v>0.99999958364473129</v>
      </c>
      <c r="AR28" s="61">
        <f t="shared" si="26"/>
        <v>0.84239326167557915</v>
      </c>
      <c r="AS28" s="62">
        <f t="shared" si="27"/>
        <v>-4.1513378814728163E-3</v>
      </c>
      <c r="AT28" s="63">
        <f t="shared" si="28"/>
        <v>-4.1686433621161111E-3</v>
      </c>
      <c r="AU28" s="64">
        <f t="shared" si="29"/>
        <v>-0.15760635477927365</v>
      </c>
      <c r="AV28" s="65">
        <f t="shared" si="30"/>
        <v>-0.1870935216832838</v>
      </c>
      <c r="AW28" s="66">
        <f t="shared" si="31"/>
        <v>1.7233606206151211E-5</v>
      </c>
      <c r="AX28" s="66">
        <f t="shared" si="32"/>
        <v>0.99171454181859553</v>
      </c>
      <c r="AY28" s="67">
        <f t="shared" si="33"/>
        <v>2.4839763066810273E-2</v>
      </c>
      <c r="AZ28" s="67">
        <f t="shared" si="34"/>
        <v>0.70962670277323736</v>
      </c>
      <c r="BA28" s="68">
        <f t="shared" si="35"/>
        <v>-1.6279756397932612E-5</v>
      </c>
      <c r="BB28" s="69">
        <f t="shared" si="36"/>
        <v>-6.1806413638930847E-4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33667525291982336</v>
      </c>
      <c r="P29" s="47">
        <f t="shared" si="3"/>
        <v>0.33821999254429774</v>
      </c>
      <c r="Q29" s="47">
        <f t="shared" si="4"/>
        <v>0.99521690896650772</v>
      </c>
      <c r="R29" s="43">
        <f t="shared" si="5"/>
        <v>0.99543271515529341</v>
      </c>
      <c r="S29" s="43">
        <f t="shared" si="6"/>
        <v>0.99999997795605733</v>
      </c>
      <c r="T29" s="7">
        <f t="shared" si="7"/>
        <v>2.085988949124185E-5</v>
      </c>
      <c r="U29" s="36">
        <f t="shared" si="8"/>
        <v>0.83476550884677414</v>
      </c>
      <c r="V29" s="36">
        <f t="shared" si="9"/>
        <v>0.9999994541752284</v>
      </c>
      <c r="W29" s="37">
        <f t="shared" si="19"/>
        <v>2.7302256688806609E-2</v>
      </c>
      <c r="X29" s="37">
        <f t="shared" si="20"/>
        <v>-7.843550357756672E-2</v>
      </c>
      <c r="Y29" s="37">
        <f t="shared" si="20"/>
        <v>-2.3704875108674911E-7</v>
      </c>
      <c r="Z29" s="7">
        <f t="shared" si="10"/>
        <v>2.7302256688806609E-2</v>
      </c>
      <c r="AA29" s="19">
        <f t="shared" si="11"/>
        <v>17.584059886803104</v>
      </c>
      <c r="AB29" s="47">
        <f t="shared" si="12"/>
        <v>2.5815034524009196E-7</v>
      </c>
      <c r="AC29" s="20">
        <f t="shared" si="13"/>
        <v>4.4021368911637841</v>
      </c>
      <c r="AD29" s="20"/>
      <c r="AE29" s="29">
        <f t="shared" si="14"/>
        <v>0.9999994541752284</v>
      </c>
      <c r="AF29" s="20"/>
      <c r="AG29" s="20"/>
      <c r="AI29" s="60">
        <f t="shared" si="15"/>
        <v>0.99543271515529341</v>
      </c>
      <c r="AJ29" s="61">
        <f t="shared" si="21"/>
        <v>0.9908862904014395</v>
      </c>
      <c r="AK29" s="61">
        <f t="shared" si="16"/>
        <v>0.99999997795605733</v>
      </c>
      <c r="AL29" s="61">
        <f t="shared" si="22"/>
        <v>0.9999999559121151</v>
      </c>
      <c r="AM29" s="61">
        <f t="shared" si="23"/>
        <v>0.99543269321203176</v>
      </c>
      <c r="AN29" s="61">
        <f t="shared" si="17"/>
        <v>0.83476550884677414</v>
      </c>
      <c r="AO29" s="61">
        <f t="shared" si="24"/>
        <v>0.69683345476021374</v>
      </c>
      <c r="AP29" s="61">
        <f t="shared" si="18"/>
        <v>0.9999994541752284</v>
      </c>
      <c r="AQ29" s="61">
        <f t="shared" si="25"/>
        <v>0.99999890835075467</v>
      </c>
      <c r="AR29" s="61">
        <f t="shared" si="26"/>
        <v>0.83476505321108097</v>
      </c>
      <c r="AS29" s="62">
        <f t="shared" si="27"/>
        <v>-4.567262800763916E-3</v>
      </c>
      <c r="AT29" s="63">
        <f t="shared" si="28"/>
        <v>-4.5882185015904322E-3</v>
      </c>
      <c r="AU29" s="64">
        <f t="shared" si="29"/>
        <v>-0.16523394532845426</v>
      </c>
      <c r="AV29" s="65">
        <f t="shared" si="30"/>
        <v>-0.1979405516606986</v>
      </c>
      <c r="AW29" s="66">
        <f t="shared" si="31"/>
        <v>2.085988949124185E-5</v>
      </c>
      <c r="AX29" s="66">
        <f t="shared" si="32"/>
        <v>0.9908862904014395</v>
      </c>
      <c r="AY29" s="67">
        <f t="shared" si="33"/>
        <v>2.7302256688806609E-2</v>
      </c>
      <c r="AZ29" s="67">
        <f t="shared" si="34"/>
        <v>0.69683345476021374</v>
      </c>
      <c r="BA29" s="68">
        <f t="shared" si="35"/>
        <v>-1.791083451279967E-5</v>
      </c>
      <c r="BB29" s="69">
        <f t="shared" si="36"/>
        <v>-6.4797625619001666E-4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33652058756080849</v>
      </c>
      <c r="P30" s="47">
        <f t="shared" si="3"/>
        <v>0.33821998065883663</v>
      </c>
      <c r="Q30" s="47">
        <f t="shared" si="4"/>
        <v>0.99473800953928815</v>
      </c>
      <c r="R30" s="43">
        <f t="shared" si="5"/>
        <v>0.99497542298151642</v>
      </c>
      <c r="S30" s="43">
        <f t="shared" si="6"/>
        <v>0.99999994281484417</v>
      </c>
      <c r="T30" s="7">
        <f t="shared" si="7"/>
        <v>2.5245799555503874E-5</v>
      </c>
      <c r="U30" s="36">
        <f t="shared" si="8"/>
        <v>0.8267967693078716</v>
      </c>
      <c r="V30" s="36">
        <f t="shared" si="9"/>
        <v>0.99999864483388001</v>
      </c>
      <c r="W30" s="37">
        <f t="shared" si="19"/>
        <v>2.999888968572691E-2</v>
      </c>
      <c r="X30" s="37">
        <f t="shared" si="20"/>
        <v>-8.2601229038587437E-2</v>
      </c>
      <c r="Y30" s="37">
        <f t="shared" si="20"/>
        <v>-5.885415667586175E-7</v>
      </c>
      <c r="Z30" s="7">
        <f t="shared" si="10"/>
        <v>2.999888968572691E-2</v>
      </c>
      <c r="AA30" s="19">
        <f t="shared" si="11"/>
        <v>16.630803390874746</v>
      </c>
      <c r="AB30" s="47">
        <f t="shared" si="12"/>
        <v>6.4115394202676296E-7</v>
      </c>
      <c r="AC30" s="20">
        <f t="shared" si="13"/>
        <v>4.4021350948587683</v>
      </c>
      <c r="AD30" s="20"/>
      <c r="AE30" s="29">
        <f t="shared" si="14"/>
        <v>0.99999864483388001</v>
      </c>
      <c r="AF30" s="20"/>
      <c r="AG30" s="20"/>
      <c r="AI30" s="60">
        <f t="shared" si="15"/>
        <v>0.99497542298151642</v>
      </c>
      <c r="AJ30" s="61">
        <f t="shared" si="21"/>
        <v>0.98997609233724748</v>
      </c>
      <c r="AK30" s="61">
        <f t="shared" si="16"/>
        <v>0.99999994281484417</v>
      </c>
      <c r="AL30" s="61">
        <f t="shared" si="22"/>
        <v>0.99999988562969155</v>
      </c>
      <c r="AM30" s="61">
        <f t="shared" si="23"/>
        <v>0.99497536608369186</v>
      </c>
      <c r="AN30" s="61">
        <f t="shared" si="17"/>
        <v>0.8267967693078716</v>
      </c>
      <c r="AO30" s="61">
        <f t="shared" si="24"/>
        <v>0.68359289773793386</v>
      </c>
      <c r="AP30" s="61">
        <f t="shared" si="18"/>
        <v>0.99999864483388001</v>
      </c>
      <c r="AQ30" s="61">
        <f t="shared" si="25"/>
        <v>0.99999728966959645</v>
      </c>
      <c r="AR30" s="61">
        <f t="shared" si="26"/>
        <v>0.82679564886090173</v>
      </c>
      <c r="AS30" s="62">
        <f t="shared" si="27"/>
        <v>-5.0245198333277452E-3</v>
      </c>
      <c r="AT30" s="63">
        <f t="shared" si="28"/>
        <v>-5.0498934117100148E-3</v>
      </c>
      <c r="AU30" s="64">
        <f t="shared" si="29"/>
        <v>-0.17320187552600841</v>
      </c>
      <c r="AV30" s="65">
        <f t="shared" si="30"/>
        <v>-0.20948542853039837</v>
      </c>
      <c r="AW30" s="66">
        <f t="shared" si="31"/>
        <v>2.5245799555503874E-5</v>
      </c>
      <c r="AX30" s="66">
        <f t="shared" si="32"/>
        <v>0.98997609233724748</v>
      </c>
      <c r="AY30" s="67">
        <f t="shared" si="33"/>
        <v>2.999888968572691E-2</v>
      </c>
      <c r="AZ30" s="67">
        <f t="shared" si="34"/>
        <v>0.68359289773793386</v>
      </c>
      <c r="BA30" s="68">
        <f t="shared" si="35"/>
        <v>-1.9703999346383316E-5</v>
      </c>
      <c r="BB30" s="69">
        <f t="shared" si="36"/>
        <v>-6.7922304127846433E-4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33635056792607149</v>
      </c>
      <c r="P31" s="47">
        <f t="shared" si="3"/>
        <v>0.33821995235323332</v>
      </c>
      <c r="Q31" s="47">
        <f t="shared" si="4"/>
        <v>0.99421156776712738</v>
      </c>
      <c r="R31" s="43">
        <f t="shared" si="5"/>
        <v>0.99447273350503063</v>
      </c>
      <c r="S31" s="43">
        <f t="shared" si="6"/>
        <v>0.9999998591249285</v>
      </c>
      <c r="T31" s="7">
        <f t="shared" si="7"/>
        <v>3.054911761813149E-5</v>
      </c>
      <c r="U31" s="36">
        <f t="shared" si="8"/>
        <v>0.81847531386928929</v>
      </c>
      <c r="V31" s="36">
        <f t="shared" si="9"/>
        <v>0.99999680448439066</v>
      </c>
      <c r="W31" s="37">
        <f t="shared" si="19"/>
        <v>3.2950051555128333E-2</v>
      </c>
      <c r="X31" s="37">
        <f t="shared" si="20"/>
        <v>-8.6994414861722116E-2</v>
      </c>
      <c r="Y31" s="37">
        <f t="shared" si="20"/>
        <v>-1.3877970133386664E-6</v>
      </c>
      <c r="Z31" s="7">
        <f t="shared" si="10"/>
        <v>3.2950051555128333E-2</v>
      </c>
      <c r="AA31" s="19">
        <f t="shared" si="11"/>
        <v>15.729224262288392</v>
      </c>
      <c r="AB31" s="47">
        <f t="shared" si="12"/>
        <v>1.5124025079192535E-6</v>
      </c>
      <c r="AC31" s="20">
        <f t="shared" si="13"/>
        <v>4.4021310086617147</v>
      </c>
      <c r="AD31" s="20"/>
      <c r="AE31" s="29">
        <f t="shared" si="14"/>
        <v>0.99999680448439066</v>
      </c>
      <c r="AF31" s="20"/>
      <c r="AG31" s="20"/>
      <c r="AI31" s="60">
        <f t="shared" si="15"/>
        <v>0.99447273350503063</v>
      </c>
      <c r="AJ31" s="61">
        <f t="shared" si="21"/>
        <v>0.98897601768496768</v>
      </c>
      <c r="AK31" s="61">
        <f t="shared" si="16"/>
        <v>0.9999998591249285</v>
      </c>
      <c r="AL31" s="61">
        <f t="shared" si="22"/>
        <v>0.99999971824987688</v>
      </c>
      <c r="AM31" s="61">
        <f t="shared" si="23"/>
        <v>0.99447259340861316</v>
      </c>
      <c r="AN31" s="61">
        <f t="shared" si="17"/>
        <v>0.81847531386928929</v>
      </c>
      <c r="AO31" s="61">
        <f t="shared" si="24"/>
        <v>0.66990183941343162</v>
      </c>
      <c r="AP31" s="61">
        <f t="shared" si="18"/>
        <v>0.99999680448439066</v>
      </c>
      <c r="AQ31" s="61">
        <f t="shared" si="25"/>
        <v>0.99999360897899259</v>
      </c>
      <c r="AR31" s="61">
        <f t="shared" si="26"/>
        <v>0.818472698418648</v>
      </c>
      <c r="AS31" s="62">
        <f t="shared" si="27"/>
        <v>-5.5271256198978769E-3</v>
      </c>
      <c r="AT31" s="63">
        <f t="shared" si="28"/>
        <v>-5.5578453120755343E-3</v>
      </c>
      <c r="AU31" s="64">
        <f t="shared" si="29"/>
        <v>-0.18152149061510137</v>
      </c>
      <c r="AV31" s="65">
        <f t="shared" si="30"/>
        <v>-0.22178004337964724</v>
      </c>
      <c r="AW31" s="66">
        <f t="shared" si="31"/>
        <v>3.054911761813149E-5</v>
      </c>
      <c r="AX31" s="66">
        <f t="shared" si="32"/>
        <v>0.98897601768496768</v>
      </c>
      <c r="AY31" s="67">
        <f t="shared" si="33"/>
        <v>3.2950051555128333E-2</v>
      </c>
      <c r="AZ31" s="67">
        <f t="shared" si="34"/>
        <v>0.66990183941343162</v>
      </c>
      <c r="BA31" s="68">
        <f t="shared" si="35"/>
        <v>-2.1675002430972065E-5</v>
      </c>
      <c r="BB31" s="69">
        <f t="shared" si="36"/>
        <v>-7.1184898280431911E-4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33616369724405515</v>
      </c>
      <c r="P32" s="47">
        <f t="shared" si="3"/>
        <v>0.33821988822163418</v>
      </c>
      <c r="Q32" s="47">
        <f t="shared" si="4"/>
        <v>0.99363294910841937</v>
      </c>
      <c r="R32" s="43">
        <f t="shared" si="5"/>
        <v>0.99392022128808211</v>
      </c>
      <c r="S32" s="43">
        <f t="shared" si="6"/>
        <v>0.9999996695098875</v>
      </c>
      <c r="T32" s="7">
        <f t="shared" si="7"/>
        <v>3.6959690681612777E-5</v>
      </c>
      <c r="U32" s="36">
        <f t="shared" si="8"/>
        <v>0.80978923875937436</v>
      </c>
      <c r="V32" s="36">
        <f t="shared" si="9"/>
        <v>0.99999282341677931</v>
      </c>
      <c r="W32" s="37">
        <f t="shared" si="19"/>
        <v>3.6177403616526611E-2</v>
      </c>
      <c r="X32" s="37">
        <f t="shared" si="20"/>
        <v>-9.1627998842581021E-2</v>
      </c>
      <c r="Y32" s="37">
        <f t="shared" si="20"/>
        <v>-3.1167616755289733E-6</v>
      </c>
      <c r="Z32" s="7">
        <f t="shared" si="10"/>
        <v>3.6177403616526611E-2</v>
      </c>
      <c r="AA32" s="19">
        <f t="shared" si="11"/>
        <v>14.876521000121185</v>
      </c>
      <c r="AB32" s="47">
        <f t="shared" si="12"/>
        <v>3.3978759306376505E-6</v>
      </c>
      <c r="AC32" s="20">
        <f t="shared" si="13"/>
        <v>4.4021221657020293</v>
      </c>
      <c r="AD32" s="20"/>
      <c r="AE32" s="29">
        <f t="shared" si="14"/>
        <v>0.99999282341677931</v>
      </c>
      <c r="AF32" s="20"/>
      <c r="AG32" s="20"/>
      <c r="AI32" s="60">
        <f t="shared" si="15"/>
        <v>0.99392022128808211</v>
      </c>
      <c r="AJ32" s="61">
        <f t="shared" si="21"/>
        <v>0.98787740628535015</v>
      </c>
      <c r="AK32" s="61">
        <f t="shared" si="16"/>
        <v>0.9999996695098875</v>
      </c>
      <c r="AL32" s="61">
        <f t="shared" si="22"/>
        <v>0.99999933901988425</v>
      </c>
      <c r="AM32" s="61">
        <f t="shared" si="23"/>
        <v>0.99391989280727633</v>
      </c>
      <c r="AN32" s="61">
        <f t="shared" si="17"/>
        <v>0.80978923875937436</v>
      </c>
      <c r="AO32" s="61">
        <f t="shared" si="24"/>
        <v>0.65575861121048706</v>
      </c>
      <c r="AP32" s="61">
        <f t="shared" si="18"/>
        <v>0.99999282341677931</v>
      </c>
      <c r="AQ32" s="61">
        <f t="shared" si="25"/>
        <v>0.99998564688506197</v>
      </c>
      <c r="AR32" s="61">
        <f t="shared" si="26"/>
        <v>0.80978342723951113</v>
      </c>
      <c r="AS32" s="62">
        <f t="shared" si="27"/>
        <v>-6.0794482218053947E-3</v>
      </c>
      <c r="AT32" s="63">
        <f t="shared" si="28"/>
        <v>-6.1166360152393974E-3</v>
      </c>
      <c r="AU32" s="64">
        <f t="shared" si="29"/>
        <v>-0.19020358465740494</v>
      </c>
      <c r="AV32" s="65">
        <f t="shared" si="30"/>
        <v>-0.23488035596620613</v>
      </c>
      <c r="AW32" s="66">
        <f t="shared" si="31"/>
        <v>3.6959690681612777E-5</v>
      </c>
      <c r="AX32" s="66">
        <f t="shared" si="32"/>
        <v>0.98787740628535015</v>
      </c>
      <c r="AY32" s="67">
        <f t="shared" si="33"/>
        <v>3.6177403616526611E-2</v>
      </c>
      <c r="AZ32" s="67">
        <f t="shared" si="34"/>
        <v>0.65575861121048706</v>
      </c>
      <c r="BA32" s="68">
        <f t="shared" si="35"/>
        <v>-2.3840973418844684E-5</v>
      </c>
      <c r="BB32" s="69">
        <f t="shared" si="36"/>
        <v>-7.4589641042119585E-4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33595833858047219</v>
      </c>
      <c r="P33" s="47">
        <f t="shared" si="3"/>
        <v>0.3382197496161703</v>
      </c>
      <c r="Q33" s="47">
        <f t="shared" si="4"/>
        <v>0.99299708502747142</v>
      </c>
      <c r="R33" s="43">
        <f t="shared" si="5"/>
        <v>0.99331304648001939</v>
      </c>
      <c r="S33" s="43">
        <f t="shared" si="6"/>
        <v>0.99999925970128989</v>
      </c>
      <c r="T33" s="7">
        <f t="shared" si="7"/>
        <v>4.4705447240292414E-5</v>
      </c>
      <c r="U33" s="36">
        <f t="shared" si="8"/>
        <v>0.80072670578755545</v>
      </c>
      <c r="V33" s="36">
        <f t="shared" si="9"/>
        <v>0.99998460866826333</v>
      </c>
      <c r="W33" s="37">
        <f t="shared" si="19"/>
        <v>3.9703711860417615E-2</v>
      </c>
      <c r="X33" s="37">
        <f t="shared" si="20"/>
        <v>-9.6515686688587066E-2</v>
      </c>
      <c r="Y33" s="37">
        <f t="shared" si="20"/>
        <v>-6.6844218835872121E-6</v>
      </c>
      <c r="Z33" s="7">
        <f t="shared" si="10"/>
        <v>3.9703711860417615E-2</v>
      </c>
      <c r="AA33" s="19">
        <f t="shared" si="11"/>
        <v>14.07004397510852</v>
      </c>
      <c r="AB33" s="47">
        <f t="shared" si="12"/>
        <v>7.2901498600010655E-6</v>
      </c>
      <c r="AC33" s="20">
        <f t="shared" si="13"/>
        <v>4.4021039107528859</v>
      </c>
      <c r="AD33" s="20"/>
      <c r="AE33" s="29">
        <f t="shared" si="14"/>
        <v>0.99998460866826333</v>
      </c>
      <c r="AF33" s="20"/>
      <c r="AG33" s="20"/>
      <c r="AI33" s="60">
        <f t="shared" si="15"/>
        <v>0.99331304648001939</v>
      </c>
      <c r="AJ33" s="61">
        <f t="shared" si="21"/>
        <v>0.98667080830741716</v>
      </c>
      <c r="AK33" s="61">
        <f t="shared" si="16"/>
        <v>0.99999925970128989</v>
      </c>
      <c r="AL33" s="61">
        <f t="shared" si="22"/>
        <v>0.99999851940312778</v>
      </c>
      <c r="AM33" s="61">
        <f t="shared" si="23"/>
        <v>0.9933123111316523</v>
      </c>
      <c r="AN33" s="61">
        <f t="shared" si="17"/>
        <v>0.80072670578755545</v>
      </c>
      <c r="AO33" s="61">
        <f t="shared" si="24"/>
        <v>0.64116325736139035</v>
      </c>
      <c r="AP33" s="61">
        <f t="shared" si="18"/>
        <v>0.99998460866826333</v>
      </c>
      <c r="AQ33" s="61">
        <f t="shared" si="25"/>
        <v>0.99996921757341972</v>
      </c>
      <c r="AR33" s="61">
        <f t="shared" si="26"/>
        <v>0.80071438153719621</v>
      </c>
      <c r="AS33" s="62">
        <f t="shared" si="27"/>
        <v>-6.6862132212704983E-3</v>
      </c>
      <c r="AT33" s="63">
        <f t="shared" si="28"/>
        <v>-6.7312246073524141E-3</v>
      </c>
      <c r="AU33" s="64">
        <f t="shared" si="29"/>
        <v>-0.19925790288070788</v>
      </c>
      <c r="AV33" s="65">
        <f t="shared" si="30"/>
        <v>-0.24884633101468445</v>
      </c>
      <c r="AW33" s="66">
        <f t="shared" si="31"/>
        <v>4.4705447240292414E-5</v>
      </c>
      <c r="AX33" s="66">
        <f t="shared" si="32"/>
        <v>0.98667080830741716</v>
      </c>
      <c r="AY33" s="67">
        <f t="shared" si="33"/>
        <v>3.9703711860417615E-2</v>
      </c>
      <c r="AZ33" s="67">
        <f t="shared" si="34"/>
        <v>0.64116325736139035</v>
      </c>
      <c r="BA33" s="68">
        <f t="shared" si="35"/>
        <v>-2.6220444004982347E-5</v>
      </c>
      <c r="BB33" s="69">
        <f t="shared" si="36"/>
        <v>-7.8140354070865836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33573270291366197</v>
      </c>
      <c r="P34" s="47">
        <f t="shared" si="3"/>
        <v>0.3382194631322244</v>
      </c>
      <c r="Q34" s="47">
        <f t="shared" si="4"/>
        <v>0.9922984360715319</v>
      </c>
      <c r="R34" s="43">
        <f t="shared" si="5"/>
        <v>0.99264591956023285</v>
      </c>
      <c r="S34" s="43">
        <f t="shared" si="6"/>
        <v>0.99999841266697531</v>
      </c>
      <c r="T34" s="7">
        <f t="shared" si="7"/>
        <v>5.4059154884695447E-5</v>
      </c>
      <c r="U34" s="36">
        <f t="shared" si="8"/>
        <v>0.79127601662970548</v>
      </c>
      <c r="V34" s="36">
        <f t="shared" si="9"/>
        <v>0.99996839853309982</v>
      </c>
      <c r="W34" s="37">
        <f t="shared" si="19"/>
        <v>4.3552510264512193E-2</v>
      </c>
      <c r="X34" s="37">
        <f t="shared" si="20"/>
        <v>-0.10167199742581508</v>
      </c>
      <c r="Y34" s="37">
        <f t="shared" si="20"/>
        <v>-1.3724559554044729E-5</v>
      </c>
      <c r="Z34" s="7">
        <f t="shared" si="10"/>
        <v>4.3552510264512193E-2</v>
      </c>
      <c r="AA34" s="19">
        <f t="shared" si="11"/>
        <v>13.307287198233237</v>
      </c>
      <c r="AB34" s="47">
        <f t="shared" si="12"/>
        <v>1.4974271427531375E-5</v>
      </c>
      <c r="AC34" s="20">
        <f t="shared" si="13"/>
        <v>4.4020678718586641</v>
      </c>
      <c r="AD34" s="20"/>
      <c r="AE34" s="29">
        <f t="shared" si="14"/>
        <v>0.99996839853309982</v>
      </c>
      <c r="AF34" s="20"/>
      <c r="AG34" s="20"/>
      <c r="AI34" s="60">
        <f t="shared" si="15"/>
        <v>0.99264591956023285</v>
      </c>
      <c r="AJ34" s="61">
        <f t="shared" si="21"/>
        <v>0.98534592161958023</v>
      </c>
      <c r="AK34" s="61">
        <f t="shared" si="16"/>
        <v>0.99999841266697531</v>
      </c>
      <c r="AL34" s="61">
        <f t="shared" si="22"/>
        <v>0.99999682533647027</v>
      </c>
      <c r="AM34" s="61">
        <f t="shared" si="23"/>
        <v>0.99264434390058287</v>
      </c>
      <c r="AN34" s="61">
        <f t="shared" si="17"/>
        <v>0.79127601662970548</v>
      </c>
      <c r="AO34" s="61">
        <f t="shared" si="24"/>
        <v>0.62611773449337393</v>
      </c>
      <c r="AP34" s="61">
        <f t="shared" si="18"/>
        <v>0.99996839853309982</v>
      </c>
      <c r="AQ34" s="61">
        <f t="shared" si="25"/>
        <v>0.99993679806485236</v>
      </c>
      <c r="AR34" s="61">
        <f t="shared" si="26"/>
        <v>0.79125101114685703</v>
      </c>
      <c r="AS34" s="62">
        <f t="shared" si="27"/>
        <v>-7.3524931067424637E-3</v>
      </c>
      <c r="AT34" s="63">
        <f t="shared" si="28"/>
        <v>-7.4069645196343558E-3</v>
      </c>
      <c r="AU34" s="64">
        <f t="shared" si="29"/>
        <v>-0.20869238190339434</v>
      </c>
      <c r="AV34" s="65">
        <f t="shared" si="30"/>
        <v>-0.26374157375865015</v>
      </c>
      <c r="AW34" s="66">
        <f t="shared" si="31"/>
        <v>5.4059154884695447E-5</v>
      </c>
      <c r="AX34" s="66">
        <f t="shared" si="32"/>
        <v>0.98534592161958023</v>
      </c>
      <c r="AY34" s="67">
        <f t="shared" si="33"/>
        <v>4.3552510264512193E-2</v>
      </c>
      <c r="AZ34" s="67">
        <f t="shared" si="34"/>
        <v>0.62611773449337393</v>
      </c>
      <c r="BA34" s="68">
        <f t="shared" si="35"/>
        <v>-2.8833306300950837E-5</v>
      </c>
      <c r="BB34" s="69">
        <f t="shared" si="36"/>
        <v>-8.1840149766037001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33548483644952887</v>
      </c>
      <c r="P35" s="47">
        <f t="shared" si="3"/>
        <v>0.33821889548842721</v>
      </c>
      <c r="Q35" s="47">
        <f t="shared" si="4"/>
        <v>0.99153095259328972</v>
      </c>
      <c r="R35" s="43">
        <f t="shared" si="5"/>
        <v>0.99191306383279776</v>
      </c>
      <c r="S35" s="43">
        <f t="shared" si="6"/>
        <v>0.99999673433985925</v>
      </c>
      <c r="T35" s="7">
        <f t="shared" si="7"/>
        <v>6.5345728866735784E-5</v>
      </c>
      <c r="U35" s="36">
        <f t="shared" si="8"/>
        <v>0.7814256974930428</v>
      </c>
      <c r="V35" s="36">
        <f t="shared" si="9"/>
        <v>0.99993773520351792</v>
      </c>
      <c r="W35" s="37">
        <f t="shared" si="19"/>
        <v>4.77475106243841E-2</v>
      </c>
      <c r="X35" s="37">
        <f t="shared" si="20"/>
        <v>-0.10711231093063527</v>
      </c>
      <c r="Y35" s="37">
        <f t="shared" si="20"/>
        <v>-2.7042099423142231E-5</v>
      </c>
      <c r="Z35" s="7">
        <f t="shared" si="10"/>
        <v>4.77475106243841E-2</v>
      </c>
      <c r="AA35" s="19">
        <f t="shared" si="11"/>
        <v>12.585880533836377</v>
      </c>
      <c r="AB35" s="47">
        <f t="shared" si="12"/>
        <v>2.9516704848346423E-5</v>
      </c>
      <c r="AC35" s="20">
        <f t="shared" si="13"/>
        <v>4.4019996671569066</v>
      </c>
      <c r="AD35" s="20"/>
      <c r="AE35" s="29">
        <f t="shared" si="14"/>
        <v>0.99993773520351792</v>
      </c>
      <c r="AF35" s="20"/>
      <c r="AG35" s="20"/>
      <c r="AI35" s="60">
        <f t="shared" si="15"/>
        <v>0.99191306383279776</v>
      </c>
      <c r="AJ35" s="61">
        <f t="shared" si="21"/>
        <v>0.98389152620216791</v>
      </c>
      <c r="AK35" s="61">
        <f t="shared" si="16"/>
        <v>0.99999673433985925</v>
      </c>
      <c r="AL35" s="61">
        <f t="shared" si="22"/>
        <v>0.99999346869038308</v>
      </c>
      <c r="AM35" s="61">
        <f t="shared" si="23"/>
        <v>0.99190982458184207</v>
      </c>
      <c r="AN35" s="61">
        <f t="shared" si="17"/>
        <v>0.7814256974930428</v>
      </c>
      <c r="AO35" s="61">
        <f t="shared" si="24"/>
        <v>0.61062612070248845</v>
      </c>
      <c r="AP35" s="61">
        <f t="shared" si="18"/>
        <v>0.99993773520351792</v>
      </c>
      <c r="AQ35" s="61">
        <f t="shared" si="25"/>
        <v>0.99987547428394075</v>
      </c>
      <c r="AR35" s="61">
        <f t="shared" si="26"/>
        <v>0.78137704218102255</v>
      </c>
      <c r="AS35" s="62">
        <f t="shared" si="27"/>
        <v>-8.0836705070614912E-3</v>
      </c>
      <c r="AT35" s="63">
        <f t="shared" si="28"/>
        <v>-8.1495756047670308E-3</v>
      </c>
      <c r="AU35" s="64">
        <f t="shared" si="29"/>
        <v>-0.21851203771047512</v>
      </c>
      <c r="AV35" s="65">
        <f t="shared" si="30"/>
        <v>-0.27963252093129504</v>
      </c>
      <c r="AW35" s="66">
        <f t="shared" si="31"/>
        <v>6.5345728866735784E-5</v>
      </c>
      <c r="AX35" s="66">
        <f t="shared" si="32"/>
        <v>0.98389152620216791</v>
      </c>
      <c r="AY35" s="67">
        <f t="shared" si="33"/>
        <v>4.77475106243841E-2</v>
      </c>
      <c r="AZ35" s="67">
        <f t="shared" si="34"/>
        <v>0.61062612070248845</v>
      </c>
      <c r="BA35" s="68">
        <f t="shared" si="35"/>
        <v>-3.17006686551431E-5</v>
      </c>
      <c r="BB35" s="69">
        <f t="shared" si="36"/>
        <v>-8.5690995180578479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33521260718445173</v>
      </c>
      <c r="P36" s="47">
        <f t="shared" si="3"/>
        <v>0.33821781481297231</v>
      </c>
      <c r="Q36" s="47">
        <f t="shared" si="4"/>
        <v>0.99068803314482201</v>
      </c>
      <c r="R36" s="43">
        <f t="shared" si="5"/>
        <v>0.99110817569762788</v>
      </c>
      <c r="S36" s="43">
        <f t="shared" si="6"/>
        <v>0.99999353915490596</v>
      </c>
      <c r="T36" s="7">
        <f t="shared" si="7"/>
        <v>7.8949683767932742E-5</v>
      </c>
      <c r="U36" s="36">
        <f t="shared" si="8"/>
        <v>0.7711645950735827</v>
      </c>
      <c r="V36" s="36">
        <f t="shared" si="9"/>
        <v>0.99988200657932602</v>
      </c>
      <c r="W36" s="37">
        <f t="shared" si="19"/>
        <v>5.2311654325887524E-2</v>
      </c>
      <c r="X36" s="37">
        <f>LOG(U36)</f>
        <v>-0.11285291753512353</v>
      </c>
      <c r="Y36" s="37">
        <f t="shared" si="20"/>
        <v>-5.1246914958455812E-5</v>
      </c>
      <c r="Z36" s="7">
        <f t="shared" si="10"/>
        <v>5.2311654325887524E-2</v>
      </c>
      <c r="AA36" s="19">
        <f t="shared" si="11"/>
        <v>11.903582334438786</v>
      </c>
      <c r="AB36" s="47">
        <f t="shared" si="12"/>
        <v>5.5960284899734575E-5</v>
      </c>
      <c r="AC36" s="20">
        <f t="shared" si="13"/>
        <v>4.4018756455135799</v>
      </c>
      <c r="AD36" s="20"/>
      <c r="AE36" s="29">
        <f t="shared" si="14"/>
        <v>0.99988200657932602</v>
      </c>
      <c r="AF36" s="20"/>
      <c r="AG36" s="20"/>
      <c r="AI36" s="60">
        <f t="shared" si="15"/>
        <v>0.99110817569762788</v>
      </c>
      <c r="AJ36" s="61">
        <f t="shared" si="21"/>
        <v>0.98229541593468006</v>
      </c>
      <c r="AK36" s="61">
        <f t="shared" si="16"/>
        <v>0.99999353915490596</v>
      </c>
      <c r="AL36" s="61">
        <f t="shared" si="22"/>
        <v>0.99998707835155443</v>
      </c>
      <c r="AM36" s="61">
        <f t="shared" si="23"/>
        <v>0.99110177230123331</v>
      </c>
      <c r="AN36" s="61">
        <f t="shared" si="17"/>
        <v>0.7711645950735827</v>
      </c>
      <c r="AO36" s="61">
        <f t="shared" si="24"/>
        <v>0.59469483269500278</v>
      </c>
      <c r="AP36" s="61">
        <f t="shared" si="18"/>
        <v>0.99988200657932602</v>
      </c>
      <c r="AQ36" s="61">
        <f t="shared" si="25"/>
        <v>0.99976402708109935</v>
      </c>
      <c r="AR36" s="61">
        <f t="shared" si="26"/>
        <v>0.77107360272510728</v>
      </c>
      <c r="AS36" s="62">
        <f t="shared" si="27"/>
        <v>-8.8853634572780837E-3</v>
      </c>
      <c r="AT36" s="63">
        <f t="shared" si="28"/>
        <v>-8.9650793678740411E-3</v>
      </c>
      <c r="AU36" s="64">
        <f t="shared" si="29"/>
        <v>-0.22871741150574332</v>
      </c>
      <c r="AV36" s="65">
        <f t="shared" si="30"/>
        <v>-0.29658702301279749</v>
      </c>
      <c r="AW36" s="66">
        <f t="shared" si="31"/>
        <v>7.8949683767932742E-5</v>
      </c>
      <c r="AX36" s="66">
        <f t="shared" si="32"/>
        <v>0.98229541593468006</v>
      </c>
      <c r="AY36" s="67">
        <f t="shared" si="33"/>
        <v>5.2311654325887524E-2</v>
      </c>
      <c r="AZ36" s="67">
        <f t="shared" si="34"/>
        <v>0.59469483269500278</v>
      </c>
      <c r="BA36" s="68">
        <f t="shared" si="35"/>
        <v>-3.4844562577561115E-5</v>
      </c>
      <c r="BB36" s="69">
        <f t="shared" si="36"/>
        <v>-8.969310255127189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33491369074068417</v>
      </c>
      <c r="P37" s="47">
        <f t="shared" si="3"/>
        <v>0.33821583377112496</v>
      </c>
      <c r="Q37" s="47">
        <f t="shared" si="4"/>
        <v>0.98976248061891303</v>
      </c>
      <c r="R37" s="43">
        <f t="shared" si="5"/>
        <v>0.99022438277063496</v>
      </c>
      <c r="S37" s="43">
        <f t="shared" si="6"/>
        <v>0.99998768189676823</v>
      </c>
      <c r="T37" s="7">
        <f t="shared" si="7"/>
        <v>9.5322009826354743E-5</v>
      </c>
      <c r="U37" s="36">
        <f t="shared" si="8"/>
        <v>0.76048198472636386</v>
      </c>
      <c r="V37" s="36">
        <f t="shared" si="9"/>
        <v>0.99978448613966442</v>
      </c>
      <c r="W37" s="37">
        <f t="shared" si="19"/>
        <v>5.7265687182662714E-2</v>
      </c>
      <c r="X37" s="37">
        <f t="shared" si="20"/>
        <v>-0.11891106961440305</v>
      </c>
      <c r="Y37" s="37">
        <f t="shared" si="20"/>
        <v>-9.3606567436106428E-5</v>
      </c>
      <c r="Z37" s="7">
        <f t="shared" si="10"/>
        <v>5.7265687182662714E-2</v>
      </c>
      <c r="AA37" s="19">
        <f t="shared" si="11"/>
        <v>11.258272475395287</v>
      </c>
      <c r="AB37" s="47">
        <f t="shared" si="12"/>
        <v>1.0226008095530907E-4</v>
      </c>
      <c r="AC37" s="20">
        <f t="shared" si="13"/>
        <v>4.4016584972764141</v>
      </c>
      <c r="AD37" s="20"/>
      <c r="AE37" s="29">
        <f t="shared" si="14"/>
        <v>0.99978448613966442</v>
      </c>
      <c r="AF37" s="20"/>
      <c r="AG37" s="20"/>
      <c r="AI37" s="60">
        <f t="shared" si="15"/>
        <v>0.99022438277063496</v>
      </c>
      <c r="AJ37" s="61">
        <f t="shared" si="21"/>
        <v>0.98054432823348503</v>
      </c>
      <c r="AK37" s="61">
        <f t="shared" si="16"/>
        <v>0.99998768189676823</v>
      </c>
      <c r="AL37" s="61">
        <f t="shared" si="22"/>
        <v>0.99997536394527209</v>
      </c>
      <c r="AM37" s="61">
        <f t="shared" si="23"/>
        <v>0.9902121850844654</v>
      </c>
      <c r="AN37" s="61">
        <f t="shared" si="17"/>
        <v>0.76048198472636386</v>
      </c>
      <c r="AO37" s="61">
        <f t="shared" si="24"/>
        <v>0.57833284909334948</v>
      </c>
      <c r="AP37" s="61">
        <f t="shared" si="18"/>
        <v>0.99978448613966442</v>
      </c>
      <c r="AQ37" s="61">
        <f t="shared" si="25"/>
        <v>0.99956901872555282</v>
      </c>
      <c r="AR37" s="61">
        <f t="shared" si="26"/>
        <v>0.76031809031811981</v>
      </c>
      <c r="AS37" s="62">
        <f t="shared" si="27"/>
        <v>-9.7632991261332736E-3</v>
      </c>
      <c r="AT37" s="63">
        <f t="shared" si="28"/>
        <v>-9.8596836191971859E-3</v>
      </c>
      <c r="AU37" s="64">
        <f t="shared" si="29"/>
        <v>-0.23930250141330056</v>
      </c>
      <c r="AV37" s="65">
        <f t="shared" si="30"/>
        <v>-0.31467215031978202</v>
      </c>
      <c r="AW37" s="66">
        <f t="shared" si="31"/>
        <v>9.5322009826354743E-5</v>
      </c>
      <c r="AX37" s="66">
        <f t="shared" si="32"/>
        <v>0.98054432823348503</v>
      </c>
      <c r="AY37" s="67">
        <f t="shared" si="33"/>
        <v>5.7265687182662714E-2</v>
      </c>
      <c r="AZ37" s="67">
        <f t="shared" si="34"/>
        <v>0.57833284909334948</v>
      </c>
      <c r="BA37" s="68">
        <f t="shared" si="35"/>
        <v>-3.828744755346382E-5</v>
      </c>
      <c r="BB37" s="69">
        <f t="shared" si="36"/>
        <v>-9.3844118201294338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33458555551893476</v>
      </c>
      <c r="P38" s="47">
        <f t="shared" si="3"/>
        <v>0.33821232983606642</v>
      </c>
      <c r="Q38" s="47">
        <f t="shared" si="4"/>
        <v>0.9887464562761169</v>
      </c>
      <c r="R38" s="43">
        <f t="shared" si="5"/>
        <v>0.98925419998502373</v>
      </c>
      <c r="S38" s="43">
        <f t="shared" si="6"/>
        <v>0.99997732196814615</v>
      </c>
      <c r="T38" s="32">
        <f t="shared" si="7"/>
        <v>1.1498534506492327E-4</v>
      </c>
      <c r="U38" s="36">
        <f t="shared" si="8"/>
        <v>0.74936769175573081</v>
      </c>
      <c r="V38" s="36">
        <f t="shared" si="9"/>
        <v>0.99961983999001824</v>
      </c>
      <c r="W38" s="37">
        <f t="shared" si="19"/>
        <v>6.2626137695875772E-2</v>
      </c>
      <c r="X38" s="37">
        <f t="shared" si="20"/>
        <v>-0.12530503501413753</v>
      </c>
      <c r="Y38" s="37">
        <f t="shared" si="20"/>
        <v>-1.6513278500510944E-4</v>
      </c>
      <c r="Z38" s="7">
        <f t="shared" si="10"/>
        <v>6.2626137695875772E-2</v>
      </c>
      <c r="AA38" s="19">
        <f t="shared" si="11"/>
        <v>10.647945767024106</v>
      </c>
      <c r="AB38" s="47">
        <f t="shared" si="12"/>
        <v>1.8047665442776927E-4</v>
      </c>
      <c r="AC38" s="20">
        <f t="shared" si="13"/>
        <v>4.40129165784096</v>
      </c>
      <c r="AD38" s="20"/>
      <c r="AE38" s="29">
        <f t="shared" si="14"/>
        <v>0.99961983999001824</v>
      </c>
      <c r="AF38" s="20"/>
      <c r="AG38" s="20"/>
      <c r="AI38" s="60">
        <f t="shared" si="15"/>
        <v>0.98925419998502373</v>
      </c>
      <c r="AJ38" s="61">
        <f t="shared" si="21"/>
        <v>0.97862387218800928</v>
      </c>
      <c r="AK38" s="61">
        <f t="shared" si="16"/>
        <v>0.99997732196814615</v>
      </c>
      <c r="AL38" s="61">
        <f t="shared" si="22"/>
        <v>0.99995464445058546</v>
      </c>
      <c r="AM38" s="61">
        <f t="shared" si="23"/>
        <v>0.98923176564676496</v>
      </c>
      <c r="AN38" s="61">
        <f t="shared" si="17"/>
        <v>0.74936769175573081</v>
      </c>
      <c r="AO38" s="61">
        <f t="shared" si="24"/>
        <v>0.56155193744731202</v>
      </c>
      <c r="AP38" s="61">
        <f t="shared" si="18"/>
        <v>0.99961983999001824</v>
      </c>
      <c r="AQ38" s="61">
        <f t="shared" si="25"/>
        <v>0.9992398245016697</v>
      </c>
      <c r="AR38" s="61">
        <f t="shared" si="26"/>
        <v>0.74908281212655292</v>
      </c>
      <c r="AS38" s="62">
        <f t="shared" si="27"/>
        <v>-1.0723121983122419E-2</v>
      </c>
      <c r="AT38" s="63">
        <f t="shared" si="28"/>
        <v>-1.0839602180394843E-2</v>
      </c>
      <c r="AU38" s="64">
        <f t="shared" si="29"/>
        <v>-0.25025214823428743</v>
      </c>
      <c r="AV38" s="65">
        <f t="shared" si="30"/>
        <v>-0.33395107767184257</v>
      </c>
      <c r="AW38" s="66">
        <f t="shared" si="31"/>
        <v>1.1498534506492327E-4</v>
      </c>
      <c r="AX38" s="66">
        <f t="shared" si="32"/>
        <v>0.97862387218800928</v>
      </c>
      <c r="AY38" s="67">
        <f t="shared" si="33"/>
        <v>6.2626137695875772E-2</v>
      </c>
      <c r="AZ38" s="67">
        <f t="shared" si="34"/>
        <v>0.56155193744731202</v>
      </c>
      <c r="BA38" s="68">
        <f t="shared" si="35"/>
        <v>-4.2051458757342818E-5</v>
      </c>
      <c r="BB38" s="69">
        <f t="shared" si="36"/>
        <v>-9.813809734677938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33422544723766739</v>
      </c>
      <c r="P39" s="47">
        <f t="shared" si="3"/>
        <v>0.33820633854953647</v>
      </c>
      <c r="Q39" s="47">
        <f t="shared" si="4"/>
        <v>0.98763143187288638</v>
      </c>
      <c r="R39" s="43">
        <f t="shared" si="5"/>
        <v>0.98818948387933114</v>
      </c>
      <c r="S39" s="43">
        <f t="shared" si="6"/>
        <v>0.99995960779828641</v>
      </c>
      <c r="T39" s="7">
        <f t="shared" si="7"/>
        <v>1.3853581706756287E-4</v>
      </c>
      <c r="U39" s="36">
        <f t="shared" si="8"/>
        <v>0.73781222669311819</v>
      </c>
      <c r="V39" s="36">
        <f t="shared" si="9"/>
        <v>0.99935113435857159</v>
      </c>
      <c r="W39" s="37">
        <f t="shared" si="19"/>
        <v>6.8402600222838561E-2</v>
      </c>
      <c r="X39" s="37">
        <f>LOG(U39)</f>
        <v>-0.13205415211632357</v>
      </c>
      <c r="Y39" s="37">
        <f t="shared" si="20"/>
        <v>-2.8189023190552525E-4</v>
      </c>
      <c r="Z39" s="7">
        <f t="shared" si="10"/>
        <v>6.8402600222838561E-2</v>
      </c>
      <c r="AA39" s="19">
        <f t="shared" si="11"/>
        <v>10.07070572374373</v>
      </c>
      <c r="AB39" s="47">
        <f t="shared" si="12"/>
        <v>3.0821377869064999E-4</v>
      </c>
      <c r="AC39" s="20">
        <f t="shared" si="13"/>
        <v>4.4006925646760369</v>
      </c>
      <c r="AD39" s="20"/>
      <c r="AE39" s="29">
        <f t="shared" si="14"/>
        <v>0.99935113435857159</v>
      </c>
      <c r="AF39" s="20"/>
      <c r="AG39" s="20"/>
      <c r="AI39" s="60">
        <f t="shared" si="15"/>
        <v>0.98818948387933114</v>
      </c>
      <c r="AJ39" s="61">
        <f t="shared" si="21"/>
        <v>0.97651845604969889</v>
      </c>
      <c r="AK39" s="61">
        <f t="shared" si="16"/>
        <v>0.99995960779828641</v>
      </c>
      <c r="AL39" s="61">
        <f t="shared" si="22"/>
        <v>0.99991921722810273</v>
      </c>
      <c r="AM39" s="61">
        <f t="shared" si="23"/>
        <v>0.98814956873036708</v>
      </c>
      <c r="AN39" s="61">
        <f t="shared" si="17"/>
        <v>0.73781222669311819</v>
      </c>
      <c r="AO39" s="61">
        <f t="shared" si="24"/>
        <v>0.5443668818578572</v>
      </c>
      <c r="AP39" s="61">
        <f t="shared" si="18"/>
        <v>0.99935113435857159</v>
      </c>
      <c r="AQ39" s="61">
        <f t="shared" si="25"/>
        <v>0.99870268974376386</v>
      </c>
      <c r="AR39" s="61">
        <f t="shared" si="26"/>
        <v>0.73733348568939128</v>
      </c>
      <c r="AS39" s="62">
        <f t="shared" si="27"/>
        <v>-1.1770123918955266E-2</v>
      </c>
      <c r="AT39" s="63">
        <f t="shared" si="28"/>
        <v>-1.1910796573901336E-2</v>
      </c>
      <c r="AU39" s="64">
        <f t="shared" si="29"/>
        <v>-0.2615389076654534</v>
      </c>
      <c r="AV39" s="65">
        <f t="shared" si="30"/>
        <v>-0.35447895576042893</v>
      </c>
      <c r="AW39" s="66">
        <f t="shared" si="31"/>
        <v>1.3853581706756287E-4</v>
      </c>
      <c r="AX39" s="66">
        <f t="shared" si="32"/>
        <v>0.97651845604969889</v>
      </c>
      <c r="AY39" s="67">
        <f t="shared" si="33"/>
        <v>6.8402600222838561E-2</v>
      </c>
      <c r="AZ39" s="67">
        <f t="shared" si="34"/>
        <v>0.5443668818578572</v>
      </c>
      <c r="BA39" s="68">
        <f t="shared" si="35"/>
        <v>-4.6157348701785361E-5</v>
      </c>
      <c r="BB39" s="69">
        <f t="shared" si="36"/>
        <v>-1.0256427751586408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33383037295893431</v>
      </c>
      <c r="P40" s="47">
        <f t="shared" si="3"/>
        <v>0.33819641702426906</v>
      </c>
      <c r="Q40" s="47">
        <f t="shared" si="4"/>
        <v>0.98640814019982126</v>
      </c>
      <c r="R40" s="43">
        <f t="shared" si="5"/>
        <v>0.98702138536731798</v>
      </c>
      <c r="S40" s="43">
        <f t="shared" si="6"/>
        <v>0.99993027326671702</v>
      </c>
      <c r="T40" s="7">
        <f t="shared" si="7"/>
        <v>1.6663938679925083E-4</v>
      </c>
      <c r="U40" s="36">
        <f t="shared" si="8"/>
        <v>0.72580693535650942</v>
      </c>
      <c r="V40" s="36">
        <f t="shared" si="9"/>
        <v>0.9989264618835656</v>
      </c>
      <c r="W40" s="37">
        <f t="shared" si="19"/>
        <v>7.4594275770363344E-2</v>
      </c>
      <c r="X40" s="37">
        <f t="shared" si="20"/>
        <v>-0.13917888626956026</v>
      </c>
      <c r="Y40" s="37">
        <f t="shared" si="20"/>
        <v>-4.664821180726305E-4</v>
      </c>
      <c r="Z40" s="7">
        <f t="shared" si="10"/>
        <v>7.4594275770363344E-2</v>
      </c>
      <c r="AA40" s="19">
        <f t="shared" si="11"/>
        <v>9.5247586711376364</v>
      </c>
      <c r="AB40" s="47">
        <f t="shared" si="12"/>
        <v>5.1024893038819589E-4</v>
      </c>
      <c r="AC40" s="20">
        <f t="shared" si="13"/>
        <v>4.3997450102422357</v>
      </c>
      <c r="AD40" s="20"/>
      <c r="AE40" s="29">
        <f t="shared" si="14"/>
        <v>0.9989264618835656</v>
      </c>
      <c r="AF40" s="20"/>
      <c r="AG40" s="20"/>
      <c r="AI40" s="60">
        <f t="shared" si="15"/>
        <v>0.98702138536731798</v>
      </c>
      <c r="AJ40" s="61">
        <f t="shared" si="21"/>
        <v>0.9742112151724196</v>
      </c>
      <c r="AK40" s="61">
        <f t="shared" si="16"/>
        <v>0.99993027326671702</v>
      </c>
      <c r="AL40" s="61">
        <f t="shared" si="22"/>
        <v>0.99986055139525132</v>
      </c>
      <c r="AM40" s="61">
        <f t="shared" si="23"/>
        <v>0.98695256359043593</v>
      </c>
      <c r="AN40" s="61">
        <f t="shared" si="17"/>
        <v>0.72580693535650942</v>
      </c>
      <c r="AO40" s="61">
        <f t="shared" si="24"/>
        <v>0.52679570741160819</v>
      </c>
      <c r="AP40" s="61">
        <f t="shared" si="18"/>
        <v>0.9989264618835656</v>
      </c>
      <c r="AQ40" s="61">
        <f t="shared" si="25"/>
        <v>0.99785407625121858</v>
      </c>
      <c r="AR40" s="61">
        <f t="shared" si="26"/>
        <v>0.72502775394623176</v>
      </c>
      <c r="AS40" s="62">
        <f t="shared" si="27"/>
        <v>-1.2908887899399035E-2</v>
      </c>
      <c r="AT40" s="63">
        <f t="shared" si="28"/>
        <v>-1.3078630403327096E-2</v>
      </c>
      <c r="AU40" s="64">
        <f t="shared" si="29"/>
        <v>-0.27311952652705618</v>
      </c>
      <c r="AV40" s="65">
        <f t="shared" si="30"/>
        <v>-0.37629776352702182</v>
      </c>
      <c r="AW40" s="66">
        <f t="shared" si="31"/>
        <v>1.6663938679925083E-4</v>
      </c>
      <c r="AX40" s="66">
        <f t="shared" si="32"/>
        <v>0.9742112151724196</v>
      </c>
      <c r="AY40" s="67">
        <f t="shared" si="33"/>
        <v>7.4594275770363344E-2</v>
      </c>
      <c r="AZ40" s="67">
        <f t="shared" si="34"/>
        <v>0.52679570741160819</v>
      </c>
      <c r="BA40" s="68">
        <f t="shared" si="35"/>
        <v>-5.0623089801564845E-5</v>
      </c>
      <c r="BB40" s="69">
        <f t="shared" si="36"/>
        <v>-1.0710569667727694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33339708473699509</v>
      </c>
      <c r="P41" s="47">
        <f t="shared" si="3"/>
        <v>0.33818047728447698</v>
      </c>
      <c r="Q41" s="47">
        <f t="shared" si="4"/>
        <v>0.98506652445192922</v>
      </c>
      <c r="R41" s="43">
        <f t="shared" si="5"/>
        <v>0.98574030139257007</v>
      </c>
      <c r="S41" s="43">
        <f t="shared" si="6"/>
        <v>0.99988314494848607</v>
      </c>
      <c r="T41" s="7">
        <f t="shared" si="7"/>
        <v>2.000200238471146E-4</v>
      </c>
      <c r="U41" s="36">
        <f t="shared" si="8"/>
        <v>0.71334416437058423</v>
      </c>
      <c r="V41" s="36">
        <f t="shared" si="9"/>
        <v>0.99827540280451477</v>
      </c>
      <c r="W41" s="37">
        <f t="shared" si="19"/>
        <v>8.1185810635493377E-2</v>
      </c>
      <c r="X41" s="37">
        <f t="shared" si="20"/>
        <v>-0.1467008872246762</v>
      </c>
      <c r="Y41" s="37">
        <f t="shared" si="20"/>
        <v>-7.4962963604736118E-4</v>
      </c>
      <c r="Z41" s="7">
        <f t="shared" si="10"/>
        <v>8.1185810635493377E-2</v>
      </c>
      <c r="AA41" s="19">
        <f t="shared" si="11"/>
        <v>9.0084081723801841</v>
      </c>
      <c r="AB41" s="47">
        <f t="shared" si="12"/>
        <v>8.2026089720034544E-4</v>
      </c>
      <c r="AC41" s="20">
        <f t="shared" si="13"/>
        <v>4.3982910394296511</v>
      </c>
      <c r="AD41" s="20"/>
      <c r="AE41" s="29">
        <f t="shared" si="14"/>
        <v>0.99827540280451477</v>
      </c>
      <c r="AF41" s="20"/>
      <c r="AG41" s="20"/>
      <c r="AI41" s="60">
        <f t="shared" si="15"/>
        <v>0.98574030139257007</v>
      </c>
      <c r="AJ41" s="61">
        <f t="shared" si="21"/>
        <v>0.97168394178951489</v>
      </c>
      <c r="AK41" s="61">
        <f t="shared" si="16"/>
        <v>0.99988314494848607</v>
      </c>
      <c r="AL41" s="61">
        <f t="shared" si="22"/>
        <v>0.99976630355207519</v>
      </c>
      <c r="AM41" s="61">
        <f t="shared" si="23"/>
        <v>0.98562511265887154</v>
      </c>
      <c r="AN41" s="61">
        <f t="shared" si="17"/>
        <v>0.71334416437058423</v>
      </c>
      <c r="AO41" s="61">
        <f t="shared" si="24"/>
        <v>0.50885989684156707</v>
      </c>
      <c r="AP41" s="61">
        <f t="shared" si="18"/>
        <v>0.99827540280451477</v>
      </c>
      <c r="AQ41" s="61">
        <f t="shared" si="25"/>
        <v>0.99655377984451621</v>
      </c>
      <c r="AR41" s="61">
        <f t="shared" si="26"/>
        <v>0.71211393302529502</v>
      </c>
      <c r="AS41" s="62">
        <f t="shared" si="27"/>
        <v>-1.4142843555915996E-2</v>
      </c>
      <c r="AT41" s="63">
        <f t="shared" si="28"/>
        <v>-1.4347433635346135E-2</v>
      </c>
      <c r="AU41" s="64">
        <f t="shared" si="29"/>
        <v>-0.28493123843393053</v>
      </c>
      <c r="AV41" s="65">
        <f t="shared" si="30"/>
        <v>-0.39943025073365285</v>
      </c>
      <c r="AW41" s="66">
        <f t="shared" si="31"/>
        <v>2.000200238471146E-4</v>
      </c>
      <c r="AX41" s="66">
        <f t="shared" si="32"/>
        <v>0.97168394178951489</v>
      </c>
      <c r="AY41" s="67">
        <f t="shared" si="33"/>
        <v>8.1185810635493377E-2</v>
      </c>
      <c r="AZ41" s="67">
        <f t="shared" si="34"/>
        <v>0.50885989684156707</v>
      </c>
      <c r="BA41" s="68">
        <f t="shared" si="35"/>
        <v>-5.5462131591827433E-5</v>
      </c>
      <c r="BB41" s="69">
        <f t="shared" si="36"/>
        <v>-1.1173774056232569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33292206306936789</v>
      </c>
      <c r="P42" s="47">
        <f t="shared" si="3"/>
        <v>0.33815559224799191</v>
      </c>
      <c r="Q42" s="47">
        <f t="shared" si="4"/>
        <v>0.9835956869871435</v>
      </c>
      <c r="R42" s="43">
        <f t="shared" si="5"/>
        <v>0.98433582599895886</v>
      </c>
      <c r="S42" s="43">
        <f t="shared" si="6"/>
        <v>0.99980956847020253</v>
      </c>
      <c r="T42" s="7">
        <f t="shared" si="7"/>
        <v>2.394367060663701E-4</v>
      </c>
      <c r="U42" s="36">
        <f t="shared" si="8"/>
        <v>0.70041744266016759</v>
      </c>
      <c r="V42" s="36">
        <f t="shared" si="9"/>
        <v>0.9973056348533258</v>
      </c>
      <c r="W42" s="37">
        <f t="shared" si="19"/>
        <v>8.814259866372165E-2</v>
      </c>
      <c r="X42" s="37">
        <f t="shared" si="20"/>
        <v>-0.15464304711638191</v>
      </c>
      <c r="Y42" s="37">
        <f t="shared" si="20"/>
        <v>-1.1717271556506603E-3</v>
      </c>
      <c r="Z42" s="7">
        <f t="shared" si="10"/>
        <v>8.814259866372165E-2</v>
      </c>
      <c r="AA42" s="19">
        <f t="shared" si="11"/>
        <v>8.5200497568641254</v>
      </c>
      <c r="AB42" s="47">
        <f t="shared" si="12"/>
        <v>1.2825159520798285E-3</v>
      </c>
      <c r="AC42" s="20">
        <f t="shared" si="13"/>
        <v>4.3961230413208181</v>
      </c>
      <c r="AD42" s="20"/>
      <c r="AE42" s="29">
        <f t="shared" si="14"/>
        <v>0.9973056348533258</v>
      </c>
      <c r="AF42" s="20"/>
      <c r="AG42" s="20"/>
      <c r="AI42" s="60">
        <f t="shared" si="15"/>
        <v>0.98433582599895886</v>
      </c>
      <c r="AJ42" s="61">
        <f t="shared" si="21"/>
        <v>0.96891701834505262</v>
      </c>
      <c r="AK42" s="61">
        <f t="shared" si="16"/>
        <v>0.99980956847020253</v>
      </c>
      <c r="AL42" s="61">
        <f t="shared" si="22"/>
        <v>0.99961917320457261</v>
      </c>
      <c r="AM42" s="61">
        <f t="shared" si="23"/>
        <v>0.98414837742177941</v>
      </c>
      <c r="AN42" s="61">
        <f t="shared" si="17"/>
        <v>0.70041744266016759</v>
      </c>
      <c r="AO42" s="61">
        <f t="shared" si="24"/>
        <v>0.49058459398260917</v>
      </c>
      <c r="AP42" s="61">
        <f t="shared" si="18"/>
        <v>0.9973056348533258</v>
      </c>
      <c r="AQ42" s="61">
        <f t="shared" si="25"/>
        <v>0.99461852931019523</v>
      </c>
      <c r="AR42" s="61">
        <f t="shared" si="26"/>
        <v>0.69853026231454141</v>
      </c>
      <c r="AS42" s="62">
        <f t="shared" si="27"/>
        <v>-1.5473742471243668E-2</v>
      </c>
      <c r="AT42" s="63">
        <f t="shared" si="28"/>
        <v>-1.5719983020571308E-2</v>
      </c>
      <c r="AU42" s="64">
        <f t="shared" si="29"/>
        <v>-0.29688819219315821</v>
      </c>
      <c r="AV42" s="65">
        <f t="shared" si="30"/>
        <v>-0.42387321347336016</v>
      </c>
      <c r="AW42" s="66">
        <f t="shared" si="31"/>
        <v>2.394367060663701E-4</v>
      </c>
      <c r="AX42" s="66">
        <f t="shared" si="32"/>
        <v>0.96891701834505262</v>
      </c>
      <c r="AY42" s="67">
        <f t="shared" si="33"/>
        <v>8.814259866372165E-2</v>
      </c>
      <c r="AZ42" s="67">
        <f t="shared" si="34"/>
        <v>0.49058459398260917</v>
      </c>
      <c r="BA42" s="68">
        <f t="shared" si="35"/>
        <v>-6.0681343024484974E-5</v>
      </c>
      <c r="BB42" s="69">
        <f t="shared" si="36"/>
        <v>-1.1642674203653264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33240150038105626</v>
      </c>
      <c r="P43" s="47">
        <f t="shared" si="3"/>
        <v>0.33811778097439626</v>
      </c>
      <c r="Q43" s="47">
        <f t="shared" si="4"/>
        <v>0.98198383818756585</v>
      </c>
      <c r="R43" s="43">
        <f t="shared" si="5"/>
        <v>0.98279670149919063</v>
      </c>
      <c r="S43" s="43">
        <f t="shared" si="6"/>
        <v>0.99969777356275868</v>
      </c>
      <c r="T43" s="7">
        <f t="shared" si="7"/>
        <v>2.8564623689792063E-4</v>
      </c>
      <c r="U43" s="36">
        <f t="shared" si="8"/>
        <v>0.68702167920178558</v>
      </c>
      <c r="V43" s="36">
        <f t="shared" si="9"/>
        <v>0.99590008753726211</v>
      </c>
      <c r="W43" s="37">
        <f t="shared" si="19"/>
        <v>9.540587113585737E-2</v>
      </c>
      <c r="X43" s="37">
        <f t="shared" si="20"/>
        <v>-0.16302955841474834</v>
      </c>
      <c r="Y43" s="37">
        <f t="shared" si="20"/>
        <v>-1.784229455582269E-3</v>
      </c>
      <c r="Z43" s="7">
        <f t="shared" si="10"/>
        <v>9.540587113585737E-2</v>
      </c>
      <c r="AA43" s="19">
        <f t="shared" si="11"/>
        <v>8.0581659345765004</v>
      </c>
      <c r="AB43" s="47">
        <f t="shared" si="12"/>
        <v>1.9533396555978526E-3</v>
      </c>
      <c r="AC43" s="20">
        <f t="shared" si="13"/>
        <v>4.3929768463679766</v>
      </c>
      <c r="AD43" s="20"/>
      <c r="AE43" s="29">
        <f t="shared" si="14"/>
        <v>0.99590008753726211</v>
      </c>
      <c r="AF43" s="20"/>
      <c r="AG43" s="20"/>
      <c r="AI43" s="60">
        <f t="shared" si="15"/>
        <v>0.98279670149919063</v>
      </c>
      <c r="AJ43" s="61">
        <f t="shared" si="21"/>
        <v>0.96588935647768925</v>
      </c>
      <c r="AK43" s="61">
        <f t="shared" si="16"/>
        <v>0.99969777356275868</v>
      </c>
      <c r="AL43" s="61">
        <f t="shared" si="22"/>
        <v>0.99939563846633672</v>
      </c>
      <c r="AM43" s="61">
        <f t="shared" si="23"/>
        <v>0.982499674353564</v>
      </c>
      <c r="AN43" s="61">
        <f t="shared" si="17"/>
        <v>0.68702167920178558</v>
      </c>
      <c r="AO43" s="61">
        <f t="shared" si="24"/>
        <v>0.47199878769324116</v>
      </c>
      <c r="AP43" s="61">
        <f t="shared" si="18"/>
        <v>0.99590008753726211</v>
      </c>
      <c r="AQ43" s="61">
        <f t="shared" si="25"/>
        <v>0.99181698435672638</v>
      </c>
      <c r="AR43" s="61">
        <f t="shared" si="26"/>
        <v>0.68420495045705509</v>
      </c>
      <c r="AS43" s="62">
        <f t="shared" si="27"/>
        <v>-1.6901072063568057E-2</v>
      </c>
      <c r="AT43" s="63">
        <f t="shared" si="28"/>
        <v>-1.7196915738307426E-2</v>
      </c>
      <c r="AU43" s="64">
        <f t="shared" si="29"/>
        <v>-0.30887840833547653</v>
      </c>
      <c r="AV43" s="65">
        <f t="shared" si="30"/>
        <v>-0.44959048263854806</v>
      </c>
      <c r="AW43" s="66">
        <f t="shared" si="31"/>
        <v>2.8564623689792063E-4</v>
      </c>
      <c r="AX43" s="66">
        <f t="shared" si="32"/>
        <v>0.96588935647768925</v>
      </c>
      <c r="AY43" s="67">
        <f t="shared" si="33"/>
        <v>9.540587113585737E-2</v>
      </c>
      <c r="AZ43" s="67">
        <f t="shared" si="34"/>
        <v>0.47199878769324116</v>
      </c>
      <c r="BA43" s="68">
        <f t="shared" si="35"/>
        <v>-6.6278713974776698E-5</v>
      </c>
      <c r="BB43" s="69">
        <f t="shared" si="36"/>
        <v>-1.2112878758253982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33183128483219143</v>
      </c>
      <c r="P44" s="47">
        <f t="shared" si="3"/>
        <v>0.33806178382805979</v>
      </c>
      <c r="Q44" s="47">
        <f t="shared" si="4"/>
        <v>0.98021824632211851</v>
      </c>
      <c r="R44" s="43">
        <f t="shared" si="5"/>
        <v>0.98111077059958429</v>
      </c>
      <c r="S44" s="43">
        <f t="shared" si="6"/>
        <v>0.99953220929590136</v>
      </c>
      <c r="T44" s="7">
        <f t="shared" si="7"/>
        <v>3.39349403642168E-4</v>
      </c>
      <c r="U44" s="36">
        <f t="shared" si="8"/>
        <v>0.67315337701739431</v>
      </c>
      <c r="V44" s="36">
        <f t="shared" si="9"/>
        <v>0.99391508646642446</v>
      </c>
      <c r="W44" s="37">
        <f t="shared" si="19"/>
        <v>0.10288807424866404</v>
      </c>
      <c r="X44" s="37">
        <f t="shared" si="20"/>
        <v>-0.17188597113539514</v>
      </c>
      <c r="Y44" s="37">
        <f t="shared" si="20"/>
        <v>-2.6507172669823632E-3</v>
      </c>
      <c r="Z44" s="7">
        <f t="shared" si="10"/>
        <v>0.10288807424866404</v>
      </c>
      <c r="AA44" s="19">
        <f t="shared" si="11"/>
        <v>7.6213214807639922</v>
      </c>
      <c r="AB44" s="47">
        <f t="shared" si="12"/>
        <v>2.9021826853818976E-3</v>
      </c>
      <c r="AC44" s="20">
        <f t="shared" si="13"/>
        <v>4.3885267276025095</v>
      </c>
      <c r="AD44" s="20"/>
      <c r="AE44" s="29">
        <f t="shared" si="14"/>
        <v>0.99391508646642446</v>
      </c>
      <c r="AF44" s="20"/>
      <c r="AG44" s="20"/>
      <c r="AI44" s="60">
        <f t="shared" si="15"/>
        <v>0.98111077059958429</v>
      </c>
      <c r="AJ44" s="61">
        <f t="shared" si="21"/>
        <v>0.96257834418651012</v>
      </c>
      <c r="AK44" s="61">
        <f t="shared" si="16"/>
        <v>0.99953220929590136</v>
      </c>
      <c r="AL44" s="61">
        <f t="shared" si="22"/>
        <v>0.99906463741994556</v>
      </c>
      <c r="AM44" s="61">
        <f t="shared" si="23"/>
        <v>0.98065181610140673</v>
      </c>
      <c r="AN44" s="61">
        <f t="shared" si="17"/>
        <v>0.67315337701739431</v>
      </c>
      <c r="AO44" s="61">
        <f t="shared" si="24"/>
        <v>0.45313546898992219</v>
      </c>
      <c r="AP44" s="61">
        <f t="shared" si="18"/>
        <v>0.99391508646642446</v>
      </c>
      <c r="AQ44" s="61">
        <f t="shared" si="25"/>
        <v>0.98786719910555998</v>
      </c>
      <c r="AR44" s="61">
        <f t="shared" si="26"/>
        <v>0.66905729692340909</v>
      </c>
      <c r="AS44" s="62">
        <f t="shared" si="27"/>
        <v>-1.8421438696317072E-2</v>
      </c>
      <c r="AT44" s="63">
        <f t="shared" si="28"/>
        <v>-1.8776104848037916E-2</v>
      </c>
      <c r="AU44" s="64">
        <f t="shared" si="29"/>
        <v>-0.32076170944903015</v>
      </c>
      <c r="AV44" s="65">
        <f t="shared" si="30"/>
        <v>-0.47650612832139394</v>
      </c>
      <c r="AW44" s="66">
        <f t="shared" si="31"/>
        <v>3.39349403642168E-4</v>
      </c>
      <c r="AX44" s="66">
        <f t="shared" si="32"/>
        <v>0.96257834418651012</v>
      </c>
      <c r="AY44" s="67">
        <f t="shared" si="33"/>
        <v>0.10288807424866404</v>
      </c>
      <c r="AZ44" s="67">
        <f t="shared" si="34"/>
        <v>0.45313546898992219</v>
      </c>
      <c r="BA44" s="68">
        <f t="shared" si="35"/>
        <v>-7.2240936063988514E-5</v>
      </c>
      <c r="BB44" s="69">
        <f t="shared" si="36"/>
        <v>-1.2578890566628633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33120698480777966</v>
      </c>
      <c r="P45" s="47">
        <f t="shared" si="3"/>
        <v>0.33798084191439692</v>
      </c>
      <c r="Q45" s="47">
        <f t="shared" si="4"/>
        <v>0.97828518952123988</v>
      </c>
      <c r="R45" s="43">
        <f t="shared" si="5"/>
        <v>0.97926493054159902</v>
      </c>
      <c r="S45" s="43">
        <f t="shared" si="6"/>
        <v>0.99929289194724413</v>
      </c>
      <c r="T45" s="7">
        <f t="shared" si="7"/>
        <v>4.0111923806601012E-4</v>
      </c>
      <c r="U45" s="36">
        <f t="shared" si="8"/>
        <v>0.65881086300904201</v>
      </c>
      <c r="V45" s="36">
        <f t="shared" si="9"/>
        <v>0.99117993753890032</v>
      </c>
      <c r="W45" s="37">
        <f t="shared" si="19"/>
        <v>0.11046920170383451</v>
      </c>
      <c r="X45" s="37">
        <f t="shared" si="20"/>
        <v>-0.18123924844279846</v>
      </c>
      <c r="Y45" s="37">
        <f t="shared" si="20"/>
        <v>-3.8474970923727181E-3</v>
      </c>
      <c r="Z45" s="7">
        <f t="shared" si="10"/>
        <v>0.11046920170383451</v>
      </c>
      <c r="AA45" s="19">
        <f t="shared" si="11"/>
        <v>7.2081589762162963</v>
      </c>
      <c r="AB45" s="47">
        <f t="shared" si="12"/>
        <v>4.2120916677027484E-3</v>
      </c>
      <c r="AC45" s="20">
        <f t="shared" si="13"/>
        <v>4.382383192412493</v>
      </c>
      <c r="AD45" s="20"/>
      <c r="AE45" s="29">
        <f t="shared" si="14"/>
        <v>0.99117993753890032</v>
      </c>
      <c r="AF45" s="20"/>
      <c r="AG45" s="20"/>
      <c r="AI45" s="60">
        <f t="shared" si="15"/>
        <v>0.97926493054159902</v>
      </c>
      <c r="AJ45" s="61">
        <f t="shared" si="21"/>
        <v>0.95895980418864279</v>
      </c>
      <c r="AK45" s="61">
        <f t="shared" si="16"/>
        <v>0.99929289194724413</v>
      </c>
      <c r="AL45" s="61">
        <f t="shared" si="22"/>
        <v>0.99858628389628656</v>
      </c>
      <c r="AM45" s="61">
        <f t="shared" si="23"/>
        <v>0.97857248442343159</v>
      </c>
      <c r="AN45" s="61">
        <f t="shared" si="17"/>
        <v>0.65881086300904201</v>
      </c>
      <c r="AO45" s="61">
        <f t="shared" si="24"/>
        <v>0.43403175321871873</v>
      </c>
      <c r="AP45" s="61">
        <f t="shared" si="18"/>
        <v>0.99117993753890032</v>
      </c>
      <c r="AQ45" s="61">
        <f t="shared" si="25"/>
        <v>0.98243766857961834</v>
      </c>
      <c r="AR45" s="61">
        <f t="shared" si="26"/>
        <v>0.65300011004725134</v>
      </c>
      <c r="AS45" s="62">
        <f t="shared" si="27"/>
        <v>-2.0027961405645112E-2</v>
      </c>
      <c r="AT45" s="63">
        <f t="shared" si="28"/>
        <v>-2.0452035788280816E-2</v>
      </c>
      <c r="AU45" s="64">
        <f t="shared" si="29"/>
        <v>-0.33236907452985831</v>
      </c>
      <c r="AV45" s="65">
        <f t="shared" si="30"/>
        <v>-0.50449847322158781</v>
      </c>
      <c r="AW45" s="66">
        <f t="shared" si="31"/>
        <v>4.0111923806601012E-4</v>
      </c>
      <c r="AX45" s="66">
        <f t="shared" si="32"/>
        <v>0.95895980418864279</v>
      </c>
      <c r="AY45" s="67">
        <f t="shared" si="33"/>
        <v>0.11046920170383451</v>
      </c>
      <c r="AZ45" s="67">
        <f t="shared" si="34"/>
        <v>0.43403175321871873</v>
      </c>
      <c r="BA45" s="68">
        <f t="shared" si="35"/>
        <v>-7.8541025120176913E-5</v>
      </c>
      <c r="BB45" s="69">
        <f t="shared" si="36"/>
        <v>-1.303408135411209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33052383452597067</v>
      </c>
      <c r="P46" s="47">
        <f t="shared" si="3"/>
        <v>0.33786649799180563</v>
      </c>
      <c r="Q46" s="47">
        <f t="shared" si="4"/>
        <v>0.97616991121492036</v>
      </c>
      <c r="R46" s="43">
        <f t="shared" si="5"/>
        <v>0.97724509055044251</v>
      </c>
      <c r="S46" s="43">
        <f t="shared" si="6"/>
        <v>0.99895481636746974</v>
      </c>
      <c r="T46" s="7">
        <f t="shared" si="7"/>
        <v>4.7131219505049891E-4</v>
      </c>
      <c r="U46" s="36">
        <f t="shared" si="8"/>
        <v>0.64399453275088225</v>
      </c>
      <c r="V46" s="36">
        <f t="shared" si="9"/>
        <v>0.98749835007275466</v>
      </c>
      <c r="W46" s="37">
        <f t="shared" si="19"/>
        <v>0.11799487251469828</v>
      </c>
      <c r="X46" s="37">
        <f t="shared" si="20"/>
        <v>-0.19111781960633981</v>
      </c>
      <c r="Y46" s="37">
        <f t="shared" si="20"/>
        <v>-5.4636213267141142E-3</v>
      </c>
      <c r="Z46" s="7">
        <f t="shared" si="10"/>
        <v>0.11799487251469828</v>
      </c>
      <c r="AA46" s="19">
        <f t="shared" si="11"/>
        <v>6.8173945893169874</v>
      </c>
      <c r="AB46" s="47">
        <f t="shared" si="12"/>
        <v>5.9794223732699235E-3</v>
      </c>
      <c r="AC46" s="20">
        <f t="shared" si="13"/>
        <v>4.3740943276680042</v>
      </c>
      <c r="AD46" s="20"/>
      <c r="AE46" s="29">
        <f t="shared" si="14"/>
        <v>0.98749835007275466</v>
      </c>
      <c r="AF46" s="20"/>
      <c r="AG46" s="20"/>
      <c r="AI46" s="60">
        <f t="shared" si="15"/>
        <v>0.97724509055044251</v>
      </c>
      <c r="AJ46" s="61">
        <f t="shared" si="21"/>
        <v>0.95500796700494262</v>
      </c>
      <c r="AK46" s="61">
        <f t="shared" si="16"/>
        <v>0.99895481636746974</v>
      </c>
      <c r="AL46" s="61">
        <f t="shared" si="22"/>
        <v>0.99791072514376522</v>
      </c>
      <c r="AM46" s="61">
        <f t="shared" si="23"/>
        <v>0.97622368997682862</v>
      </c>
      <c r="AN46" s="61">
        <f t="shared" si="17"/>
        <v>0.64399453275088225</v>
      </c>
      <c r="AO46" s="61">
        <f t="shared" si="24"/>
        <v>0.41472895821302713</v>
      </c>
      <c r="AP46" s="61">
        <f t="shared" si="18"/>
        <v>0.98749835007275466</v>
      </c>
      <c r="AQ46" s="61">
        <f t="shared" si="25"/>
        <v>0.97515299139641276</v>
      </c>
      <c r="AR46" s="61">
        <f t="shared" si="26"/>
        <v>0.63594353854737073</v>
      </c>
      <c r="AS46" s="62">
        <f t="shared" si="27"/>
        <v>-2.1709725817027237E-2</v>
      </c>
      <c r="AT46" s="63">
        <f t="shared" si="28"/>
        <v>-2.2215231395840557E-2</v>
      </c>
      <c r="AU46" s="64">
        <f t="shared" si="29"/>
        <v>-0.34350381732187241</v>
      </c>
      <c r="AV46" s="65">
        <f t="shared" si="30"/>
        <v>-0.53339554895685848</v>
      </c>
      <c r="AW46" s="66">
        <f t="shared" si="31"/>
        <v>4.7131219505049891E-4</v>
      </c>
      <c r="AX46" s="66">
        <f t="shared" si="32"/>
        <v>0.95500796700494262</v>
      </c>
      <c r="AY46" s="67">
        <f t="shared" si="33"/>
        <v>0.11799487251469828</v>
      </c>
      <c r="AZ46" s="67">
        <f t="shared" si="34"/>
        <v>0.41472895821302713</v>
      </c>
      <c r="BA46" s="68">
        <f t="shared" si="35"/>
        <v>-8.5136179674616608E-5</v>
      </c>
      <c r="BB46" s="69">
        <f t="shared" si="36"/>
        <v>-1.3470737934191074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32977672128827112</v>
      </c>
      <c r="P47" s="47">
        <f t="shared" si="3"/>
        <v>0.33770843755054136</v>
      </c>
      <c r="Q47" s="47">
        <f t="shared" si="4"/>
        <v>0.97385658065479042</v>
      </c>
      <c r="R47" s="43">
        <f t="shared" si="5"/>
        <v>0.97503613413834522</v>
      </c>
      <c r="S47" s="43">
        <f t="shared" si="6"/>
        <v>0.99848748610532001</v>
      </c>
      <c r="T47" s="7">
        <f t="shared" si="7"/>
        <v>5.4996590907893227E-4</v>
      </c>
      <c r="U47" s="36">
        <f t="shared" si="8"/>
        <v>0.62870710876461522</v>
      </c>
      <c r="V47" s="36">
        <f t="shared" si="9"/>
        <v>0.98265198993090386</v>
      </c>
      <c r="W47" s="37">
        <f t="shared" si="19"/>
        <v>0.1252769789038182</v>
      </c>
      <c r="X47" s="37">
        <f t="shared" si="20"/>
        <v>-0.20155162907276228</v>
      </c>
      <c r="Y47" s="37">
        <f t="shared" si="20"/>
        <v>-7.6002620383690172E-3</v>
      </c>
      <c r="Z47" s="7">
        <f t="shared" si="10"/>
        <v>0.1252769789038182</v>
      </c>
      <c r="AA47" s="19">
        <f t="shared" si="11"/>
        <v>6.4478140867593376</v>
      </c>
      <c r="AB47" s="47">
        <f t="shared" si="12"/>
        <v>8.3126817860940446E-3</v>
      </c>
      <c r="AC47" s="20">
        <f t="shared" si="13"/>
        <v>4.3631512304730187</v>
      </c>
      <c r="AD47" s="20"/>
      <c r="AE47" s="29">
        <f t="shared" si="14"/>
        <v>0.98265198993090386</v>
      </c>
      <c r="AF47" s="20"/>
      <c r="AG47" s="20"/>
      <c r="AI47" s="60">
        <f t="shared" si="15"/>
        <v>0.97503613413834522</v>
      </c>
      <c r="AJ47" s="61">
        <f t="shared" si="21"/>
        <v>0.95069546287544915</v>
      </c>
      <c r="AK47" s="61">
        <f t="shared" si="16"/>
        <v>0.99848748610532001</v>
      </c>
      <c r="AL47" s="61">
        <f t="shared" si="22"/>
        <v>0.99697725990892161</v>
      </c>
      <c r="AM47" s="61">
        <f t="shared" si="23"/>
        <v>0.9735613784376459</v>
      </c>
      <c r="AN47" s="61">
        <f t="shared" si="17"/>
        <v>0.62870710876461522</v>
      </c>
      <c r="AO47" s="61">
        <f t="shared" si="24"/>
        <v>0.39527262861116169</v>
      </c>
      <c r="AP47" s="61">
        <f t="shared" si="18"/>
        <v>0.98265198993090386</v>
      </c>
      <c r="AQ47" s="61">
        <f t="shared" si="25"/>
        <v>0.96560493331516517</v>
      </c>
      <c r="AR47" s="61">
        <f t="shared" si="26"/>
        <v>0.61780029151125437</v>
      </c>
      <c r="AS47" s="62">
        <f t="shared" si="27"/>
        <v>-2.3451351966974787E-2</v>
      </c>
      <c r="AT47" s="63">
        <f t="shared" si="28"/>
        <v>-2.4051777309462605E-2</v>
      </c>
      <c r="AU47" s="64">
        <f t="shared" si="29"/>
        <v>-0.35394488116628864</v>
      </c>
      <c r="AV47" s="65">
        <f t="shared" si="30"/>
        <v>-0.56297260875859423</v>
      </c>
      <c r="AW47" s="66">
        <f t="shared" si="31"/>
        <v>5.4996590907893227E-4</v>
      </c>
      <c r="AX47" s="66">
        <f t="shared" si="32"/>
        <v>0.95069546287544915</v>
      </c>
      <c r="AY47" s="67">
        <f t="shared" si="33"/>
        <v>0.1252769789038182</v>
      </c>
      <c r="AZ47" s="67">
        <f t="shared" si="34"/>
        <v>0.39527262861116169</v>
      </c>
      <c r="BA47" s="68">
        <f t="shared" si="35"/>
        <v>-9.1966086144999168E-5</v>
      </c>
      <c r="BB47" s="69">
        <f t="shared" si="36"/>
        <v>-1.3880191418285828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32896017499091007</v>
      </c>
      <c r="P48" s="47">
        <f t="shared" si="3"/>
        <v>0.33749438853818514</v>
      </c>
      <c r="Q48" s="47">
        <f t="shared" si="4"/>
        <v>0.97132826043754661</v>
      </c>
      <c r="R48" s="43">
        <f t="shared" si="5"/>
        <v>0.97262188809328265</v>
      </c>
      <c r="S48" s="43">
        <f t="shared" si="6"/>
        <v>0.99785461693035638</v>
      </c>
      <c r="T48" s="7">
        <f t="shared" si="7"/>
        <v>6.3669060456529201E-4</v>
      </c>
      <c r="U48" s="36">
        <f t="shared" si="8"/>
        <v>0.61295391009544908</v>
      </c>
      <c r="V48" s="36">
        <f t="shared" si="9"/>
        <v>0.97640629354494168</v>
      </c>
      <c r="W48" s="37">
        <f t="shared" si="19"/>
        <v>0.13209763503511701</v>
      </c>
      <c r="X48" s="37">
        <f t="shared" si="20"/>
        <v>-0.2125721802022274</v>
      </c>
      <c r="Y48" s="37">
        <f t="shared" si="20"/>
        <v>-1.0369429948180615E-2</v>
      </c>
      <c r="Z48" s="7">
        <f t="shared" si="10"/>
        <v>0.13209763503511701</v>
      </c>
      <c r="AA48" s="19">
        <f t="shared" si="11"/>
        <v>6.0982690605236627</v>
      </c>
      <c r="AB48" s="47">
        <f t="shared" si="12"/>
        <v>1.1330452812577741E-2</v>
      </c>
      <c r="AC48" s="20">
        <f t="shared" si="13"/>
        <v>4.3489977413781</v>
      </c>
      <c r="AD48" s="20"/>
      <c r="AE48" s="29">
        <f t="shared" si="14"/>
        <v>0.97640629354494168</v>
      </c>
      <c r="AF48" s="20"/>
      <c r="AG48" s="20"/>
      <c r="AI48" s="60">
        <f t="shared" si="15"/>
        <v>0.97262188809328265</v>
      </c>
      <c r="AJ48" s="61">
        <f t="shared" si="21"/>
        <v>0.94599333719814205</v>
      </c>
      <c r="AK48" s="61">
        <f t="shared" si="16"/>
        <v>0.99785461693035638</v>
      </c>
      <c r="AL48" s="61">
        <f t="shared" si="22"/>
        <v>0.99571383652922829</v>
      </c>
      <c r="AM48" s="61">
        <f t="shared" si="23"/>
        <v>0.97053524156140247</v>
      </c>
      <c r="AN48" s="61">
        <f t="shared" si="17"/>
        <v>0.61295391009544908</v>
      </c>
      <c r="AO48" s="61">
        <f t="shared" si="24"/>
        <v>0.3757124959012999</v>
      </c>
      <c r="AP48" s="61">
        <f t="shared" si="18"/>
        <v>0.97640629354494168</v>
      </c>
      <c r="AQ48" s="61">
        <f t="shared" si="25"/>
        <v>0.95336925007417084</v>
      </c>
      <c r="AR48" s="61">
        <f t="shared" si="26"/>
        <v>0.59849205547017681</v>
      </c>
      <c r="AS48" s="62">
        <f t="shared" si="27"/>
        <v>-2.5232728837073726E-2</v>
      </c>
      <c r="AT48" s="63">
        <f t="shared" si="28"/>
        <v>-2.5942999171589376E-2</v>
      </c>
      <c r="AU48" s="64">
        <f t="shared" si="29"/>
        <v>-0.3634523834494926</v>
      </c>
      <c r="AV48" s="65">
        <f t="shared" si="30"/>
        <v>-0.59295222277462245</v>
      </c>
      <c r="AW48" s="66">
        <f t="shared" si="31"/>
        <v>6.3669060456529201E-4</v>
      </c>
      <c r="AX48" s="66">
        <f t="shared" si="32"/>
        <v>0.94599333719814205</v>
      </c>
      <c r="AY48" s="67">
        <f t="shared" si="33"/>
        <v>0.13209763503511701</v>
      </c>
      <c r="AZ48" s="67">
        <f t="shared" si="34"/>
        <v>0.3757124959012999</v>
      </c>
      <c r="BA48" s="68">
        <f t="shared" si="35"/>
        <v>-9.8951877792445984E-5</v>
      </c>
      <c r="BB48" s="69">
        <f t="shared" si="36"/>
        <v>-1.4253034645078141E-3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32806836061999456</v>
      </c>
      <c r="P49" s="47">
        <f t="shared" si="3"/>
        <v>0.33721009616126352</v>
      </c>
      <c r="Q49" s="47">
        <f t="shared" si="4"/>
        <v>0.9685668832672607</v>
      </c>
      <c r="R49" s="43">
        <f t="shared" si="5"/>
        <v>0.96998510028973606</v>
      </c>
      <c r="S49" s="43">
        <f t="shared" si="6"/>
        <v>0.9970140623300322</v>
      </c>
      <c r="T49" s="7">
        <f t="shared" si="7"/>
        <v>7.3056478897576998E-4</v>
      </c>
      <c r="U49" s="36">
        <f t="shared" si="8"/>
        <v>0.59674313017131619</v>
      </c>
      <c r="V49" s="36">
        <f t="shared" si="9"/>
        <v>0.96851847441980221</v>
      </c>
      <c r="W49" s="37">
        <f t="shared" si="19"/>
        <v>0.1382169065910803</v>
      </c>
      <c r="X49" s="37">
        <f t="shared" si="20"/>
        <v>-0.22421257197912561</v>
      </c>
      <c r="Y49" s="37">
        <f t="shared" si="20"/>
        <v>-1.3892090730049865E-2</v>
      </c>
      <c r="Z49" s="7">
        <f t="shared" si="10"/>
        <v>0.1382169065910803</v>
      </c>
      <c r="AA49" s="19">
        <f t="shared" si="11"/>
        <v>5.7676733593959719</v>
      </c>
      <c r="AB49" s="47">
        <f t="shared" si="12"/>
        <v>1.5158433240253864E-2</v>
      </c>
      <c r="AC49" s="20">
        <f t="shared" si="13"/>
        <v>4.3310443318042111</v>
      </c>
      <c r="AD49" s="20"/>
      <c r="AE49" s="29">
        <f t="shared" si="14"/>
        <v>0.96851847441980221</v>
      </c>
      <c r="AF49" s="20"/>
      <c r="AG49" s="20"/>
      <c r="AI49" s="60">
        <f t="shared" si="15"/>
        <v>0.96998510028973606</v>
      </c>
      <c r="AJ49" s="61">
        <f t="shared" si="21"/>
        <v>0.94087109478408937</v>
      </c>
      <c r="AK49" s="61">
        <f t="shared" si="16"/>
        <v>0.9970140623300322</v>
      </c>
      <c r="AL49" s="61">
        <f t="shared" si="22"/>
        <v>0.99403704048383335</v>
      </c>
      <c r="AM49" s="61">
        <f t="shared" si="23"/>
        <v>0.96708878523947339</v>
      </c>
      <c r="AN49" s="61">
        <f t="shared" si="17"/>
        <v>0.59674313017131619</v>
      </c>
      <c r="AO49" s="61">
        <f t="shared" si="24"/>
        <v>0.3561023634066604</v>
      </c>
      <c r="AP49" s="61">
        <f t="shared" si="18"/>
        <v>0.96851847441980221</v>
      </c>
      <c r="AQ49" s="61">
        <f t="shared" si="25"/>
        <v>0.93802803529246104</v>
      </c>
      <c r="AR49" s="61">
        <f t="shared" si="26"/>
        <v>0.57795674605402059</v>
      </c>
      <c r="AS49" s="62">
        <f t="shared" si="27"/>
        <v>-2.7028962040296145E-2</v>
      </c>
      <c r="AT49" s="63">
        <f t="shared" si="28"/>
        <v>-2.7865337346132998E-2</v>
      </c>
      <c r="AU49" s="64">
        <f t="shared" si="29"/>
        <v>-0.37177534424848602</v>
      </c>
      <c r="AV49" s="65">
        <f t="shared" si="30"/>
        <v>-0.62300733004124365</v>
      </c>
      <c r="AW49" s="66">
        <f t="shared" si="31"/>
        <v>7.3056478897576998E-4</v>
      </c>
      <c r="AX49" s="66">
        <f t="shared" si="32"/>
        <v>0.94087109478408937</v>
      </c>
      <c r="AY49" s="67">
        <f t="shared" si="33"/>
        <v>0.1382169065910803</v>
      </c>
      <c r="AZ49" s="67">
        <f t="shared" si="34"/>
        <v>0.3561023634066604</v>
      </c>
      <c r="BA49" s="68">
        <f t="shared" si="35"/>
        <v>-1.0599592956978881E-4</v>
      </c>
      <c r="BB49" s="69">
        <f t="shared" si="36"/>
        <v>-1.457942526464651E-3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32709507456215764</v>
      </c>
      <c r="P50" s="47">
        <f t="shared" si="3"/>
        <v>0.33683938539963959</v>
      </c>
      <c r="Q50" s="47">
        <f t="shared" si="4"/>
        <v>0.96555324053182323</v>
      </c>
      <c r="R50" s="43">
        <f t="shared" si="5"/>
        <v>0.96710742878055</v>
      </c>
      <c r="S50" s="43">
        <f t="shared" si="6"/>
        <v>0.99591799834320727</v>
      </c>
      <c r="T50" s="7">
        <f t="shared" si="7"/>
        <v>8.3004891852471311E-4</v>
      </c>
      <c r="U50" s="36">
        <f t="shared" si="8"/>
        <v>0.5800861189651525</v>
      </c>
      <c r="V50" s="36">
        <f t="shared" si="9"/>
        <v>0.95874743480752278</v>
      </c>
      <c r="W50" s="37">
        <f t="shared" si="19"/>
        <v>0.1433843921154753</v>
      </c>
      <c r="X50" s="37">
        <f t="shared" si="20"/>
        <v>-0.23650752675609729</v>
      </c>
      <c r="Y50" s="37">
        <f t="shared" si="20"/>
        <v>-1.8295785025156348E-2</v>
      </c>
      <c r="Z50" s="7">
        <f t="shared" si="10"/>
        <v>0.1433843921154753</v>
      </c>
      <c r="AA50" s="19">
        <f t="shared" si="11"/>
        <v>5.4549997139400226</v>
      </c>
      <c r="AB50" s="47">
        <f t="shared" si="12"/>
        <v>1.992569980990546E-2</v>
      </c>
      <c r="AC50" s="20">
        <f t="shared" si="13"/>
        <v>4.3086856257214787</v>
      </c>
      <c r="AD50" s="20"/>
      <c r="AE50" s="29">
        <f t="shared" si="14"/>
        <v>0.95874743480752278</v>
      </c>
      <c r="AF50" s="20"/>
      <c r="AG50" s="20"/>
      <c r="AI50" s="60">
        <f t="shared" si="15"/>
        <v>0.96710742878055</v>
      </c>
      <c r="AJ50" s="61">
        <f t="shared" si="21"/>
        <v>0.9352967788025266</v>
      </c>
      <c r="AK50" s="61">
        <f t="shared" si="16"/>
        <v>0.99591799834320727</v>
      </c>
      <c r="AL50" s="61">
        <f t="shared" si="22"/>
        <v>0.99185265942394063</v>
      </c>
      <c r="AM50" s="61">
        <f t="shared" si="23"/>
        <v>0.96315969465397122</v>
      </c>
      <c r="AN50" s="61">
        <f t="shared" si="17"/>
        <v>0.5800861189651525</v>
      </c>
      <c r="AO50" s="61">
        <f t="shared" si="24"/>
        <v>0.33649990541605307</v>
      </c>
      <c r="AP50" s="61">
        <f t="shared" si="18"/>
        <v>0.95874743480752278</v>
      </c>
      <c r="AQ50" s="61">
        <f t="shared" si="25"/>
        <v>0.91919664375000509</v>
      </c>
      <c r="AR50" s="61">
        <f t="shared" si="26"/>
        <v>0.55615607852529148</v>
      </c>
      <c r="AS50" s="62">
        <f t="shared" si="27"/>
        <v>-2.8810569562657262E-2</v>
      </c>
      <c r="AT50" s="63">
        <f t="shared" si="28"/>
        <v>-2.9790454199059593E-2</v>
      </c>
      <c r="AU50" s="64">
        <f t="shared" si="29"/>
        <v>-0.37866131584237028</v>
      </c>
      <c r="AV50" s="65">
        <f t="shared" si="30"/>
        <v>-0.65276741411755379</v>
      </c>
      <c r="AW50" s="66">
        <f t="shared" si="31"/>
        <v>8.3004891852471311E-4</v>
      </c>
      <c r="AX50" s="66">
        <f t="shared" si="32"/>
        <v>0.9352967788025266</v>
      </c>
      <c r="AY50" s="67">
        <f t="shared" si="33"/>
        <v>0.1433843921154753</v>
      </c>
      <c r="AZ50" s="67">
        <f t="shared" si="34"/>
        <v>0.33649990541605307</v>
      </c>
      <c r="BA50" s="68">
        <f t="shared" si="35"/>
        <v>-1.1298262573591084E-4</v>
      </c>
      <c r="BB50" s="69">
        <f t="shared" si="36"/>
        <v>-1.4849463366367463E-3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32603374567403764</v>
      </c>
      <c r="P51" s="47">
        <f t="shared" si="3"/>
        <v>0.33636431865202387</v>
      </c>
      <c r="Q51" s="47">
        <f t="shared" si="4"/>
        <v>0.96226698561443402</v>
      </c>
      <c r="R51" s="43">
        <f t="shared" si="5"/>
        <v>0.96396944495901371</v>
      </c>
      <c r="S51" s="43">
        <f t="shared" si="6"/>
        <v>0.99451338966360314</v>
      </c>
      <c r="T51" s="7">
        <f t="shared" si="7"/>
        <v>9.3293255811701683E-4</v>
      </c>
      <c r="U51" s="36">
        <f t="shared" si="8"/>
        <v>0.56299766439248677</v>
      </c>
      <c r="V51" s="36">
        <f t="shared" si="9"/>
        <v>0.94686508109048562</v>
      </c>
      <c r="W51" s="37">
        <f t="shared" si="19"/>
        <v>0.14735419360239507</v>
      </c>
      <c r="X51" s="37">
        <f t="shared" si="20"/>
        <v>-0.24949340682460205</v>
      </c>
      <c r="Y51" s="37">
        <f t="shared" si="20"/>
        <v>-2.3711899256789213E-2</v>
      </c>
      <c r="Z51" s="7">
        <f t="shared" si="10"/>
        <v>0.14735419360239507</v>
      </c>
      <c r="AA51" s="19">
        <f t="shared" si="11"/>
        <v>5.1592765444335171</v>
      </c>
      <c r="AB51" s="47">
        <f t="shared" si="12"/>
        <v>2.5760379589824498E-2</v>
      </c>
      <c r="AC51" s="20">
        <f t="shared" si="13"/>
        <v>4.2813207011090073</v>
      </c>
      <c r="AD51" s="20"/>
      <c r="AE51" s="29">
        <f t="shared" si="14"/>
        <v>0.94686508109048562</v>
      </c>
      <c r="AF51" s="20"/>
      <c r="AG51" s="20"/>
      <c r="AI51" s="60">
        <f t="shared" si="15"/>
        <v>0.96396944495901371</v>
      </c>
      <c r="AJ51" s="61">
        <f t="shared" si="21"/>
        <v>0.92923709081458894</v>
      </c>
      <c r="AK51" s="61">
        <f t="shared" si="16"/>
        <v>0.99451338966360314</v>
      </c>
      <c r="AL51" s="61">
        <f t="shared" si="22"/>
        <v>0.98905688222018973</v>
      </c>
      <c r="AM51" s="61">
        <f t="shared" si="23"/>
        <v>0.95868052023833084</v>
      </c>
      <c r="AN51" s="61">
        <f t="shared" si="17"/>
        <v>0.56299766439248677</v>
      </c>
      <c r="AO51" s="61">
        <f t="shared" si="24"/>
        <v>0.31696637011139517</v>
      </c>
      <c r="AP51" s="61">
        <f t="shared" si="18"/>
        <v>0.94686508109048562</v>
      </c>
      <c r="AQ51" s="61">
        <f t="shared" si="25"/>
        <v>0.89655348178849192</v>
      </c>
      <c r="AR51" s="61">
        <f t="shared" si="26"/>
        <v>0.53308282914874594</v>
      </c>
      <c r="AS51" s="62">
        <f t="shared" si="27"/>
        <v>-3.0543944704589432E-2</v>
      </c>
      <c r="AT51" s="63">
        <f t="shared" si="28"/>
        <v>-3.1685594252303412E-2</v>
      </c>
      <c r="AU51" s="64">
        <f t="shared" si="29"/>
        <v>-0.38386741669799884</v>
      </c>
      <c r="AV51" s="65">
        <f t="shared" si="30"/>
        <v>-0.68182772500880306</v>
      </c>
      <c r="AW51" s="66">
        <f t="shared" si="31"/>
        <v>9.3293255811701683E-4</v>
      </c>
      <c r="AX51" s="66">
        <f t="shared" si="32"/>
        <v>0.92923709081458894</v>
      </c>
      <c r="AY51" s="67">
        <f t="shared" si="33"/>
        <v>0.14735419360239507</v>
      </c>
      <c r="AZ51" s="67">
        <f t="shared" si="34"/>
        <v>0.31696637011139517</v>
      </c>
      <c r="BA51" s="68">
        <f t="shared" si="35"/>
        <v>-1.1978017531211542E-4</v>
      </c>
      <c r="BB51" s="69">
        <f t="shared" si="36"/>
        <v>-1.5053624184235249E-3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32487744216371944</v>
      </c>
      <c r="P52" s="47">
        <f t="shared" si="3"/>
        <v>0.33576544977997946</v>
      </c>
      <c r="Q52" s="47">
        <f t="shared" si="4"/>
        <v>0.95868665520101382</v>
      </c>
      <c r="R52" s="43">
        <f t="shared" si="5"/>
        <v>0.96055065390491223</v>
      </c>
      <c r="S52" s="43">
        <f t="shared" si="6"/>
        <v>0.99274274076039104</v>
      </c>
      <c r="T52" s="7">
        <f t="shared" si="7"/>
        <v>1.0363304561106913E-3</v>
      </c>
      <c r="U52" s="36">
        <f t="shared" si="8"/>
        <v>0.54549626667669837</v>
      </c>
      <c r="V52" s="36">
        <f t="shared" si="9"/>
        <v>0.93266835811511495</v>
      </c>
      <c r="W52" s="37">
        <f t="shared" si="19"/>
        <v>0.1499022283887976</v>
      </c>
      <c r="X52" s="37">
        <f t="shared" si="20"/>
        <v>-0.26320821733458938</v>
      </c>
      <c r="Y52" s="37">
        <f t="shared" si="20"/>
        <v>-3.0272756944774194E-2</v>
      </c>
      <c r="Z52" s="7">
        <f t="shared" si="10"/>
        <v>0.1499022283887976</v>
      </c>
      <c r="AA52" s="19">
        <f t="shared" si="11"/>
        <v>4.8795849418507613</v>
      </c>
      <c r="AB52" s="47">
        <f t="shared" si="12"/>
        <v>3.278496614076444E-2</v>
      </c>
      <c r="AC52" s="20">
        <f t="shared" si="13"/>
        <v>4.2483750573631704</v>
      </c>
      <c r="AD52" s="20"/>
      <c r="AE52" s="29">
        <f t="shared" si="14"/>
        <v>0.93266835811511495</v>
      </c>
      <c r="AF52" s="20"/>
      <c r="AG52" s="20"/>
      <c r="AI52" s="60">
        <f t="shared" si="15"/>
        <v>0.96055065390491223</v>
      </c>
      <c r="AJ52" s="61">
        <f t="shared" si="21"/>
        <v>0.92265755871715449</v>
      </c>
      <c r="AK52" s="61">
        <f t="shared" si="16"/>
        <v>0.99274274076039104</v>
      </c>
      <c r="AL52" s="61">
        <f t="shared" si="22"/>
        <v>0.98553814933245298</v>
      </c>
      <c r="AM52" s="61">
        <f t="shared" si="23"/>
        <v>0.95357968879674837</v>
      </c>
      <c r="AN52" s="61">
        <f t="shared" si="17"/>
        <v>0.54549626667669837</v>
      </c>
      <c r="AO52" s="61">
        <f t="shared" si="24"/>
        <v>0.29756617695821563</v>
      </c>
      <c r="AP52" s="61">
        <f t="shared" si="18"/>
        <v>0.93266835811511495</v>
      </c>
      <c r="AQ52" s="61">
        <f t="shared" si="25"/>
        <v>0.86987026622914432</v>
      </c>
      <c r="AR52" s="61">
        <f t="shared" si="26"/>
        <v>0.50876710739928122</v>
      </c>
      <c r="AS52" s="62">
        <f t="shared" si="27"/>
        <v>-3.2192086855478808E-2</v>
      </c>
      <c r="AT52" s="63">
        <f t="shared" si="28"/>
        <v>-3.3514200135733391E-2</v>
      </c>
      <c r="AU52" s="64">
        <f t="shared" si="29"/>
        <v>-0.38717209143841658</v>
      </c>
      <c r="AV52" s="65">
        <f t="shared" si="30"/>
        <v>-0.70976121211088605</v>
      </c>
      <c r="AW52" s="66">
        <f t="shared" si="31"/>
        <v>1.0363304561106913E-3</v>
      </c>
      <c r="AX52" s="66">
        <f t="shared" si="32"/>
        <v>0.92265755871715449</v>
      </c>
      <c r="AY52" s="67">
        <f t="shared" si="33"/>
        <v>0.1499022283887976</v>
      </c>
      <c r="AZ52" s="67">
        <f t="shared" si="34"/>
        <v>0.29756617695821563</v>
      </c>
      <c r="BA52" s="68">
        <f t="shared" si="35"/>
        <v>-1.2624347786462277E-4</v>
      </c>
      <c r="BB52" s="69">
        <f t="shared" si="36"/>
        <v>-1.5183219272094767E-3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32361888543927181</v>
      </c>
      <c r="P53" s="47">
        <f t="shared" si="3"/>
        <v>0.33502216933082424</v>
      </c>
      <c r="Q53" s="47">
        <f t="shared" si="4"/>
        <v>0.95478971216024211</v>
      </c>
      <c r="R53" s="43">
        <f t="shared" si="5"/>
        <v>0.95682953532987935</v>
      </c>
      <c r="S53" s="43">
        <f t="shared" si="6"/>
        <v>0.99054511658336064</v>
      </c>
      <c r="T53" s="7">
        <f t="shared" si="7"/>
        <v>1.1367404192600987E-3</v>
      </c>
      <c r="U53" s="36">
        <f t="shared" si="8"/>
        <v>0.52760439812636495</v>
      </c>
      <c r="V53" s="36">
        <f t="shared" si="9"/>
        <v>0.91599118960943793</v>
      </c>
      <c r="W53" s="37">
        <f t="shared" si="19"/>
        <v>0.15084429979851602</v>
      </c>
      <c r="X53" s="37">
        <f t="shared" si="20"/>
        <v>-0.27769159281852723</v>
      </c>
      <c r="Y53" s="37">
        <f t="shared" si="20"/>
        <v>-3.8108703540016393E-2</v>
      </c>
      <c r="Z53" s="7">
        <f t="shared" si="10"/>
        <v>0.15084429979851602</v>
      </c>
      <c r="AA53" s="19">
        <f t="shared" si="11"/>
        <v>4.6150558125104526</v>
      </c>
      <c r="AB53" s="47">
        <f t="shared" si="12"/>
        <v>4.1111551484946024E-2</v>
      </c>
      <c r="AC53" s="20">
        <f t="shared" si="13"/>
        <v>4.2093229775888794</v>
      </c>
      <c r="AD53" s="20"/>
      <c r="AE53" s="29">
        <f t="shared" si="14"/>
        <v>0.91599118960943793</v>
      </c>
      <c r="AF53" s="20"/>
      <c r="AG53" s="20"/>
      <c r="AI53" s="60">
        <f t="shared" si="15"/>
        <v>0.95682953532987935</v>
      </c>
      <c r="AJ53" s="61">
        <f t="shared" si="21"/>
        <v>0.91552275967959285</v>
      </c>
      <c r="AK53" s="61">
        <f t="shared" si="16"/>
        <v>0.99054511658336064</v>
      </c>
      <c r="AL53" s="61">
        <f t="shared" si="22"/>
        <v>0.98117962798714353</v>
      </c>
      <c r="AM53" s="61">
        <f t="shared" si="23"/>
        <v>0.94778282362373811</v>
      </c>
      <c r="AN53" s="61">
        <f t="shared" si="17"/>
        <v>0.52760439812636495</v>
      </c>
      <c r="AO53" s="61">
        <f t="shared" si="24"/>
        <v>0.27836640092228382</v>
      </c>
      <c r="AP53" s="61">
        <f t="shared" si="18"/>
        <v>0.91599118960943793</v>
      </c>
      <c r="AQ53" s="61">
        <f t="shared" si="25"/>
        <v>0.83903985944211323</v>
      </c>
      <c r="AR53" s="61">
        <f t="shared" si="26"/>
        <v>0.48328098028294053</v>
      </c>
      <c r="AS53" s="62">
        <f t="shared" si="27"/>
        <v>-3.3715581253481286E-2</v>
      </c>
      <c r="AT53" s="63">
        <f t="shared" si="28"/>
        <v>-3.5236768942189273E-2</v>
      </c>
      <c r="AU53" s="64">
        <f t="shared" si="29"/>
        <v>-0.38838679148307298</v>
      </c>
      <c r="AV53" s="65">
        <f t="shared" si="30"/>
        <v>-0.73613258885315735</v>
      </c>
      <c r="AW53" s="66">
        <f t="shared" si="31"/>
        <v>1.1367404192600987E-3</v>
      </c>
      <c r="AX53" s="66">
        <f t="shared" si="32"/>
        <v>0.91552275967959285</v>
      </c>
      <c r="AY53" s="67">
        <f t="shared" si="33"/>
        <v>0.15084429979851602</v>
      </c>
      <c r="AZ53" s="67">
        <f t="shared" si="34"/>
        <v>0.27836640092228382</v>
      </c>
      <c r="BA53" s="68">
        <f t="shared" si="35"/>
        <v>-1.3221796569992661E-4</v>
      </c>
      <c r="BB53" s="69">
        <f t="shared" si="36"/>
        <v>-1.5230854567963646E-3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32225047216598718</v>
      </c>
      <c r="P54" s="47">
        <f t="shared" si="3"/>
        <v>0.33411312951608757</v>
      </c>
      <c r="Q54" s="47">
        <f t="shared" si="4"/>
        <v>0.95055261384068346</v>
      </c>
      <c r="R54" s="43">
        <f t="shared" si="5"/>
        <v>0.95278360879305524</v>
      </c>
      <c r="S54" s="43">
        <f t="shared" si="6"/>
        <v>0.98785739907778236</v>
      </c>
      <c r="T54" s="7">
        <f t="shared" si="7"/>
        <v>1.2301707649370187E-3</v>
      </c>
      <c r="U54" s="36">
        <f t="shared" si="8"/>
        <v>0.50934873943172609</v>
      </c>
      <c r="V54" s="36">
        <f t="shared" si="9"/>
        <v>0.89671545779796835</v>
      </c>
      <c r="W54" s="37">
        <f t="shared" si="19"/>
        <v>0.15005297449783164</v>
      </c>
      <c r="X54" s="37">
        <f t="shared" si="20"/>
        <v>-0.29298476432358095</v>
      </c>
      <c r="Y54" s="37">
        <f t="shared" si="20"/>
        <v>-4.7345343703198609E-2</v>
      </c>
      <c r="Z54" s="7">
        <f t="shared" si="10"/>
        <v>0.15005297449783164</v>
      </c>
      <c r="AA54" s="19">
        <f t="shared" si="11"/>
        <v>4.3648671775161532</v>
      </c>
      <c r="AB54" s="47">
        <f t="shared" si="12"/>
        <v>5.0837253864892296E-2</v>
      </c>
      <c r="AC54" s="20">
        <f t="shared" si="13"/>
        <v>4.1637089726272807</v>
      </c>
      <c r="AD54" s="20"/>
      <c r="AE54" s="29">
        <f t="shared" si="14"/>
        <v>0.89671545779796835</v>
      </c>
      <c r="AF54" s="20"/>
      <c r="AG54" s="20"/>
      <c r="AI54" s="60">
        <f t="shared" si="15"/>
        <v>0.95278360879305524</v>
      </c>
      <c r="AJ54" s="61">
        <f t="shared" si="21"/>
        <v>0.90779660518471772</v>
      </c>
      <c r="AK54" s="61">
        <f t="shared" si="16"/>
        <v>0.98785739907778236</v>
      </c>
      <c r="AL54" s="61">
        <f t="shared" si="22"/>
        <v>0.975862240912721</v>
      </c>
      <c r="AM54" s="61">
        <f t="shared" si="23"/>
        <v>0.94121433766625084</v>
      </c>
      <c r="AN54" s="61">
        <f t="shared" si="17"/>
        <v>0.50934873943172609</v>
      </c>
      <c r="AO54" s="61">
        <f t="shared" si="24"/>
        <v>0.25943613836068841</v>
      </c>
      <c r="AP54" s="61">
        <f t="shared" si="18"/>
        <v>0.89671545779796835</v>
      </c>
      <c r="AQ54" s="61">
        <f t="shared" si="25"/>
        <v>0.80409861225381996</v>
      </c>
      <c r="AR54" s="61">
        <f t="shared" si="26"/>
        <v>0.45674088805833835</v>
      </c>
      <c r="AS54" s="62">
        <f t="shared" si="27"/>
        <v>-3.5073790284727124E-2</v>
      </c>
      <c r="AT54" s="63">
        <f t="shared" si="28"/>
        <v>-3.6811916117193783E-2</v>
      </c>
      <c r="AU54" s="64">
        <f t="shared" si="29"/>
        <v>-0.38736671836624226</v>
      </c>
      <c r="AV54" s="65">
        <f t="shared" si="30"/>
        <v>-0.76051374702217267</v>
      </c>
      <c r="AW54" s="66">
        <f t="shared" si="31"/>
        <v>1.2301707649370187E-3</v>
      </c>
      <c r="AX54" s="66">
        <f t="shared" si="32"/>
        <v>0.90779660518471772</v>
      </c>
      <c r="AY54" s="67">
        <f t="shared" si="33"/>
        <v>0.15005297449783164</v>
      </c>
      <c r="AZ54" s="67">
        <f t="shared" si="34"/>
        <v>0.25943613836068841</v>
      </c>
      <c r="BA54" s="68">
        <f t="shared" si="35"/>
        <v>-1.3754427562638087E-4</v>
      </c>
      <c r="BB54" s="69">
        <f t="shared" si="36"/>
        <v>-1.5190851700636952E-3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3207643058352237</v>
      </c>
      <c r="P55" s="47">
        <f t="shared" si="3"/>
        <v>0.33301673216535888</v>
      </c>
      <c r="Q55" s="47">
        <f t="shared" si="4"/>
        <v>0.94595090981924601</v>
      </c>
      <c r="R55" s="43">
        <f t="shared" si="5"/>
        <v>0.94838952703927526</v>
      </c>
      <c r="S55" s="43">
        <f t="shared" si="6"/>
        <v>0.98461572989580404</v>
      </c>
      <c r="T55" s="32">
        <f t="shared" si="7"/>
        <v>1.3123377734023738E-3</v>
      </c>
      <c r="U55" s="36">
        <f t="shared" si="8"/>
        <v>0.49076038225624491</v>
      </c>
      <c r="V55" s="36">
        <f t="shared" si="9"/>
        <v>0.87478018566624027</v>
      </c>
      <c r="W55" s="37">
        <f t="shared" si="19"/>
        <v>0.14747120941105149</v>
      </c>
      <c r="X55" s="37">
        <f t="shared" si="20"/>
        <v>-0.30913050393600094</v>
      </c>
      <c r="Y55" s="37">
        <f t="shared" si="20"/>
        <v>-5.810106257229606E-2</v>
      </c>
      <c r="Z55" s="7">
        <f t="shared" si="10"/>
        <v>0.14747120941105149</v>
      </c>
      <c r="AA55" s="19">
        <f t="shared" si="11"/>
        <v>4.1282416185978992</v>
      </c>
      <c r="AB55" s="47">
        <f t="shared" si="12"/>
        <v>6.204010599914471E-2</v>
      </c>
      <c r="AC55" s="20">
        <f t="shared" si="13"/>
        <v>4.1111670653312595</v>
      </c>
      <c r="AD55" s="20"/>
      <c r="AE55" s="29">
        <f t="shared" si="14"/>
        <v>0.87478018566624027</v>
      </c>
      <c r="AF55" s="20"/>
      <c r="AG55" s="20"/>
      <c r="AI55" s="60">
        <f t="shared" si="15"/>
        <v>0.94838952703927526</v>
      </c>
      <c r="AJ55" s="61">
        <f t="shared" si="21"/>
        <v>0.89944269499778018</v>
      </c>
      <c r="AK55" s="61">
        <f t="shared" si="16"/>
        <v>0.98461572989580404</v>
      </c>
      <c r="AL55" s="61">
        <f t="shared" si="22"/>
        <v>0.96946813555824696</v>
      </c>
      <c r="AM55" s="61">
        <f t="shared" si="23"/>
        <v>0.9337992463913124</v>
      </c>
      <c r="AN55" s="61">
        <f t="shared" si="17"/>
        <v>0.49076038225624491</v>
      </c>
      <c r="AO55" s="61">
        <f t="shared" si="24"/>
        <v>0.24084575279229561</v>
      </c>
      <c r="AP55" s="61">
        <f t="shared" si="18"/>
        <v>0.87478018566624027</v>
      </c>
      <c r="AQ55" s="61">
        <f t="shared" si="25"/>
        <v>0.76524037323426175</v>
      </c>
      <c r="AR55" s="61">
        <f t="shared" si="26"/>
        <v>0.42930745830775296</v>
      </c>
      <c r="AS55" s="62">
        <f t="shared" si="27"/>
        <v>-3.6226202856528777E-2</v>
      </c>
      <c r="AT55" s="63">
        <f t="shared" si="28"/>
        <v>-3.8197599007257443E-2</v>
      </c>
      <c r="AU55" s="64">
        <f t="shared" si="29"/>
        <v>-0.38401980340999536</v>
      </c>
      <c r="AV55" s="65">
        <f t="shared" si="30"/>
        <v>-0.78249960121981454</v>
      </c>
      <c r="AW55" s="66">
        <f t="shared" si="31"/>
        <v>1.3123377734023738E-3</v>
      </c>
      <c r="AX55" s="66">
        <f t="shared" si="32"/>
        <v>0.89944269499778018</v>
      </c>
      <c r="AY55" s="67">
        <f t="shared" si="33"/>
        <v>0.14747120941105149</v>
      </c>
      <c r="AZ55" s="67">
        <f t="shared" si="34"/>
        <v>0.24084575279229561</v>
      </c>
      <c r="BA55" s="68">
        <f t="shared" si="35"/>
        <v>-1.4206354061383833E-4</v>
      </c>
      <c r="BB55" s="69">
        <f t="shared" si="36"/>
        <v>-1.5059600133725309E-3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31915223917225016</v>
      </c>
      <c r="P56" s="47">
        <f t="shared" si="3"/>
        <v>0.33171165881065595</v>
      </c>
      <c r="Q56" s="47">
        <f t="shared" si="4"/>
        <v>0.94095937321107925</v>
      </c>
      <c r="R56" s="43">
        <f t="shared" si="5"/>
        <v>0.94362320138445432</v>
      </c>
      <c r="S56" s="43">
        <f t="shared" si="6"/>
        <v>0.98075707767327758</v>
      </c>
      <c r="T56" s="7">
        <f t="shared" si="7"/>
        <v>1.3789247682336298E-3</v>
      </c>
      <c r="U56" s="36">
        <f t="shared" si="8"/>
        <v>0.47187498665032135</v>
      </c>
      <c r="V56" s="36">
        <f t="shared" si="9"/>
        <v>0.85018819967944503</v>
      </c>
      <c r="W56" s="37">
        <f t="shared" si="19"/>
        <v>0.14312088715241911</v>
      </c>
      <c r="X56" s="37">
        <f t="shared" si="20"/>
        <v>-0.32617304331323582</v>
      </c>
      <c r="Y56" s="37">
        <f t="shared" si="20"/>
        <v>-7.0484927185488391E-2</v>
      </c>
      <c r="Z56" s="7">
        <f t="shared" si="10"/>
        <v>0.14312088715241911</v>
      </c>
      <c r="AA56" s="19">
        <f t="shared" si="11"/>
        <v>3.9044438624182645</v>
      </c>
      <c r="AB56" s="47">
        <f t="shared" si="12"/>
        <v>7.4775632033254352E-2</v>
      </c>
      <c r="AC56" s="20">
        <f t="shared" si="13"/>
        <v>4.0514368448274674</v>
      </c>
      <c r="AD56" s="20"/>
      <c r="AE56" s="29">
        <f t="shared" si="14"/>
        <v>0.85018819967944503</v>
      </c>
      <c r="AF56" s="20"/>
      <c r="AG56" s="20"/>
      <c r="AI56" s="60">
        <f t="shared" si="15"/>
        <v>0.94362320138445432</v>
      </c>
      <c r="AJ56" s="61">
        <f t="shared" si="21"/>
        <v>0.89042474619104639</v>
      </c>
      <c r="AK56" s="61">
        <f t="shared" si="16"/>
        <v>0.98075707767327758</v>
      </c>
      <c r="AL56" s="61">
        <f t="shared" si="22"/>
        <v>0.96188444540622742</v>
      </c>
      <c r="AM56" s="61">
        <f t="shared" si="23"/>
        <v>0.92546513341452008</v>
      </c>
      <c r="AN56" s="61">
        <f t="shared" si="17"/>
        <v>0.47187498665032135</v>
      </c>
      <c r="AO56" s="61">
        <f t="shared" si="24"/>
        <v>0.22266600302624096</v>
      </c>
      <c r="AP56" s="61">
        <f t="shared" si="18"/>
        <v>0.85018819967944503</v>
      </c>
      <c r="AQ56" s="61">
        <f t="shared" si="25"/>
        <v>0.72281997487417593</v>
      </c>
      <c r="AR56" s="61">
        <f t="shared" si="26"/>
        <v>0.40118254537399889</v>
      </c>
      <c r="AS56" s="62">
        <f t="shared" si="27"/>
        <v>-3.7133876288823253E-2</v>
      </c>
      <c r="AT56" s="63">
        <f t="shared" si="28"/>
        <v>-3.9352440925934838E-2</v>
      </c>
      <c r="AU56" s="64">
        <f t="shared" si="29"/>
        <v>-0.37831321302912368</v>
      </c>
      <c r="AV56" s="65">
        <f t="shared" si="30"/>
        <v>-0.80172338804105592</v>
      </c>
      <c r="AW56" s="66">
        <f t="shared" si="31"/>
        <v>1.3789247682336298E-3</v>
      </c>
      <c r="AX56" s="66">
        <f t="shared" si="32"/>
        <v>0.89042474619104639</v>
      </c>
      <c r="AY56" s="67">
        <f t="shared" si="33"/>
        <v>0.14312088715241911</v>
      </c>
      <c r="AZ56" s="67">
        <f t="shared" si="34"/>
        <v>0.22266600302624096</v>
      </c>
      <c r="BA56" s="68">
        <f t="shared" si="35"/>
        <v>-1.4562304426989512E-4</v>
      </c>
      <c r="BB56" s="69">
        <f t="shared" si="36"/>
        <v>-1.483581227565191E-3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31740592868476969</v>
      </c>
      <c r="P57" s="47">
        <f t="shared" si="3"/>
        <v>0.33017741956995622</v>
      </c>
      <c r="Q57" s="47">
        <f t="shared" si="4"/>
        <v>0.93555216957137</v>
      </c>
      <c r="R57" s="43">
        <f t="shared" si="5"/>
        <v>0.93845996299677625</v>
      </c>
      <c r="S57" s="43">
        <f t="shared" si="6"/>
        <v>0.97622086088923243</v>
      </c>
      <c r="T57" s="7">
        <f t="shared" si="7"/>
        <v>1.4258854096445015E-3</v>
      </c>
      <c r="U57" s="36">
        <f t="shared" si="8"/>
        <v>0.45273288074413875</v>
      </c>
      <c r="V57" s="36">
        <f t="shared" si="9"/>
        <v>0.82300973785058051</v>
      </c>
      <c r="W57" s="37">
        <f t="shared" si="19"/>
        <v>0.13710495090862429</v>
      </c>
      <c r="X57" s="37">
        <f t="shared" si="20"/>
        <v>-0.34415796274536642</v>
      </c>
      <c r="Y57" s="37">
        <f t="shared" si="20"/>
        <v>-8.4595026185356775E-2</v>
      </c>
      <c r="Z57" s="7">
        <f t="shared" si="10"/>
        <v>0.13710495090862429</v>
      </c>
      <c r="AA57" s="19">
        <f t="shared" si="11"/>
        <v>3.6927784958365031</v>
      </c>
      <c r="AB57" s="47">
        <f t="shared" si="12"/>
        <v>8.9074288692489428E-2</v>
      </c>
      <c r="AC57" s="20">
        <f t="shared" si="13"/>
        <v>3.9843754676313723</v>
      </c>
      <c r="AD57" s="20"/>
      <c r="AE57" s="29">
        <f t="shared" si="14"/>
        <v>0.82300973785058051</v>
      </c>
      <c r="AF57" s="20"/>
      <c r="AG57" s="20"/>
      <c r="AI57" s="60">
        <f t="shared" si="15"/>
        <v>0.93845996299677625</v>
      </c>
      <c r="AJ57" s="61">
        <f t="shared" si="21"/>
        <v>0.8807071021479107</v>
      </c>
      <c r="AK57" s="61">
        <f t="shared" si="16"/>
        <v>0.97622086088923243</v>
      </c>
      <c r="AL57" s="61">
        <f t="shared" si="22"/>
        <v>0.95300716923531414</v>
      </c>
      <c r="AM57" s="61">
        <f t="shared" si="23"/>
        <v>0.91614419298679017</v>
      </c>
      <c r="AN57" s="61">
        <f t="shared" si="17"/>
        <v>0.45273288074413875</v>
      </c>
      <c r="AO57" s="61">
        <f t="shared" si="24"/>
        <v>0.20496706130688655</v>
      </c>
      <c r="AP57" s="61">
        <f t="shared" si="18"/>
        <v>0.82300973785058051</v>
      </c>
      <c r="AQ57" s="61">
        <f t="shared" si="25"/>
        <v>0.67734502859688128</v>
      </c>
      <c r="AR57" s="61">
        <f t="shared" si="26"/>
        <v>0.37260356949757178</v>
      </c>
      <c r="AS57" s="62">
        <f t="shared" si="27"/>
        <v>-3.776089789245618E-2</v>
      </c>
      <c r="AT57" s="63">
        <f t="shared" si="28"/>
        <v>-4.0237089893397929E-2</v>
      </c>
      <c r="AU57" s="64">
        <f t="shared" si="29"/>
        <v>-0.37027685710644176</v>
      </c>
      <c r="AV57" s="65">
        <f t="shared" si="30"/>
        <v>-0.81787047695283943</v>
      </c>
      <c r="AW57" s="66">
        <f t="shared" si="31"/>
        <v>1.4258854096445015E-3</v>
      </c>
      <c r="AX57" s="66">
        <f t="shared" si="32"/>
        <v>0.8807071021479107</v>
      </c>
      <c r="AY57" s="67">
        <f t="shared" si="33"/>
        <v>0.13710495090862429</v>
      </c>
      <c r="AZ57" s="67">
        <f t="shared" si="34"/>
        <v>0.20496706130688655</v>
      </c>
      <c r="BA57" s="68">
        <f t="shared" si="35"/>
        <v>-1.4808195251943599E-4</v>
      </c>
      <c r="BB57" s="69">
        <f t="shared" si="36"/>
        <v>-1.4520661062997716E-3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31551690256295811</v>
      </c>
      <c r="P58" s="47">
        <f t="shared" si="3"/>
        <v>0.32839489670178701</v>
      </c>
      <c r="Q58" s="47">
        <f t="shared" si="4"/>
        <v>0.9297030671382156</v>
      </c>
      <c r="R58" s="43">
        <f t="shared" si="5"/>
        <v>0.93287476365371091</v>
      </c>
      <c r="S58" s="43">
        <f t="shared" si="6"/>
        <v>0.970950554969508</v>
      </c>
      <c r="T58" s="7">
        <f t="shared" si="7"/>
        <v>1.4497658843241285E-3</v>
      </c>
      <c r="U58" s="36">
        <f t="shared" si="8"/>
        <v>0.4333790894032824</v>
      </c>
      <c r="V58" s="36">
        <f t="shared" si="9"/>
        <v>0.79338270720076431</v>
      </c>
      <c r="W58" s="37">
        <f t="shared" si="19"/>
        <v>0.12960260482727542</v>
      </c>
      <c r="X58" s="37">
        <f t="shared" si="20"/>
        <v>-0.36313204727520532</v>
      </c>
      <c r="Y58" s="37">
        <f t="shared" si="20"/>
        <v>-0.10051726976699939</v>
      </c>
      <c r="Z58" s="7">
        <f t="shared" si="10"/>
        <v>0.12960260482727542</v>
      </c>
      <c r="AA58" s="19">
        <f t="shared" si="11"/>
        <v>3.4925878050316017</v>
      </c>
      <c r="AB58" s="47">
        <f t="shared" si="12"/>
        <v>0.10493988347063449</v>
      </c>
      <c r="AC58" s="20">
        <f t="shared" si="13"/>
        <v>3.9099650764167269</v>
      </c>
      <c r="AD58" s="20"/>
      <c r="AE58" s="29">
        <f t="shared" si="14"/>
        <v>0.79338270720076431</v>
      </c>
      <c r="AF58" s="20"/>
      <c r="AG58" s="20"/>
      <c r="AI58" s="60">
        <f t="shared" si="15"/>
        <v>0.93287476365371091</v>
      </c>
      <c r="AJ58" s="61">
        <f t="shared" si="21"/>
        <v>0.87025532466196698</v>
      </c>
      <c r="AK58" s="61">
        <f t="shared" si="16"/>
        <v>0.970950554969508</v>
      </c>
      <c r="AL58" s="61">
        <f t="shared" si="22"/>
        <v>0.94274498019559561</v>
      </c>
      <c r="AM58" s="61">
        <f t="shared" si="23"/>
        <v>0.90577526948661924</v>
      </c>
      <c r="AN58" s="61">
        <f t="shared" si="17"/>
        <v>0.4333790894032824</v>
      </c>
      <c r="AO58" s="61">
        <f t="shared" si="24"/>
        <v>0.18781743513201823</v>
      </c>
      <c r="AP58" s="61">
        <f t="shared" si="18"/>
        <v>0.79338270720076431</v>
      </c>
      <c r="AQ58" s="61">
        <f t="shared" si="25"/>
        <v>0.62945612008521368</v>
      </c>
      <c r="AR58" s="61">
        <f t="shared" si="26"/>
        <v>0.34383547519497826</v>
      </c>
      <c r="AS58" s="62">
        <f t="shared" si="27"/>
        <v>-3.8075791315797081E-2</v>
      </c>
      <c r="AT58" s="63">
        <f t="shared" si="28"/>
        <v>-4.0815544378828388E-2</v>
      </c>
      <c r="AU58" s="64">
        <f t="shared" si="29"/>
        <v>-0.36000361779748191</v>
      </c>
      <c r="AV58" s="65">
        <f t="shared" si="30"/>
        <v>-0.8306898662165938</v>
      </c>
      <c r="AW58" s="66">
        <f t="shared" si="31"/>
        <v>1.4497658843241285E-3</v>
      </c>
      <c r="AX58" s="66">
        <f t="shared" si="32"/>
        <v>0.87025532466196698</v>
      </c>
      <c r="AY58" s="67">
        <f t="shared" si="33"/>
        <v>0.12960260482727542</v>
      </c>
      <c r="AZ58" s="67">
        <f t="shared" si="34"/>
        <v>0.18781743513201823</v>
      </c>
      <c r="BA58" s="68">
        <f t="shared" si="35"/>
        <v>-1.4931682868940031E-4</v>
      </c>
      <c r="BB58" s="69">
        <f t="shared" si="36"/>
        <v>-1.4117788933234584E-3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31347664297026223</v>
      </c>
      <c r="P59" s="47">
        <f t="shared" si="3"/>
        <v>0.32634685954049042</v>
      </c>
      <c r="Q59" s="47">
        <f t="shared" si="4"/>
        <v>0.92338569163445083</v>
      </c>
      <c r="R59" s="43">
        <f t="shared" si="5"/>
        <v>0.9268424190475496</v>
      </c>
      <c r="S59" s="43">
        <f t="shared" si="6"/>
        <v>0.96489521477290052</v>
      </c>
      <c r="T59" s="7">
        <f t="shared" si="7"/>
        <v>1.4480152625152851E-3</v>
      </c>
      <c r="U59" s="36">
        <f t="shared" si="8"/>
        <v>0.41386327819104285</v>
      </c>
      <c r="V59" s="36">
        <f t="shared" si="9"/>
        <v>0.76150955886613692</v>
      </c>
      <c r="W59" s="37">
        <f t="shared" si="19"/>
        <v>0.12085793646722628</v>
      </c>
      <c r="X59" s="37">
        <f t="shared" si="20"/>
        <v>-0.3831431065456179</v>
      </c>
      <c r="Y59" s="37">
        <f t="shared" si="20"/>
        <v>-0.11832464080231633</v>
      </c>
      <c r="Z59" s="7">
        <f t="shared" si="10"/>
        <v>0.12085793646722628</v>
      </c>
      <c r="AA59" s="19">
        <f t="shared" si="11"/>
        <v>3.3032497317693297</v>
      </c>
      <c r="AB59" s="47">
        <f t="shared" si="12"/>
        <v>0.12234901651333208</v>
      </c>
      <c r="AC59" s="20">
        <f t="shared" si="13"/>
        <v>3.8283154176091414</v>
      </c>
      <c r="AD59" s="29"/>
      <c r="AE59" s="29">
        <f t="shared" si="14"/>
        <v>0.76150955886613692</v>
      </c>
      <c r="AF59" s="29"/>
      <c r="AG59" s="29"/>
      <c r="AI59" s="60">
        <f t="shared" si="15"/>
        <v>0.9268424190475496</v>
      </c>
      <c r="AJ59" s="61">
        <f t="shared" si="21"/>
        <v>0.85903686974591353</v>
      </c>
      <c r="AK59" s="61">
        <f t="shared" si="16"/>
        <v>0.96489521477290052</v>
      </c>
      <c r="AL59" s="61">
        <f t="shared" si="22"/>
        <v>0.93102277549164181</v>
      </c>
      <c r="AM59" s="61">
        <f t="shared" si="23"/>
        <v>0.89430581498752004</v>
      </c>
      <c r="AN59" s="61">
        <f t="shared" si="17"/>
        <v>0.41386327819104285</v>
      </c>
      <c r="AO59" s="61">
        <f t="shared" si="24"/>
        <v>0.17128281303503654</v>
      </c>
      <c r="AP59" s="61">
        <f t="shared" si="18"/>
        <v>0.76150955886613692</v>
      </c>
      <c r="AQ59" s="61">
        <f t="shared" si="25"/>
        <v>0.57989680824449841</v>
      </c>
      <c r="AR59" s="61">
        <f t="shared" si="26"/>
        <v>0.31516084240615433</v>
      </c>
      <c r="AS59" s="62">
        <f t="shared" si="27"/>
        <v>-3.8052795725350919E-2</v>
      </c>
      <c r="AT59" s="63">
        <f t="shared" si="28"/>
        <v>-4.10563812610725E-2</v>
      </c>
      <c r="AU59" s="64">
        <f t="shared" si="29"/>
        <v>-0.34764628067509407</v>
      </c>
      <c r="AV59" s="65">
        <f t="shared" si="30"/>
        <v>-0.84000272310851787</v>
      </c>
      <c r="AW59" s="66">
        <f t="shared" si="31"/>
        <v>1.4480152625152851E-3</v>
      </c>
      <c r="AX59" s="66">
        <f t="shared" si="32"/>
        <v>0.85903686974591353</v>
      </c>
      <c r="AY59" s="67">
        <f t="shared" si="33"/>
        <v>0.12085793646722628</v>
      </c>
      <c r="AZ59" s="67">
        <f t="shared" si="34"/>
        <v>0.17128281303503654</v>
      </c>
      <c r="BA59" s="68">
        <f t="shared" si="35"/>
        <v>-1.4922664990333693E-4</v>
      </c>
      <c r="BB59" s="69">
        <f t="shared" si="36"/>
        <v>-1.363318747745467E-3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31127668349652565</v>
      </c>
      <c r="P60" s="47">
        <f t="shared" si="3"/>
        <v>0.32401842979825407</v>
      </c>
      <c r="Q60" s="47">
        <f t="shared" si="4"/>
        <v>0.916573828017481</v>
      </c>
      <c r="R60" s="43">
        <f t="shared" si="5"/>
        <v>0.92033789692071921</v>
      </c>
      <c r="S60" s="43">
        <f t="shared" si="6"/>
        <v>0.95801085032893984</v>
      </c>
      <c r="T60" s="7">
        <f t="shared" si="7"/>
        <v>1.4192514184979627E-3</v>
      </c>
      <c r="U60" s="36">
        <f t="shared" si="8"/>
        <v>0.39423959922527824</v>
      </c>
      <c r="V60" s="36">
        <f t="shared" si="9"/>
        <v>0.72765100914925895</v>
      </c>
      <c r="W60" s="37">
        <f t="shared" si="19"/>
        <v>0.11116316826749671</v>
      </c>
      <c r="X60" s="37">
        <f t="shared" si="20"/>
        <v>-0.40423975534503814</v>
      </c>
      <c r="Y60" s="37">
        <f t="shared" si="20"/>
        <v>-0.13807686401268152</v>
      </c>
      <c r="Z60" s="7">
        <f t="shared" si="10"/>
        <v>0.11116316826749671</v>
      </c>
      <c r="AA60" s="19">
        <f t="shared" si="11"/>
        <v>3.124175940462977</v>
      </c>
      <c r="AB60" s="47">
        <f t="shared" si="12"/>
        <v>0.1412515291542005</v>
      </c>
      <c r="AC60" s="20">
        <f t="shared" si="13"/>
        <v>3.7396617377304437</v>
      </c>
      <c r="AD60" s="20"/>
      <c r="AE60" s="29">
        <f t="shared" si="14"/>
        <v>0.72765100914925895</v>
      </c>
      <c r="AF60" s="20"/>
      <c r="AG60" s="20"/>
      <c r="AI60" s="60">
        <f t="shared" si="15"/>
        <v>0.92033789692071921</v>
      </c>
      <c r="AJ60" s="61">
        <f t="shared" si="21"/>
        <v>0.84702184450845242</v>
      </c>
      <c r="AK60" s="61">
        <f t="shared" si="16"/>
        <v>0.95801085032893984</v>
      </c>
      <c r="AL60" s="61">
        <f t="shared" si="22"/>
        <v>0.91778478934797836</v>
      </c>
      <c r="AM60" s="61">
        <f t="shared" si="23"/>
        <v>0.88169369121896635</v>
      </c>
      <c r="AN60" s="61">
        <f t="shared" si="17"/>
        <v>0.39423959922527824</v>
      </c>
      <c r="AO60" s="61">
        <f t="shared" si="24"/>
        <v>0.15542486159730801</v>
      </c>
      <c r="AP60" s="61">
        <f t="shared" si="18"/>
        <v>0.72765100914925895</v>
      </c>
      <c r="AQ60" s="61">
        <f t="shared" si="25"/>
        <v>0.52947599111593491</v>
      </c>
      <c r="AR60" s="61">
        <f t="shared" si="26"/>
        <v>0.28686884222287312</v>
      </c>
      <c r="AS60" s="62">
        <f t="shared" si="27"/>
        <v>-3.7672953408220633E-2</v>
      </c>
      <c r="AT60" s="63">
        <f t="shared" si="28"/>
        <v>-4.0933828254022121E-2</v>
      </c>
      <c r="AU60" s="64">
        <f t="shared" si="29"/>
        <v>-0.33341140992398072</v>
      </c>
      <c r="AV60" s="65">
        <f t="shared" si="30"/>
        <v>-0.84570756103437805</v>
      </c>
      <c r="AW60" s="66">
        <f t="shared" si="31"/>
        <v>1.4192514184979627E-3</v>
      </c>
      <c r="AX60" s="66">
        <f t="shared" si="32"/>
        <v>0.84702184450845242</v>
      </c>
      <c r="AY60" s="67">
        <f t="shared" si="33"/>
        <v>0.11116316826749671</v>
      </c>
      <c r="AZ60" s="67">
        <f t="shared" si="34"/>
        <v>0.15542486159730801</v>
      </c>
      <c r="BA60" s="68">
        <f t="shared" si="35"/>
        <v>-1.4773707218910053E-4</v>
      </c>
      <c r="BB60" s="69">
        <f t="shared" si="36"/>
        <v>-1.3074957251920812E-3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30890872216773763</v>
      </c>
      <c r="P61" s="47">
        <f t="shared" si="3"/>
        <v>0.32139747963731224</v>
      </c>
      <c r="Q61" s="47">
        <f t="shared" si="4"/>
        <v>0.90924177039799847</v>
      </c>
      <c r="R61" s="43">
        <f t="shared" si="5"/>
        <v>0.91333665119666962</v>
      </c>
      <c r="S61" s="43">
        <f t="shared" si="6"/>
        <v>0.9502616038002254</v>
      </c>
      <c r="T61" s="32">
        <f t="shared" si="7"/>
        <v>1.3634521247748402E-3</v>
      </c>
      <c r="U61" s="36">
        <f t="shared" si="8"/>
        <v>0.37456642649982741</v>
      </c>
      <c r="V61" s="37">
        <f t="shared" si="9"/>
        <v>0.69211706345297452</v>
      </c>
      <c r="W61" s="37">
        <f t="shared" si="19"/>
        <v>0.10083840702934944</v>
      </c>
      <c r="X61" s="37">
        <f t="shared" si="20"/>
        <v>-0.4264711523193056</v>
      </c>
      <c r="Y61" s="37">
        <f t="shared" si="20"/>
        <v>-0.15982044353179387</v>
      </c>
      <c r="Z61" s="32">
        <f t="shared" si="10"/>
        <v>0.10083840702934944</v>
      </c>
      <c r="AA61" s="34">
        <f t="shared" si="11"/>
        <v>2.9548099900214639</v>
      </c>
      <c r="AB61" s="47">
        <f t="shared" si="12"/>
        <v>0.16157188574943132</v>
      </c>
      <c r="AC61" s="20">
        <f t="shared" si="13"/>
        <v>3.6443583025289414</v>
      </c>
      <c r="AD61" s="29"/>
      <c r="AE61" s="29">
        <f t="shared" si="14"/>
        <v>0.69211706345297452</v>
      </c>
      <c r="AF61" s="29"/>
      <c r="AG61" s="29"/>
      <c r="AI61" s="60">
        <f t="shared" si="15"/>
        <v>0.91333665119666962</v>
      </c>
      <c r="AJ61" s="61">
        <f t="shared" si="21"/>
        <v>0.83418383841914701</v>
      </c>
      <c r="AK61" s="61">
        <f t="shared" si="16"/>
        <v>0.9502616038002254</v>
      </c>
      <c r="AL61" s="61">
        <f t="shared" si="22"/>
        <v>0.90299711565697649</v>
      </c>
      <c r="AM61" s="61">
        <f t="shared" si="23"/>
        <v>0.86790875097567433</v>
      </c>
      <c r="AN61" s="61">
        <f t="shared" si="17"/>
        <v>0.37456642649982741</v>
      </c>
      <c r="AO61" s="61">
        <f t="shared" si="24"/>
        <v>0.14030000786085062</v>
      </c>
      <c r="AP61" s="61">
        <f t="shared" si="18"/>
        <v>0.69211706345297452</v>
      </c>
      <c r="AQ61" s="61">
        <f t="shared" si="25"/>
        <v>0.47902602952276874</v>
      </c>
      <c r="AR61" s="61">
        <f t="shared" si="26"/>
        <v>0.25924381517713496</v>
      </c>
      <c r="AS61" s="62">
        <f t="shared" si="27"/>
        <v>-3.6924952603555772E-2</v>
      </c>
      <c r="AT61" s="63">
        <f t="shared" si="28"/>
        <v>-4.042863335789279E-2</v>
      </c>
      <c r="AU61" s="64">
        <f t="shared" si="29"/>
        <v>-0.31755063695314711</v>
      </c>
      <c r="AV61" s="65">
        <f t="shared" si="30"/>
        <v>-0.84778190058444391</v>
      </c>
      <c r="AW61" s="66">
        <f t="shared" si="31"/>
        <v>1.3634521247748402E-3</v>
      </c>
      <c r="AX61" s="66">
        <f t="shared" si="32"/>
        <v>0.83418383841914701</v>
      </c>
      <c r="AY61" s="67">
        <f t="shared" si="33"/>
        <v>0.10083840702934944</v>
      </c>
      <c r="AZ61" s="67">
        <f t="shared" si="34"/>
        <v>0.14030000786085062</v>
      </c>
      <c r="BA61" s="68">
        <f t="shared" si="35"/>
        <v>-1.4480373570021873E-4</v>
      </c>
      <c r="BB61" s="69">
        <f t="shared" si="36"/>
        <v>-1.2452966155025377E-3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30636474991006779</v>
      </c>
      <c r="P62" s="47">
        <f t="shared" si="3"/>
        <v>0.31847494911702978</v>
      </c>
      <c r="Q62" s="47">
        <f t="shared" si="4"/>
        <v>0.90136471981071264</v>
      </c>
      <c r="R62" s="43">
        <f t="shared" si="5"/>
        <v>0.90581500180376018</v>
      </c>
      <c r="S62" s="43">
        <f t="shared" si="6"/>
        <v>0.94162068806407007</v>
      </c>
      <c r="T62" s="7">
        <f t="shared" si="7"/>
        <v>1.2820471685717444E-3</v>
      </c>
      <c r="U62" s="36">
        <f t="shared" si="8"/>
        <v>0.3549059701061017</v>
      </c>
      <c r="V62" s="36">
        <f t="shared" si="9"/>
        <v>0.65525597566055305</v>
      </c>
      <c r="W62" s="37">
        <f t="shared" si="19"/>
        <v>9.0210125836558963E-2</v>
      </c>
      <c r="X62" s="37">
        <f t="shared" si="20"/>
        <v>-0.44988669503863216</v>
      </c>
      <c r="Y62" s="37">
        <f t="shared" si="20"/>
        <v>-0.18358900977919432</v>
      </c>
      <c r="Z62" s="7">
        <f t="shared" si="10"/>
        <v>9.0210125836558963E-2</v>
      </c>
      <c r="AA62" s="19">
        <f t="shared" si="11"/>
        <v>2.7946256048040641</v>
      </c>
      <c r="AB62" s="47">
        <f t="shared" si="12"/>
        <v>0.18321137003813553</v>
      </c>
      <c r="AC62" s="20">
        <f t="shared" si="13"/>
        <v>3.5428680959453391</v>
      </c>
      <c r="AD62" s="20"/>
      <c r="AE62" s="29">
        <f t="shared" si="14"/>
        <v>0.65525597566055305</v>
      </c>
      <c r="AF62" s="20"/>
      <c r="AG62" s="20"/>
      <c r="AI62" s="60">
        <f t="shared" si="15"/>
        <v>0.90581500180376018</v>
      </c>
      <c r="AJ62" s="61">
        <f t="shared" si="21"/>
        <v>0.82050081749274606</v>
      </c>
      <c r="AK62" s="61">
        <f t="shared" si="16"/>
        <v>0.94162068806407007</v>
      </c>
      <c r="AL62" s="61">
        <f t="shared" si="22"/>
        <v>0.88664952019025278</v>
      </c>
      <c r="AM62" s="61">
        <f t="shared" si="23"/>
        <v>0.85293414525721356</v>
      </c>
      <c r="AN62" s="61">
        <f t="shared" si="17"/>
        <v>0.3549059701061017</v>
      </c>
      <c r="AO62" s="61">
        <f t="shared" si="24"/>
        <v>0.12595824761695315</v>
      </c>
      <c r="AP62" s="61">
        <f t="shared" si="18"/>
        <v>0.65525597566055305</v>
      </c>
      <c r="AQ62" s="61">
        <f t="shared" si="25"/>
        <v>0.4293603936388633</v>
      </c>
      <c r="AR62" s="61">
        <f t="shared" si="26"/>
        <v>0.23255425770962873</v>
      </c>
      <c r="AS62" s="62">
        <f t="shared" si="27"/>
        <v>-3.5805686260309888E-2</v>
      </c>
      <c r="AT62" s="63">
        <f t="shared" si="28"/>
        <v>-3.9528696465624437E-2</v>
      </c>
      <c r="AU62" s="64">
        <f t="shared" si="29"/>
        <v>-0.30035000555445135</v>
      </c>
      <c r="AV62" s="65">
        <f t="shared" si="30"/>
        <v>-0.84628051048185959</v>
      </c>
      <c r="AW62" s="66">
        <f t="shared" si="31"/>
        <v>1.2820471685717444E-3</v>
      </c>
      <c r="AX62" s="66">
        <f t="shared" si="32"/>
        <v>0.82050081749274606</v>
      </c>
      <c r="AY62" s="67">
        <f t="shared" si="33"/>
        <v>9.0210125836558963E-2</v>
      </c>
      <c r="AZ62" s="67">
        <f t="shared" si="34"/>
        <v>0.12595824761695315</v>
      </c>
      <c r="BA62" s="68">
        <f t="shared" si="35"/>
        <v>-1.4041445592278388E-4</v>
      </c>
      <c r="BB62" s="69">
        <f t="shared" si="36"/>
        <v>-1.1778431590370641E-3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30363719374618126</v>
      </c>
      <c r="P63" s="47">
        <f t="shared" si="3"/>
        <v>0.31524507423224724</v>
      </c>
      <c r="Q63" s="47">
        <f t="shared" si="4"/>
        <v>0.89291922760150244</v>
      </c>
      <c r="R63" s="43">
        <f t="shared" si="5"/>
        <v>0.89775055805742188</v>
      </c>
      <c r="S63" s="43">
        <f t="shared" si="6"/>
        <v>0.93207106094331271</v>
      </c>
      <c r="T63" s="7">
        <f t="shared" si="7"/>
        <v>1.1778969183404411E-3</v>
      </c>
      <c r="U63" s="36">
        <f t="shared" si="8"/>
        <v>0.33532376165807726</v>
      </c>
      <c r="V63" s="36">
        <f t="shared" si="9"/>
        <v>0.61744188457392413</v>
      </c>
      <c r="W63" s="37">
        <f t="shared" si="19"/>
        <v>7.9590635277560884E-2</v>
      </c>
      <c r="X63" s="37">
        <f t="shared" si="20"/>
        <v>-0.47453567057552293</v>
      </c>
      <c r="Y63" s="37">
        <f t="shared" si="20"/>
        <v>-0.20940391320451499</v>
      </c>
      <c r="Z63" s="7">
        <f t="shared" si="10"/>
        <v>7.9590635277560884E-2</v>
      </c>
      <c r="AA63" s="19">
        <f t="shared" si="11"/>
        <v>2.6431250393091217</v>
      </c>
      <c r="AB63" s="47">
        <f t="shared" si="12"/>
        <v>0.20605094472285246</v>
      </c>
      <c r="AC63" s="20">
        <f t="shared" si="13"/>
        <v>3.4357494085446638</v>
      </c>
      <c r="AD63" s="20"/>
      <c r="AE63" s="29">
        <f t="shared" si="14"/>
        <v>0.61744188457392413</v>
      </c>
      <c r="AF63" s="20"/>
      <c r="AG63" s="20"/>
      <c r="AI63" s="60">
        <f t="shared" si="15"/>
        <v>0.89775055805742188</v>
      </c>
      <c r="AJ63" s="61">
        <f t="shared" si="21"/>
        <v>0.80595606449241242</v>
      </c>
      <c r="AK63" s="61">
        <f t="shared" si="16"/>
        <v>0.93207106094331271</v>
      </c>
      <c r="AL63" s="61">
        <f t="shared" si="22"/>
        <v>0.86875646264799256</v>
      </c>
      <c r="AM63" s="61">
        <f t="shared" si="23"/>
        <v>0.83676731511103231</v>
      </c>
      <c r="AN63" s="61">
        <f t="shared" si="17"/>
        <v>0.33532376165807726</v>
      </c>
      <c r="AO63" s="61">
        <f t="shared" si="24"/>
        <v>0.11244202513252301</v>
      </c>
      <c r="AP63" s="61">
        <f t="shared" si="18"/>
        <v>0.61744188457392413</v>
      </c>
      <c r="AQ63" s="61">
        <f t="shared" si="25"/>
        <v>0.38123448082619904</v>
      </c>
      <c r="AR63" s="61">
        <f t="shared" si="26"/>
        <v>0.20704293534058058</v>
      </c>
      <c r="AS63" s="62">
        <f t="shared" si="27"/>
        <v>-3.4320502885890836E-2</v>
      </c>
      <c r="AT63" s="63">
        <f t="shared" si="28"/>
        <v>-3.8229441995730432E-2</v>
      </c>
      <c r="AU63" s="64">
        <f t="shared" si="29"/>
        <v>-0.28211812291584687</v>
      </c>
      <c r="AV63" s="65">
        <f t="shared" si="30"/>
        <v>-0.84133054430994048</v>
      </c>
      <c r="AW63" s="66">
        <f t="shared" si="31"/>
        <v>1.1778969183404411E-3</v>
      </c>
      <c r="AX63" s="66">
        <f t="shared" si="32"/>
        <v>0.80595606449241242</v>
      </c>
      <c r="AY63" s="67">
        <f t="shared" si="33"/>
        <v>7.9590635277560884E-2</v>
      </c>
      <c r="AZ63" s="67">
        <f t="shared" si="34"/>
        <v>0.11244202513252301</v>
      </c>
      <c r="BA63" s="68">
        <f t="shared" si="35"/>
        <v>-1.3459020739565035E-4</v>
      </c>
      <c r="BB63" s="69">
        <f t="shared" si="36"/>
        <v>-1.1063455800621445E-3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30071907326406239</v>
      </c>
      <c r="P64" s="47">
        <f t="shared" si="3"/>
        <v>0.31170552142718866</v>
      </c>
      <c r="Q64" s="47">
        <f t="shared" si="4"/>
        <v>0.88388367991101802</v>
      </c>
      <c r="R64" s="43">
        <f t="shared" si="5"/>
        <v>0.88912268128455552</v>
      </c>
      <c r="S64" s="43">
        <f t="shared" si="6"/>
        <v>0.92160582291759396</v>
      </c>
      <c r="T64" s="7">
        <f t="shared" si="7"/>
        <v>1.0551544903520357E-3</v>
      </c>
      <c r="U64" s="36">
        <f t="shared" si="8"/>
        <v>0.31588800716363558</v>
      </c>
      <c r="V64" s="36">
        <f t="shared" si="9"/>
        <v>0.57906190691525405</v>
      </c>
      <c r="W64" s="37">
        <f t="shared" si="19"/>
        <v>6.9260501510474928E-2</v>
      </c>
      <c r="X64" s="37">
        <f t="shared" si="20"/>
        <v>-0.50046686197558643</v>
      </c>
      <c r="Y64" s="37">
        <f t="shared" si="20"/>
        <v>-0.23727500381234462</v>
      </c>
      <c r="Z64" s="7">
        <f t="shared" si="10"/>
        <v>6.9260501510474928E-2</v>
      </c>
      <c r="AA64" s="19">
        <f t="shared" si="11"/>
        <v>2.4998375315153027</v>
      </c>
      <c r="AB64" s="47">
        <f t="shared" si="12"/>
        <v>0.22995460387524388</v>
      </c>
      <c r="AC64" s="20">
        <f t="shared" si="13"/>
        <v>3.3236401145747245</v>
      </c>
      <c r="AD64" s="20"/>
      <c r="AE64" s="29">
        <f t="shared" si="14"/>
        <v>0.57906190691525405</v>
      </c>
      <c r="AF64" s="20"/>
      <c r="AG64" s="20"/>
      <c r="AI64" s="60">
        <f t="shared" si="15"/>
        <v>0.88912268128455552</v>
      </c>
      <c r="AJ64" s="61">
        <f t="shared" si="21"/>
        <v>0.79053914237463729</v>
      </c>
      <c r="AK64" s="61">
        <f t="shared" si="16"/>
        <v>0.92160582291759396</v>
      </c>
      <c r="AL64" s="61">
        <f t="shared" si="22"/>
        <v>0.84935729283561556</v>
      </c>
      <c r="AM64" s="61">
        <f t="shared" si="23"/>
        <v>0.81942064035995044</v>
      </c>
      <c r="AN64" s="61">
        <f t="shared" si="17"/>
        <v>0.31588800716363558</v>
      </c>
      <c r="AO64" s="61">
        <f t="shared" si="24"/>
        <v>9.9785233069813087E-2</v>
      </c>
      <c r="AP64" s="61">
        <f t="shared" si="18"/>
        <v>0.57906190691525405</v>
      </c>
      <c r="AQ64" s="61">
        <f t="shared" si="25"/>
        <v>0.33531269204033037</v>
      </c>
      <c r="AR64" s="61">
        <f t="shared" si="26"/>
        <v>0.18291871179983424</v>
      </c>
      <c r="AS64" s="62">
        <f t="shared" si="27"/>
        <v>-3.2483141633038448E-2</v>
      </c>
      <c r="AT64" s="63">
        <f t="shared" si="28"/>
        <v>-3.6533925314005705E-2</v>
      </c>
      <c r="AU64" s="64">
        <f t="shared" si="29"/>
        <v>-0.26317389975161848</v>
      </c>
      <c r="AV64" s="65">
        <f t="shared" si="30"/>
        <v>-0.83312406227340485</v>
      </c>
      <c r="AW64" s="66">
        <f t="shared" si="31"/>
        <v>1.0551544903520357E-3</v>
      </c>
      <c r="AX64" s="66">
        <f t="shared" si="32"/>
        <v>0.79053914237463729</v>
      </c>
      <c r="AY64" s="67">
        <f t="shared" si="33"/>
        <v>6.9260501510474928E-2</v>
      </c>
      <c r="AZ64" s="67">
        <f t="shared" si="34"/>
        <v>9.9785233069813087E-2</v>
      </c>
      <c r="BA64" s="68">
        <f t="shared" si="35"/>
        <v>-1.2738486914917039E-4</v>
      </c>
      <c r="BB64" s="69">
        <f t="shared" si="36"/>
        <v>-1.0320545088298764E-3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29760416805886253</v>
      </c>
      <c r="P65" s="47">
        <f t="shared" si="3"/>
        <v>0.30785742888647694</v>
      </c>
      <c r="Q65" s="47">
        <f t="shared" si="4"/>
        <v>0.87423881613469945</v>
      </c>
      <c r="R65" s="43">
        <f t="shared" si="5"/>
        <v>0.87991297989137995</v>
      </c>
      <c r="S65" s="43">
        <f t="shared" si="6"/>
        <v>0.91022833920666113</v>
      </c>
      <c r="T65" s="7">
        <f t="shared" si="7"/>
        <v>9.1902101041460517E-4</v>
      </c>
      <c r="U65" s="36">
        <f t="shared" si="8"/>
        <v>0.2966688085954482</v>
      </c>
      <c r="V65" s="36">
        <f t="shared" si="9"/>
        <v>0.54050343703964465</v>
      </c>
      <c r="W65" s="37">
        <f t="shared" si="19"/>
        <v>5.9455326028519336E-2</v>
      </c>
      <c r="X65" s="37">
        <f t="shared" si="20"/>
        <v>-0.52772811248657314</v>
      </c>
      <c r="Y65" s="37">
        <f t="shared" si="20"/>
        <v>-0.26720154004072494</v>
      </c>
      <c r="Z65" s="7">
        <f t="shared" si="10"/>
        <v>5.9455326028519336E-2</v>
      </c>
      <c r="AA65" s="19">
        <f t="shared" si="11"/>
        <v>2.364317840069345</v>
      </c>
      <c r="AB65" s="47">
        <f t="shared" si="12"/>
        <v>0.25477304146993501</v>
      </c>
      <c r="AC65" s="20">
        <f t="shared" si="13"/>
        <v>3.2072404663685852</v>
      </c>
      <c r="AD65" s="29"/>
      <c r="AE65" s="29">
        <f t="shared" si="14"/>
        <v>0.54050343703964465</v>
      </c>
      <c r="AF65" s="20"/>
      <c r="AG65" s="20"/>
      <c r="AI65" s="60">
        <f t="shared" si="15"/>
        <v>0.87991297989137995</v>
      </c>
      <c r="AJ65" s="61">
        <f t="shared" si="21"/>
        <v>0.77424685218132805</v>
      </c>
      <c r="AK65" s="61">
        <f t="shared" si="16"/>
        <v>0.91022833920666113</v>
      </c>
      <c r="AL65" s="61">
        <f t="shared" si="22"/>
        <v>0.82851562949491653</v>
      </c>
      <c r="AM65" s="61">
        <f t="shared" si="23"/>
        <v>0.80092173033291503</v>
      </c>
      <c r="AN65" s="61">
        <f t="shared" si="17"/>
        <v>0.2966688085954482</v>
      </c>
      <c r="AO65" s="61">
        <f t="shared" si="24"/>
        <v>8.8012381993442676E-2</v>
      </c>
      <c r="AP65" s="61">
        <f t="shared" si="18"/>
        <v>0.54050343703964465</v>
      </c>
      <c r="AQ65" s="61">
        <f t="shared" si="25"/>
        <v>0.2921439654516691</v>
      </c>
      <c r="AR65" s="61">
        <f t="shared" si="26"/>
        <v>0.16035051070829623</v>
      </c>
      <c r="AS65" s="62">
        <f t="shared" si="27"/>
        <v>-3.0315359315281176E-2</v>
      </c>
      <c r="AT65" s="63">
        <f t="shared" si="28"/>
        <v>-3.4452678853565073E-2</v>
      </c>
      <c r="AU65" s="64">
        <f t="shared" si="29"/>
        <v>-0.24383462844419646</v>
      </c>
      <c r="AV65" s="65">
        <f t="shared" si="30"/>
        <v>-0.82190854373471067</v>
      </c>
      <c r="AW65" s="66">
        <f t="shared" si="31"/>
        <v>9.1902101041460517E-4</v>
      </c>
      <c r="AX65" s="66">
        <f t="shared" si="32"/>
        <v>0.77424685218132805</v>
      </c>
      <c r="AY65" s="67">
        <f t="shared" si="33"/>
        <v>5.9455326028519336E-2</v>
      </c>
      <c r="AZ65" s="67">
        <f t="shared" si="34"/>
        <v>8.8012381993442676E-2</v>
      </c>
      <c r="BA65" s="68">
        <f t="shared" si="35"/>
        <v>-1.188837620207105E-4</v>
      </c>
      <c r="BB65" s="69">
        <f t="shared" si="36"/>
        <v>-9.5621422919292727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29428719293612515</v>
      </c>
      <c r="P66" s="47">
        <f t="shared" si="3"/>
        <v>0.30370535882938543</v>
      </c>
      <c r="Q66" s="47">
        <f t="shared" si="4"/>
        <v>0.86396827141480403</v>
      </c>
      <c r="R66" s="43">
        <f t="shared" si="5"/>
        <v>0.87010582737899922</v>
      </c>
      <c r="S66" s="43">
        <f t="shared" si="6"/>
        <v>0.89795209872090775</v>
      </c>
      <c r="T66" s="7">
        <f t="shared" si="7"/>
        <v>7.7541482764719653E-4</v>
      </c>
      <c r="U66" s="36">
        <f t="shared" si="8"/>
        <v>0.277737261398735</v>
      </c>
      <c r="V66" s="36">
        <f t="shared" si="9"/>
        <v>0.50214231763316819</v>
      </c>
      <c r="W66" s="37">
        <f t="shared" si="19"/>
        <v>5.0357629263579118E-2</v>
      </c>
      <c r="X66" s="37">
        <f t="shared" si="20"/>
        <v>-0.55636585113095072</v>
      </c>
      <c r="Y66" s="37">
        <f t="shared" si="20"/>
        <v>-0.29917317727105902</v>
      </c>
      <c r="Z66" s="7">
        <f t="shared" si="10"/>
        <v>5.0357629263579118E-2</v>
      </c>
      <c r="AA66" s="19">
        <f t="shared" si="11"/>
        <v>2.2361448607748957</v>
      </c>
      <c r="AB66" s="47">
        <f t="shared" si="12"/>
        <v>0.28034746426386542</v>
      </c>
      <c r="AC66" s="20">
        <f t="shared" si="13"/>
        <v>3.0872952117597565</v>
      </c>
      <c r="AD66" s="20"/>
      <c r="AE66" s="29">
        <f t="shared" si="14"/>
        <v>0.50214231763316819</v>
      </c>
      <c r="AF66" s="20"/>
      <c r="AG66" s="20"/>
      <c r="AI66" s="60">
        <f t="shared" si="15"/>
        <v>0.87010582737899922</v>
      </c>
      <c r="AJ66" s="61">
        <f t="shared" si="21"/>
        <v>0.7570841508388928</v>
      </c>
      <c r="AK66" s="61">
        <f t="shared" si="16"/>
        <v>0.89795209872090775</v>
      </c>
      <c r="AL66" s="61">
        <f t="shared" si="22"/>
        <v>0.80631797159728291</v>
      </c>
      <c r="AM66" s="61">
        <f t="shared" si="23"/>
        <v>0.78131335380426425</v>
      </c>
      <c r="AN66" s="61">
        <f t="shared" si="17"/>
        <v>0.277737261398735</v>
      </c>
      <c r="AO66" s="61">
        <f t="shared" si="24"/>
        <v>7.713798636926926E-2</v>
      </c>
      <c r="AP66" s="61">
        <f t="shared" si="18"/>
        <v>0.50214231763316819</v>
      </c>
      <c r="AQ66" s="61">
        <f t="shared" si="25"/>
        <v>0.25214690715800958</v>
      </c>
      <c r="AR66" s="61">
        <f t="shared" si="26"/>
        <v>0.13946363213184984</v>
      </c>
      <c r="AS66" s="62">
        <f t="shared" si="27"/>
        <v>-2.7846271341908535E-2</v>
      </c>
      <c r="AT66" s="63">
        <f t="shared" si="28"/>
        <v>-3.2003315534375E-2</v>
      </c>
      <c r="AU66" s="64">
        <f t="shared" si="29"/>
        <v>-0.22440505623443319</v>
      </c>
      <c r="AV66" s="65">
        <f t="shared" si="30"/>
        <v>-0.80797605299443365</v>
      </c>
      <c r="AW66" s="66">
        <f t="shared" si="31"/>
        <v>7.7541482764719653E-4</v>
      </c>
      <c r="AX66" s="66">
        <f t="shared" si="32"/>
        <v>0.7570841508388928</v>
      </c>
      <c r="AY66" s="67">
        <f t="shared" si="33"/>
        <v>5.0357629263579118E-2</v>
      </c>
      <c r="AZ66" s="67">
        <f t="shared" si="34"/>
        <v>7.713798636926926E-2</v>
      </c>
      <c r="BA66" s="68">
        <f t="shared" si="35"/>
        <v>-1.0920106408591583E-4</v>
      </c>
      <c r="BB66" s="69">
        <f t="shared" si="36"/>
        <v>-8.8001982837032622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29076397672437299</v>
      </c>
      <c r="P67" s="47">
        <f t="shared" si="3"/>
        <v>0.2992571682964984</v>
      </c>
      <c r="Q67" s="47">
        <f t="shared" si="4"/>
        <v>0.85305913030831371</v>
      </c>
      <c r="R67" s="43">
        <f t="shared" si="5"/>
        <v>0.85968889103061019</v>
      </c>
      <c r="S67" s="43">
        <f t="shared" si="6"/>
        <v>0.88480033202205188</v>
      </c>
      <c r="T67" s="7">
        <f t="shared" si="7"/>
        <v>6.3058446866665811E-4</v>
      </c>
      <c r="U67" s="36">
        <f t="shared" si="8"/>
        <v>0.25916444192073124</v>
      </c>
      <c r="V67" s="36">
        <f t="shared" si="9"/>
        <v>0.46433241850623785</v>
      </c>
      <c r="W67" s="37">
        <f t="shared" si="19"/>
        <v>4.2093898616190992E-2</v>
      </c>
      <c r="X67" s="37">
        <f t="shared" si="20"/>
        <v>-0.58642458511994011</v>
      </c>
      <c r="Y67" s="37">
        <f t="shared" si="20"/>
        <v>-0.33317099394124994</v>
      </c>
      <c r="Z67" s="7">
        <f t="shared" si="10"/>
        <v>4.2093898616190992E-2</v>
      </c>
      <c r="AA67" s="19">
        <f t="shared" si="11"/>
        <v>2.1149203180835134</v>
      </c>
      <c r="AB67" s="47">
        <f t="shared" si="12"/>
        <v>0.30651339120995524</v>
      </c>
      <c r="AC67" s="20">
        <f t="shared" si="13"/>
        <v>2.9645757746520842</v>
      </c>
      <c r="AD67" s="20"/>
      <c r="AE67" s="29">
        <f t="shared" si="14"/>
        <v>0.46433241850623785</v>
      </c>
      <c r="AF67" s="20"/>
      <c r="AG67" s="20"/>
      <c r="AI67" s="60">
        <f t="shared" si="15"/>
        <v>0.85968889103061019</v>
      </c>
      <c r="AJ67" s="61">
        <f t="shared" si="21"/>
        <v>0.73906498936144038</v>
      </c>
      <c r="AK67" s="61">
        <f t="shared" si="16"/>
        <v>0.88480033202205188</v>
      </c>
      <c r="AL67" s="61">
        <f t="shared" si="22"/>
        <v>0.78287162754633322</v>
      </c>
      <c r="AM67" s="61">
        <f t="shared" si="23"/>
        <v>0.7606530162195535</v>
      </c>
      <c r="AN67" s="61">
        <f t="shared" si="17"/>
        <v>0.25916444192073124</v>
      </c>
      <c r="AO67" s="61">
        <f t="shared" si="24"/>
        <v>6.7166207956084079E-2</v>
      </c>
      <c r="AP67" s="61">
        <f t="shared" si="18"/>
        <v>0.46433241850623785</v>
      </c>
      <c r="AQ67" s="61">
        <f t="shared" si="25"/>
        <v>0.21560459487585201</v>
      </c>
      <c r="AR67" s="61">
        <f t="shared" si="26"/>
        <v>0.12033845210787256</v>
      </c>
      <c r="AS67" s="62">
        <f t="shared" si="27"/>
        <v>-2.5111440991441691E-2</v>
      </c>
      <c r="AT67" s="63">
        <f t="shared" si="28"/>
        <v>-2.9209916812275721E-2</v>
      </c>
      <c r="AU67" s="64">
        <f t="shared" si="29"/>
        <v>-0.20516797658550662</v>
      </c>
      <c r="AV67" s="65">
        <f t="shared" si="30"/>
        <v>-0.79165172145127793</v>
      </c>
      <c r="AW67" s="66">
        <f t="shared" si="31"/>
        <v>6.3058446866665811E-4</v>
      </c>
      <c r="AX67" s="66">
        <f t="shared" si="32"/>
        <v>0.73906498936144038</v>
      </c>
      <c r="AY67" s="67">
        <f t="shared" si="33"/>
        <v>4.2093898616190992E-2</v>
      </c>
      <c r="AZ67" s="67">
        <f t="shared" si="34"/>
        <v>6.7166207956084079E-2</v>
      </c>
      <c r="BA67" s="68">
        <f t="shared" si="35"/>
        <v>-9.8476239182124285E-5</v>
      </c>
      <c r="BB67" s="69">
        <f t="shared" si="36"/>
        <v>-8.0458030033532003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28703163963539924</v>
      </c>
      <c r="P68" s="47">
        <f t="shared" si="3"/>
        <v>0.29452380842357095</v>
      </c>
      <c r="Q68" s="47">
        <f t="shared" si="4"/>
        <v>0.84150247595801098</v>
      </c>
      <c r="R68" s="43">
        <f t="shared" si="5"/>
        <v>0.84865365630476974</v>
      </c>
      <c r="S68" s="43">
        <f t="shared" si="6"/>
        <v>0.87080541784510357</v>
      </c>
      <c r="T68" s="7">
        <f t="shared" si="7"/>
        <v>4.9070053933981277E-4</v>
      </c>
      <c r="U68" s="36">
        <f t="shared" si="8"/>
        <v>0.24102030592244139</v>
      </c>
      <c r="V68" s="36">
        <f t="shared" si="9"/>
        <v>0.42739700930954716</v>
      </c>
      <c r="W68" s="37">
        <f t="shared" si="19"/>
        <v>3.4736275565445202E-2</v>
      </c>
      <c r="X68" s="37">
        <f t="shared" si="20"/>
        <v>-0.61794636664269731</v>
      </c>
      <c r="Y68" s="37">
        <f t="shared" si="20"/>
        <v>-0.36916852111650961</v>
      </c>
      <c r="Z68" s="7">
        <f t="shared" si="10"/>
        <v>3.4736275565445202E-2</v>
      </c>
      <c r="AA68" s="19">
        <f t="shared" si="11"/>
        <v>2.0002675275216593</v>
      </c>
      <c r="AB68" s="47">
        <f t="shared" si="12"/>
        <v>0.33310430218440151</v>
      </c>
      <c r="AC68" s="20">
        <f t="shared" si="13"/>
        <v>2.8398631423158571</v>
      </c>
      <c r="AD68" s="20"/>
      <c r="AE68" s="29">
        <f t="shared" si="14"/>
        <v>0.42739700930954716</v>
      </c>
      <c r="AF68" s="20"/>
      <c r="AG68" s="20"/>
      <c r="AI68" s="60">
        <f t="shared" si="15"/>
        <v>0.84865365630476974</v>
      </c>
      <c r="AJ68" s="61">
        <f t="shared" si="21"/>
        <v>0.72021302835945422</v>
      </c>
      <c r="AK68" s="61">
        <f t="shared" si="16"/>
        <v>0.87080541784510357</v>
      </c>
      <c r="AL68" s="61">
        <f t="shared" si="22"/>
        <v>0.75830207574838537</v>
      </c>
      <c r="AM68" s="61">
        <f t="shared" si="23"/>
        <v>0.73901220178424998</v>
      </c>
      <c r="AN68" s="61">
        <f t="shared" si="17"/>
        <v>0.24102030592244139</v>
      </c>
      <c r="AO68" s="61">
        <f t="shared" si="24"/>
        <v>5.8090787866947234E-2</v>
      </c>
      <c r="AP68" s="61">
        <f t="shared" si="18"/>
        <v>0.42739700930954716</v>
      </c>
      <c r="AQ68" s="61">
        <f t="shared" si="25"/>
        <v>0.18266820356674515</v>
      </c>
      <c r="AR68" s="61">
        <f t="shared" si="26"/>
        <v>0.10301135793412358</v>
      </c>
      <c r="AS68" s="62">
        <f t="shared" si="27"/>
        <v>-2.2151761540333825E-2</v>
      </c>
      <c r="AT68" s="63">
        <f t="shared" si="28"/>
        <v>-2.6102240149164752E-2</v>
      </c>
      <c r="AU68" s="64">
        <f t="shared" si="29"/>
        <v>-0.18637670338710577</v>
      </c>
      <c r="AV68" s="65">
        <f t="shared" si="30"/>
        <v>-0.77328216257048676</v>
      </c>
      <c r="AW68" s="66">
        <f t="shared" si="31"/>
        <v>4.9070053933981277E-4</v>
      </c>
      <c r="AX68" s="66">
        <f t="shared" si="32"/>
        <v>0.72021302835945422</v>
      </c>
      <c r="AY68" s="67">
        <f t="shared" si="33"/>
        <v>3.4736275565445202E-2</v>
      </c>
      <c r="AZ68" s="67">
        <f t="shared" si="34"/>
        <v>5.8090787866947234E-2</v>
      </c>
      <c r="BA68" s="68">
        <f t="shared" si="35"/>
        <v>-8.6869653099348336E-5</v>
      </c>
      <c r="BB68" s="69">
        <f t="shared" si="36"/>
        <v>-7.3088903289061089E-4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28308876330352467</v>
      </c>
      <c r="P69" s="47">
        <f t="shared" si="3"/>
        <v>0.28951906391623555</v>
      </c>
      <c r="Q69" s="47">
        <f t="shared" si="4"/>
        <v>0.82929391659501073</v>
      </c>
      <c r="R69" s="43">
        <f t="shared" si="5"/>
        <v>0.83699592958288882</v>
      </c>
      <c r="S69" s="43">
        <f t="shared" si="6"/>
        <v>0.85600811281484102</v>
      </c>
      <c r="T69" s="7">
        <f t="shared" si="7"/>
        <v>3.6146311124532422E-4</v>
      </c>
      <c r="U69" s="36">
        <f t="shared" si="8"/>
        <v>0.22337252648076178</v>
      </c>
      <c r="V69" s="36">
        <f t="shared" si="9"/>
        <v>0.3916221533889796</v>
      </c>
      <c r="W69" s="37">
        <f t="shared" si="19"/>
        <v>2.8307936954754493E-2</v>
      </c>
      <c r="X69" s="37">
        <f t="shared" si="20"/>
        <v>-0.65097024362655143</v>
      </c>
      <c r="Y69" s="37">
        <f t="shared" si="20"/>
        <v>-0.40713274888509027</v>
      </c>
      <c r="Z69" s="7">
        <f t="shared" si="10"/>
        <v>2.8307936954754493E-2</v>
      </c>
      <c r="AA69" s="19">
        <f t="shared" si="11"/>
        <v>1.8918302252083354</v>
      </c>
      <c r="AB69" s="47">
        <f t="shared" si="12"/>
        <v>0.35995502356458481</v>
      </c>
      <c r="AC69" s="20">
        <f t="shared" si="13"/>
        <v>2.7139319868670162</v>
      </c>
      <c r="AD69" s="20"/>
      <c r="AE69" s="29">
        <f t="shared" si="14"/>
        <v>0.3916221533889796</v>
      </c>
      <c r="AF69" s="20"/>
      <c r="AG69" s="20"/>
      <c r="AI69" s="60">
        <f t="shared" si="15"/>
        <v>0.83699592958288882</v>
      </c>
      <c r="AJ69" s="61">
        <f t="shared" si="21"/>
        <v>0.70056218613832422</v>
      </c>
      <c r="AK69" s="61">
        <f t="shared" si="16"/>
        <v>0.85600811281484102</v>
      </c>
      <c r="AL69" s="61">
        <f t="shared" si="22"/>
        <v>0.73274988920482553</v>
      </c>
      <c r="AM69" s="61">
        <f t="shared" si="23"/>
        <v>0.71647530611595223</v>
      </c>
      <c r="AN69" s="61">
        <f t="shared" si="17"/>
        <v>0.22337252648076178</v>
      </c>
      <c r="AO69" s="61">
        <f t="shared" si="24"/>
        <v>4.9895285586398622E-2</v>
      </c>
      <c r="AP69" s="61">
        <f t="shared" si="18"/>
        <v>0.3916221533889796</v>
      </c>
      <c r="AQ69" s="61">
        <f t="shared" si="25"/>
        <v>0.15336791102502145</v>
      </c>
      <c r="AR69" s="61">
        <f t="shared" si="26"/>
        <v>8.7477629828332792E-2</v>
      </c>
      <c r="AS69" s="62">
        <f t="shared" si="27"/>
        <v>-1.9012183231952196E-2</v>
      </c>
      <c r="AT69" s="63">
        <f t="shared" si="28"/>
        <v>-2.2714785771331989E-2</v>
      </c>
      <c r="AU69" s="64">
        <f t="shared" si="29"/>
        <v>-0.16824962690821782</v>
      </c>
      <c r="AV69" s="65">
        <f t="shared" si="30"/>
        <v>-0.75322435376898744</v>
      </c>
      <c r="AW69" s="66">
        <f t="shared" si="31"/>
        <v>3.6146311124532422E-4</v>
      </c>
      <c r="AX69" s="66">
        <f t="shared" si="32"/>
        <v>0.70056218613832422</v>
      </c>
      <c r="AY69" s="67">
        <f t="shared" si="33"/>
        <v>2.8307936954754493E-2</v>
      </c>
      <c r="AZ69" s="67">
        <f t="shared" si="34"/>
        <v>4.9895285586398622E-2</v>
      </c>
      <c r="BA69" s="68">
        <f t="shared" si="35"/>
        <v>-7.4557581301773316E-5</v>
      </c>
      <c r="BB69" s="69">
        <f t="shared" si="36"/>
        <v>-6.5980245846359925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27893554701112899</v>
      </c>
      <c r="P70" s="47">
        <f t="shared" si="3"/>
        <v>0.28425924539763464</v>
      </c>
      <c r="Q70" s="47">
        <f t="shared" si="4"/>
        <v>0.8164340692690395</v>
      </c>
      <c r="R70" s="43">
        <f t="shared" si="5"/>
        <v>0.82471630007429775</v>
      </c>
      <c r="S70" s="43">
        <f t="shared" si="6"/>
        <v>0.84045664182376745</v>
      </c>
      <c r="T70" s="7">
        <f t="shared" si="7"/>
        <v>2.4775835839009884E-4</v>
      </c>
      <c r="U70" s="36">
        <f t="shared" si="8"/>
        <v>0.20628530614994131</v>
      </c>
      <c r="V70" s="36">
        <f t="shared" si="9"/>
        <v>0.35725219864494584</v>
      </c>
      <c r="W70" s="37">
        <f t="shared" si="19"/>
        <v>2.2791002629598253E-2</v>
      </c>
      <c r="X70" s="37">
        <f t="shared" si="20"/>
        <v>-0.6855317060320395</v>
      </c>
      <c r="Y70" s="37">
        <f t="shared" si="20"/>
        <v>-0.44702508974082872</v>
      </c>
      <c r="Z70" s="7">
        <f t="shared" si="10"/>
        <v>2.2791002629598253E-2</v>
      </c>
      <c r="AA70" s="19">
        <f t="shared" si="11"/>
        <v>1.7892714608261631</v>
      </c>
      <c r="AB70" s="47">
        <f t="shared" si="12"/>
        <v>0.38690476485767417</v>
      </c>
      <c r="AC70" s="20">
        <f t="shared" si="13"/>
        <v>2.5875364233351257</v>
      </c>
      <c r="AD70" s="20"/>
      <c r="AE70" s="29">
        <f t="shared" si="14"/>
        <v>0.35725219864494584</v>
      </c>
      <c r="AF70" s="20"/>
      <c r="AG70" s="20"/>
      <c r="AI70" s="60">
        <f t="shared" si="15"/>
        <v>0.82471630007429775</v>
      </c>
      <c r="AJ70" s="61">
        <f t="shared" si="21"/>
        <v>0.68015697560823918</v>
      </c>
      <c r="AK70" s="61">
        <f t="shared" si="16"/>
        <v>0.84045664182376745</v>
      </c>
      <c r="AL70" s="61">
        <f t="shared" si="22"/>
        <v>0.70636736678568457</v>
      </c>
      <c r="AM70" s="61">
        <f t="shared" si="23"/>
        <v>0.69313829201776678</v>
      </c>
      <c r="AN70" s="61">
        <f t="shared" si="17"/>
        <v>0.20628530614994131</v>
      </c>
      <c r="AO70" s="61">
        <f t="shared" si="24"/>
        <v>4.2553627533375014E-2</v>
      </c>
      <c r="AP70" s="61">
        <f t="shared" si="18"/>
        <v>0.35725219864494584</v>
      </c>
      <c r="AQ70" s="61">
        <f t="shared" si="25"/>
        <v>0.12762913343664783</v>
      </c>
      <c r="AR70" s="61">
        <f t="shared" si="26"/>
        <v>7.3695879170212295E-2</v>
      </c>
      <c r="AS70" s="62">
        <f t="shared" si="27"/>
        <v>-1.57403417494697E-2</v>
      </c>
      <c r="AT70" s="63">
        <f t="shared" si="28"/>
        <v>-1.9085765308690602E-2</v>
      </c>
      <c r="AU70" s="64">
        <f t="shared" si="29"/>
        <v>-0.15096689249500453</v>
      </c>
      <c r="AV70" s="65">
        <f t="shared" si="30"/>
        <v>-0.73183541432307431</v>
      </c>
      <c r="AW70" s="66">
        <f t="shared" si="31"/>
        <v>2.4775835839009884E-4</v>
      </c>
      <c r="AX70" s="66">
        <f t="shared" si="32"/>
        <v>0.68015697560823918</v>
      </c>
      <c r="AY70" s="67">
        <f t="shared" si="33"/>
        <v>2.2791002629598253E-2</v>
      </c>
      <c r="AZ70" s="67">
        <f t="shared" si="34"/>
        <v>4.2553627533375014E-2</v>
      </c>
      <c r="BA70" s="68">
        <f t="shared" si="35"/>
        <v>-6.1726830390077255E-5</v>
      </c>
      <c r="BB70" s="69">
        <f t="shared" si="36"/>
        <v>-5.9202702939217464E-4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27457394324984985</v>
      </c>
      <c r="P71" s="47">
        <f t="shared" si="3"/>
        <v>0.27876284756821229</v>
      </c>
      <c r="Q71" s="47">
        <f t="shared" si="4"/>
        <v>0.80292897959453136</v>
      </c>
      <c r="R71" s="43">
        <f t="shared" si="5"/>
        <v>0.81182054062400166</v>
      </c>
      <c r="S71" s="43">
        <f t="shared" si="6"/>
        <v>0.82420568732840249</v>
      </c>
      <c r="T71" s="7">
        <f t="shared" si="7"/>
        <v>1.5339185888953071E-4</v>
      </c>
      <c r="U71" s="36">
        <f t="shared" si="8"/>
        <v>0.18981820360571336</v>
      </c>
      <c r="V71" s="36">
        <f t="shared" si="9"/>
        <v>0.32448730838996276</v>
      </c>
      <c r="W71" s="37">
        <f t="shared" si="19"/>
        <v>1.8135767783391144E-2</v>
      </c>
      <c r="X71" s="37">
        <f t="shared" si="20"/>
        <v>-0.72166214097922365</v>
      </c>
      <c r="Y71" s="37">
        <f t="shared" si="20"/>
        <v>-0.48880228500844125</v>
      </c>
      <c r="Z71" s="7">
        <f t="shared" si="10"/>
        <v>1.8135767783391144E-2</v>
      </c>
      <c r="AA71" s="19">
        <f t="shared" si="11"/>
        <v>1.6922725506060856</v>
      </c>
      <c r="AB71" s="47">
        <f t="shared" si="12"/>
        <v>0.41379974721358159</v>
      </c>
      <c r="AC71" s="20">
        <f t="shared" si="13"/>
        <v>2.4613976818130725</v>
      </c>
      <c r="AD71" s="20"/>
      <c r="AE71" s="29">
        <f t="shared" si="14"/>
        <v>0.32448730838996276</v>
      </c>
      <c r="AF71" s="20"/>
      <c r="AG71" s="20"/>
      <c r="AI71" s="60">
        <f t="shared" si="15"/>
        <v>0.81182054062400166</v>
      </c>
      <c r="AJ71" s="61">
        <f t="shared" si="21"/>
        <v>0.65905259017904638</v>
      </c>
      <c r="AK71" s="61">
        <f t="shared" si="16"/>
        <v>0.82420568732840249</v>
      </c>
      <c r="AL71" s="61">
        <f t="shared" si="22"/>
        <v>0.67931501502448433</v>
      </c>
      <c r="AM71" s="61">
        <f t="shared" si="23"/>
        <v>0.66910710667232054</v>
      </c>
      <c r="AN71" s="61">
        <f t="shared" si="17"/>
        <v>0.18981820360571336</v>
      </c>
      <c r="AO71" s="61">
        <f t="shared" si="24"/>
        <v>3.6030950420100051E-2</v>
      </c>
      <c r="AP71" s="61">
        <f t="shared" si="18"/>
        <v>0.32448730838996276</v>
      </c>
      <c r="AQ71" s="61">
        <f t="shared" si="25"/>
        <v>0.10529201330616279</v>
      </c>
      <c r="AR71" s="61">
        <f t="shared" si="26"/>
        <v>6.1593597971435848E-2</v>
      </c>
      <c r="AS71" s="62">
        <f t="shared" si="27"/>
        <v>-1.2385146704400829E-2</v>
      </c>
      <c r="AT71" s="63">
        <f t="shared" si="28"/>
        <v>-1.5256015442626088E-2</v>
      </c>
      <c r="AU71" s="64">
        <f t="shared" si="29"/>
        <v>-0.1346691047842494</v>
      </c>
      <c r="AV71" s="65">
        <f t="shared" si="30"/>
        <v>-0.70946359319668528</v>
      </c>
      <c r="AW71" s="66">
        <f t="shared" si="31"/>
        <v>1.5339185888953071E-4</v>
      </c>
      <c r="AX71" s="66">
        <f t="shared" si="32"/>
        <v>0.65905259017904638</v>
      </c>
      <c r="AY71" s="67">
        <f t="shared" si="33"/>
        <v>1.8135767783391144E-2</v>
      </c>
      <c r="AZ71" s="67">
        <f t="shared" si="34"/>
        <v>3.6030950420100051E-2</v>
      </c>
      <c r="BA71" s="68">
        <f t="shared" si="35"/>
        <v>-4.856920276235619E-5</v>
      </c>
      <c r="BB71" s="69">
        <f t="shared" si="36"/>
        <v>-5.2811413640882119E-4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27000776575161534</v>
      </c>
      <c r="P72" s="47">
        <f t="shared" si="3"/>
        <v>0.27305018579105073</v>
      </c>
      <c r="Q72" s="47">
        <f t="shared" si="4"/>
        <v>0.78879045625345345</v>
      </c>
      <c r="R72" s="43">
        <f t="shared" si="5"/>
        <v>0.79831992712321953</v>
      </c>
      <c r="S72" s="43">
        <f t="shared" si="6"/>
        <v>0.80731531485734342</v>
      </c>
      <c r="T72" s="7">
        <f t="shared" si="7"/>
        <v>8.0917000487226604E-5</v>
      </c>
      <c r="U72" s="36">
        <f t="shared" si="8"/>
        <v>0.17402501852005503</v>
      </c>
      <c r="V72" s="36">
        <f t="shared" si="9"/>
        <v>0.29348286815034536</v>
      </c>
      <c r="W72" s="37">
        <f t="shared" si="19"/>
        <v>1.4270177838293055E-2</v>
      </c>
      <c r="X72" s="37">
        <f t="shared" si="20"/>
        <v>-0.75938831134877272</v>
      </c>
      <c r="Y72" s="37">
        <f t="shared" si="20"/>
        <v>-0.53241724530197387</v>
      </c>
      <c r="Z72" s="7">
        <f t="shared" si="10"/>
        <v>1.4270177838293055E-2</v>
      </c>
      <c r="AA72" s="19">
        <f t="shared" si="11"/>
        <v>1.6005320870722013</v>
      </c>
      <c r="AB72" s="47">
        <f t="shared" si="12"/>
        <v>0.44049538972790869</v>
      </c>
      <c r="AC72" s="20">
        <f t="shared" si="13"/>
        <v>2.3361938535926683</v>
      </c>
      <c r="AD72" s="20"/>
      <c r="AE72" s="29">
        <f t="shared" si="14"/>
        <v>0.29348286815034536</v>
      </c>
      <c r="AF72" s="20"/>
      <c r="AG72" s="20"/>
      <c r="AI72" s="60">
        <f t="shared" si="15"/>
        <v>0.79831992712321953</v>
      </c>
      <c r="AJ72" s="61">
        <f t="shared" si="21"/>
        <v>0.63731470604202256</v>
      </c>
      <c r="AK72" s="61">
        <f t="shared" si="16"/>
        <v>0.80731531485734342</v>
      </c>
      <c r="AL72" s="61">
        <f t="shared" si="22"/>
        <v>0.6517580176032115</v>
      </c>
      <c r="AM72" s="61">
        <f t="shared" si="23"/>
        <v>0.64449590332237339</v>
      </c>
      <c r="AN72" s="61">
        <f t="shared" si="17"/>
        <v>0.17402501852005503</v>
      </c>
      <c r="AO72" s="61">
        <f t="shared" si="24"/>
        <v>3.0284707070905498E-2</v>
      </c>
      <c r="AP72" s="61">
        <f t="shared" si="18"/>
        <v>0.29348286815034536</v>
      </c>
      <c r="AQ72" s="61">
        <f t="shared" si="25"/>
        <v>8.6132193897752993E-2</v>
      </c>
      <c r="AR72" s="61">
        <f t="shared" si="26"/>
        <v>5.1073361565182718E-2</v>
      </c>
      <c r="AS72" s="62">
        <f t="shared" si="27"/>
        <v>-8.9953877341238941E-3</v>
      </c>
      <c r="AT72" s="63">
        <f t="shared" si="28"/>
        <v>-1.1267898280504113E-2</v>
      </c>
      <c r="AU72" s="64">
        <f t="shared" si="29"/>
        <v>-0.11945784963029032</v>
      </c>
      <c r="AV72" s="65">
        <f t="shared" si="30"/>
        <v>-0.68644066609608623</v>
      </c>
      <c r="AW72" s="66">
        <f t="shared" si="31"/>
        <v>8.0917000487226604E-5</v>
      </c>
      <c r="AX72" s="66">
        <f t="shared" si="32"/>
        <v>0.63731470604202256</v>
      </c>
      <c r="AY72" s="67">
        <f t="shared" si="33"/>
        <v>1.4270177838293055E-2</v>
      </c>
      <c r="AZ72" s="67">
        <f t="shared" si="34"/>
        <v>3.0284707070905498E-2</v>
      </c>
      <c r="BA72" s="68">
        <f t="shared" si="35"/>
        <v>-3.5276030329897623E-5</v>
      </c>
      <c r="BB72" s="69">
        <f t="shared" si="36"/>
        <v>-4.6846215541290325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26524276351158621</v>
      </c>
      <c r="P73" s="47">
        <f t="shared" si="3"/>
        <v>0.26714302291207237</v>
      </c>
      <c r="Q73" s="47">
        <f t="shared" si="4"/>
        <v>0.77403630019688574</v>
      </c>
      <c r="R73" s="43">
        <f t="shared" si="5"/>
        <v>0.78423145736971855</v>
      </c>
      <c r="S73" s="43">
        <f t="shared" si="6"/>
        <v>0.78984986964718928</v>
      </c>
      <c r="T73" s="7">
        <f t="shared" si="7"/>
        <v>3.1566556519633839E-5</v>
      </c>
      <c r="U73" s="36">
        <f t="shared" si="8"/>
        <v>0.15895277955645234</v>
      </c>
      <c r="V73" s="36">
        <f t="shared" si="9"/>
        <v>0.26435052666998893</v>
      </c>
      <c r="W73" s="37">
        <f t="shared" si="19"/>
        <v>1.1108685096609009E-2</v>
      </c>
      <c r="X73" s="37">
        <f t="shared" si="20"/>
        <v>-0.79873187331400952</v>
      </c>
      <c r="Y73" s="37">
        <f t="shared" si="20"/>
        <v>-0.57781982000582599</v>
      </c>
      <c r="Z73" s="7">
        <f t="shared" si="10"/>
        <v>1.1108685096609009E-2</v>
      </c>
      <c r="AA73" s="19">
        <f t="shared" si="11"/>
        <v>1.5137650024697409</v>
      </c>
      <c r="AB73" s="47">
        <f t="shared" si="12"/>
        <v>0.46685804184322255</v>
      </c>
      <c r="AC73" s="20">
        <f t="shared" si="13"/>
        <v>2.2125517661205802</v>
      </c>
      <c r="AD73" s="20"/>
      <c r="AE73" s="29">
        <f t="shared" si="14"/>
        <v>0.26435052666998893</v>
      </c>
      <c r="AF73" s="20"/>
      <c r="AG73" s="20"/>
      <c r="AI73" s="60">
        <f t="shared" si="15"/>
        <v>0.78423145736971855</v>
      </c>
      <c r="AJ73" s="61">
        <f t="shared" si="21"/>
        <v>0.61501897872823263</v>
      </c>
      <c r="AK73" s="61">
        <f t="shared" si="16"/>
        <v>0.78984986964718928</v>
      </c>
      <c r="AL73" s="61">
        <f t="shared" si="22"/>
        <v>0.62386281658168186</v>
      </c>
      <c r="AM73" s="61">
        <f t="shared" si="23"/>
        <v>0.61942511437669745</v>
      </c>
      <c r="AN73" s="61">
        <f t="shared" si="17"/>
        <v>0.15895277955645234</v>
      </c>
      <c r="AO73" s="61">
        <f t="shared" si="24"/>
        <v>2.5265986128722134E-2</v>
      </c>
      <c r="AP73" s="61">
        <f t="shared" si="18"/>
        <v>0.26435052666998893</v>
      </c>
      <c r="AQ73" s="61">
        <f t="shared" si="25"/>
        <v>6.9881200950700523E-2</v>
      </c>
      <c r="AR73" s="61">
        <f t="shared" si="26"/>
        <v>4.2019250991406826E-2</v>
      </c>
      <c r="AS73" s="62">
        <f t="shared" si="27"/>
        <v>-5.6184122774707301E-3</v>
      </c>
      <c r="AT73" s="63">
        <f t="shared" si="28"/>
        <v>-7.1642271228377699E-3</v>
      </c>
      <c r="AU73" s="64">
        <f t="shared" si="29"/>
        <v>-0.10539774711353658</v>
      </c>
      <c r="AV73" s="65">
        <f t="shared" si="30"/>
        <v>-0.66307583552575999</v>
      </c>
      <c r="AW73" s="66">
        <f t="shared" si="31"/>
        <v>3.1566556519633839E-5</v>
      </c>
      <c r="AX73" s="66">
        <f t="shared" si="32"/>
        <v>0.61501897872823263</v>
      </c>
      <c r="AY73" s="67">
        <f t="shared" si="33"/>
        <v>1.1108685096609009E-2</v>
      </c>
      <c r="AZ73" s="67">
        <f t="shared" si="34"/>
        <v>2.5265986128722134E-2</v>
      </c>
      <c r="BA73" s="68">
        <f t="shared" si="35"/>
        <v>-2.2032989323414629E-5</v>
      </c>
      <c r="BB73" s="69">
        <f t="shared" si="36"/>
        <v>-4.1332449848445718E-4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26028665515018268</v>
      </c>
      <c r="P74" s="47">
        <f t="shared" si="3"/>
        <v>0.26106419696229083</v>
      </c>
      <c r="Q74" s="47">
        <f t="shared" si="4"/>
        <v>0.7586904110421806</v>
      </c>
      <c r="R74" s="43">
        <f t="shared" si="5"/>
        <v>0.76957795266448659</v>
      </c>
      <c r="S74" s="43">
        <f t="shared" si="6"/>
        <v>0.7718768758863781</v>
      </c>
      <c r="T74" s="7">
        <f t="shared" si="7"/>
        <v>5.285047980152057E-6</v>
      </c>
      <c r="U74" s="36">
        <f t="shared" si="8"/>
        <v>0.14464087873132803</v>
      </c>
      <c r="V74" s="36">
        <f t="shared" si="9"/>
        <v>0.23716058125997846</v>
      </c>
      <c r="W74" s="37">
        <f t="shared" si="19"/>
        <v>8.5598953559899663E-3</v>
      </c>
      <c r="X74" s="37">
        <f t="shared" si="20"/>
        <v>-0.83970894840765276</v>
      </c>
      <c r="Y74" s="37">
        <f t="shared" si="20"/>
        <v>-0.62495749390772892</v>
      </c>
      <c r="Z74" s="7">
        <f t="shared" si="10"/>
        <v>8.5598953559899663E-3</v>
      </c>
      <c r="AA74" s="19">
        <f t="shared" si="11"/>
        <v>1.4317016829659126</v>
      </c>
      <c r="AB74" s="47">
        <f t="shared" si="12"/>
        <v>0.49276626918948574</v>
      </c>
      <c r="AC74" s="20">
        <f t="shared" si="13"/>
        <v>2.091040952345792</v>
      </c>
      <c r="AD74" s="20"/>
      <c r="AE74" s="29">
        <f t="shared" si="14"/>
        <v>0.23716058125997846</v>
      </c>
      <c r="AF74" s="20"/>
      <c r="AG74" s="20"/>
      <c r="AI74" s="60">
        <f t="shared" si="15"/>
        <v>0.76957795266448659</v>
      </c>
      <c r="AJ74" s="61">
        <f t="shared" si="21"/>
        <v>0.59225022522726278</v>
      </c>
      <c r="AK74" s="61">
        <f t="shared" si="16"/>
        <v>0.7718768758863781</v>
      </c>
      <c r="AL74" s="61">
        <f t="shared" si="22"/>
        <v>0.59579391152811512</v>
      </c>
      <c r="AM74" s="61">
        <f t="shared" si="23"/>
        <v>0.59401942585369882</v>
      </c>
      <c r="AN74" s="61">
        <f t="shared" si="17"/>
        <v>0.14464087873132803</v>
      </c>
      <c r="AO74" s="61">
        <f t="shared" si="24"/>
        <v>2.0920983800170739E-2</v>
      </c>
      <c r="AP74" s="61">
        <f t="shared" si="18"/>
        <v>0.23716058125997846</v>
      </c>
      <c r="AQ74" s="61">
        <f t="shared" si="25"/>
        <v>5.6245141303570848E-2</v>
      </c>
      <c r="AR74" s="61">
        <f t="shared" si="26"/>
        <v>3.4303114873875815E-2</v>
      </c>
      <c r="AS74" s="62">
        <f t="shared" si="27"/>
        <v>-2.2989232218915134E-3</v>
      </c>
      <c r="AT74" s="63">
        <f t="shared" si="28"/>
        <v>-2.9872519267632614E-3</v>
      </c>
      <c r="AU74" s="64">
        <f t="shared" si="29"/>
        <v>-9.2519702528650438E-2</v>
      </c>
      <c r="AV74" s="65">
        <f t="shared" si="30"/>
        <v>-0.63965113694107711</v>
      </c>
      <c r="AW74" s="66">
        <f t="shared" si="31"/>
        <v>5.285047980152057E-6</v>
      </c>
      <c r="AX74" s="66">
        <f t="shared" si="32"/>
        <v>0.59225022522726278</v>
      </c>
      <c r="AY74" s="67">
        <f t="shared" si="33"/>
        <v>8.5598953559899663E-3</v>
      </c>
      <c r="AZ74" s="67">
        <f t="shared" si="34"/>
        <v>2.0920983800170739E-2</v>
      </c>
      <c r="BA74" s="68">
        <f t="shared" si="35"/>
        <v>-9.0153851838882888E-6</v>
      </c>
      <c r="BB74" s="69">
        <f t="shared" si="36"/>
        <v>-3.6282236285745269E-4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25514911922250594</v>
      </c>
      <c r="P75" s="47">
        <f t="shared" ref="P75:P138" si="40">thetar+(thetas-thetar)*(1-EXP(-((k/N75)^p)))</f>
        <v>0.25483725898579079</v>
      </c>
      <c r="Q75" s="47">
        <f t="shared" ref="Q75:Q138" si="41">(R75-$C$8/$C$7)/(1-$C$8/$C$7)</f>
        <v>0.742782757067457</v>
      </c>
      <c r="R75" s="43">
        <f t="shared" ref="R75:R138" si="42">O75/$C$7</f>
        <v>0.75438802916003167</v>
      </c>
      <c r="S75" s="43">
        <f t="shared" ref="S75:S138" si="43">P75/thetas</f>
        <v>0.75346596589731762</v>
      </c>
      <c r="T75" s="7">
        <f t="shared" ref="T75:T138" si="44">(S75-R75)^2</f>
        <v>8.5020066044687128E-7</v>
      </c>
      <c r="U75" s="36">
        <f t="shared" ref="U75:U138" si="45">(Q75^P_GRT)*(1-(1-Q75^(1/(1-1/n_VGM)))^(1-1/n_VGM))^2</f>
        <v>0.13112039077687071</v>
      </c>
      <c r="V75" s="36">
        <f t="shared" ref="V75:V138" si="46">AE75</f>
        <v>0.21194539672748819</v>
      </c>
      <c r="W75" s="37">
        <f t="shared" si="19"/>
        <v>6.5326815869173509E-3</v>
      </c>
      <c r="X75" s="37">
        <f t="shared" si="20"/>
        <v>-0.8823297651118579</v>
      </c>
      <c r="Y75" s="37">
        <f t="shared" si="20"/>
        <v>-0.67377601149755595</v>
      </c>
      <c r="Z75" s="7">
        <f t="shared" ref="Z75:Z138" si="47">(U75-V75)^2</f>
        <v>6.5326815869173509E-3</v>
      </c>
      <c r="AA75" s="19">
        <f t="shared" ref="AA75:AA138" si="48">-LN(λ_GRT*(1-S75))</f>
        <v>1.3540871308711602</v>
      </c>
      <c r="AB75" s="47">
        <f t="shared" ref="AB75:AB138" si="49">IF(S75&lt;thetaRL,_xlfn.GAMMA(a),IF(S75=1,0,EXP(GAMMALN(a))*(1-_xlfn.GAMMA.DIST(AA75,a,1,TRUE))))</f>
        <v>0.51811171552564883</v>
      </c>
      <c r="AC75" s="20">
        <f t="shared" ref="AC75:AC138" si="50">(1/(λ_GRT*k^β_GRT))*($AF$13-AB75)</f>
        <v>1.9721696081726992</v>
      </c>
      <c r="AD75" s="20"/>
      <c r="AE75" s="29">
        <f t="shared" ref="AE75:AE138" si="51">IF(S75&lt;thetaRL,0,(S75^P_GRT)*((AC75/$AD$11)^2))</f>
        <v>0.21194539672748819</v>
      </c>
      <c r="AF75" s="20"/>
      <c r="AG75" s="20"/>
      <c r="AI75" s="60">
        <f t="shared" ref="AI75:AI138" si="52">R75-$R$216</f>
        <v>0.75438802916003167</v>
      </c>
      <c r="AJ75" s="61">
        <f t="shared" si="21"/>
        <v>0.56910129853995683</v>
      </c>
      <c r="AK75" s="61">
        <f t="shared" ref="AK75:AK138" si="53">S75-$S$216</f>
        <v>0.75346596589731762</v>
      </c>
      <c r="AL75" s="61">
        <f t="shared" si="22"/>
        <v>0.56771096176557778</v>
      </c>
      <c r="AM75" s="61">
        <f t="shared" si="23"/>
        <v>0.56840570505243704</v>
      </c>
      <c r="AN75" s="61">
        <f t="shared" ref="AN75:AN138" si="54">U75-$U$216</f>
        <v>0.13112039077687071</v>
      </c>
      <c r="AO75" s="61">
        <f t="shared" si="24"/>
        <v>1.7192556877479281E-2</v>
      </c>
      <c r="AP75" s="61">
        <f t="shared" ref="AP75:AP138" si="55">V75-$V$216</f>
        <v>0.21194539672748819</v>
      </c>
      <c r="AQ75" s="61">
        <f t="shared" si="25"/>
        <v>4.4920851193972364E-2</v>
      </c>
      <c r="AR75" s="61">
        <f t="shared" si="26"/>
        <v>2.7790363242267146E-2</v>
      </c>
      <c r="AS75" s="62">
        <f t="shared" si="27"/>
        <v>9.2206326271404571E-4</v>
      </c>
      <c r="AT75" s="63">
        <f t="shared" si="28"/>
        <v>1.2222665618656634E-3</v>
      </c>
      <c r="AU75" s="64">
        <f t="shared" si="29"/>
        <v>-8.0825005950617479E-2</v>
      </c>
      <c r="AV75" s="65">
        <f t="shared" si="30"/>
        <v>-0.61641828148726652</v>
      </c>
      <c r="AW75" s="66">
        <f t="shared" si="31"/>
        <v>8.5020066044687128E-7</v>
      </c>
      <c r="AX75" s="66">
        <f t="shared" si="32"/>
        <v>0.56910129853995683</v>
      </c>
      <c r="AY75" s="67">
        <f t="shared" si="33"/>
        <v>6.5326815869173509E-3</v>
      </c>
      <c r="AZ75" s="67">
        <f t="shared" si="34"/>
        <v>1.7192556877479281E-2</v>
      </c>
      <c r="BA75" s="68">
        <f t="shared" si="35"/>
        <v>3.6159343635844928E-6</v>
      </c>
      <c r="BB75" s="69">
        <f t="shared" si="36"/>
        <v>-3.1696080764948031E-4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24984173773841251</v>
      </c>
      <c r="P76" s="47">
        <f t="shared" si="40"/>
        <v>0.2484861286989471</v>
      </c>
      <c r="Q76" s="47">
        <f t="shared" si="41"/>
        <v>0.72634920032949124</v>
      </c>
      <c r="R76" s="43">
        <f t="shared" si="42"/>
        <v>0.73869593086870233</v>
      </c>
      <c r="S76" s="43">
        <f t="shared" si="43"/>
        <v>0.73468786203934444</v>
      </c>
      <c r="T76" s="7">
        <f t="shared" si="44"/>
        <v>1.6064615740870337E-5</v>
      </c>
      <c r="U76" s="36">
        <f t="shared" si="45"/>
        <v>0.11841360866145073</v>
      </c>
      <c r="V76" s="36">
        <f t="shared" si="46"/>
        <v>0.18870354929232172</v>
      </c>
      <c r="W76" s="37">
        <f t="shared" ref="W76:W139" si="56">(U76-V76)^2</f>
        <v>4.940675753891368E-3</v>
      </c>
      <c r="X76" s="37">
        <f t="shared" ref="X76:Y139" si="57">LOG(U76)</f>
        <v>-0.92659838353414004</v>
      </c>
      <c r="Y76" s="37">
        <f t="shared" si="57"/>
        <v>-0.72421993118867978</v>
      </c>
      <c r="Z76" s="7">
        <f t="shared" si="47"/>
        <v>4.940675753891368E-3</v>
      </c>
      <c r="AA76" s="19">
        <f t="shared" si="48"/>
        <v>1.2806801722775827</v>
      </c>
      <c r="AB76" s="47">
        <f t="shared" si="49"/>
        <v>0.54279957501081333</v>
      </c>
      <c r="AC76" s="20">
        <f t="shared" si="50"/>
        <v>1.8563823774869752</v>
      </c>
      <c r="AD76" s="20"/>
      <c r="AE76" s="29">
        <f t="shared" si="51"/>
        <v>0.18870354929232172</v>
      </c>
      <c r="AF76" s="20"/>
      <c r="AG76" s="20"/>
      <c r="AI76" s="60">
        <f t="shared" si="52"/>
        <v>0.73869593086870233</v>
      </c>
      <c r="AJ76" s="61">
        <f t="shared" ref="AJ76:AJ139" si="58">AI76^2</f>
        <v>0.54567167828197871</v>
      </c>
      <c r="AK76" s="61">
        <f t="shared" si="53"/>
        <v>0.73468786203934444</v>
      </c>
      <c r="AL76" s="61">
        <f t="shared" ref="AL76:AL139" si="59">AK76^2</f>
        <v>0.53976625462794281</v>
      </c>
      <c r="AM76" s="61">
        <f t="shared" ref="AM76:AM139" si="60">AI76*AK76</f>
        <v>0.54271093414709026</v>
      </c>
      <c r="AN76" s="61">
        <f t="shared" si="54"/>
        <v>0.11841360866145073</v>
      </c>
      <c r="AO76" s="61">
        <f t="shared" ref="AO76:AO139" si="61">AN76^2</f>
        <v>1.4021782716227199E-2</v>
      </c>
      <c r="AP76" s="61">
        <f t="shared" si="55"/>
        <v>0.18870354929232172</v>
      </c>
      <c r="AQ76" s="61">
        <f t="shared" ref="AQ76:AQ139" si="62">AP76^2</f>
        <v>3.5609029515519697E-2</v>
      </c>
      <c r="AR76" s="61">
        <f t="shared" ref="AR76:AR139" si="63">AN76*AP76</f>
        <v>2.2345068238927762E-2</v>
      </c>
      <c r="AS76" s="62">
        <f t="shared" ref="AS76:AS139" si="64">R76-S76</f>
        <v>4.0080688293578914E-3</v>
      </c>
      <c r="AT76" s="63">
        <f t="shared" ref="AT76:AT139" si="65">AS76/R76</f>
        <v>5.4258710003240772E-3</v>
      </c>
      <c r="AU76" s="64">
        <f t="shared" ref="AU76:AU139" si="66">U76-V76</f>
        <v>-7.028994063087099E-2</v>
      </c>
      <c r="AV76" s="65">
        <f t="shared" ref="AV76:AV139" si="67">AU76/U76</f>
        <v>-0.59359681227039329</v>
      </c>
      <c r="AW76" s="66">
        <f t="shared" ref="AW76:AW139" si="68">AS76^2</f>
        <v>1.6064615740870337E-5</v>
      </c>
      <c r="AX76" s="66">
        <f t="shared" ref="AX76:AX139" si="69">AJ76</f>
        <v>0.54567167828197871</v>
      </c>
      <c r="AY76" s="67">
        <f t="shared" ref="AY76:AY139" si="70">AU76^2</f>
        <v>4.940675753891368E-3</v>
      </c>
      <c r="AZ76" s="67">
        <f t="shared" ref="AZ76:AZ139" si="71">AO76</f>
        <v>1.4021782716227199E-2</v>
      </c>
      <c r="BA76" s="68">
        <f t="shared" ref="BA76:BA139" si="72">AS76/255</f>
        <v>1.5717916977874084E-5</v>
      </c>
      <c r="BB76" s="69">
        <f t="shared" ref="BB76:BB139" si="73">AU76/255</f>
        <v>-2.7564682600341562E-4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24437789212077266</v>
      </c>
      <c r="P77" s="47">
        <f t="shared" si="40"/>
        <v>0.24203477410597687</v>
      </c>
      <c r="Q77" s="47">
        <f t="shared" si="41"/>
        <v>0.70943117451316773</v>
      </c>
      <c r="R77" s="43">
        <f t="shared" si="42"/>
        <v>0.72254122204710736</v>
      </c>
      <c r="S77" s="43">
        <f t="shared" si="43"/>
        <v>0.71561342944230633</v>
      </c>
      <c r="T77" s="7">
        <f t="shared" si="44"/>
        <v>4.7994310375135852E-5</v>
      </c>
      <c r="U77" s="36">
        <f t="shared" si="45"/>
        <v>0.10653381647423377</v>
      </c>
      <c r="V77" s="36">
        <f t="shared" si="46"/>
        <v>0.16740440709746712</v>
      </c>
      <c r="W77" s="37">
        <f t="shared" si="56"/>
        <v>3.7052288028212644E-3</v>
      </c>
      <c r="X77" s="37">
        <f t="shared" si="57"/>
        <v>-0.97251251450682707</v>
      </c>
      <c r="Y77" s="37">
        <f t="shared" si="57"/>
        <v>-0.77623311293226172</v>
      </c>
      <c r="Z77" s="7">
        <f t="shared" si="47"/>
        <v>3.7052288028212644E-3</v>
      </c>
      <c r="AA77" s="19">
        <f t="shared" si="48"/>
        <v>1.2112527076523836</v>
      </c>
      <c r="AB77" s="47">
        <f t="shared" si="49"/>
        <v>0.56674871703009377</v>
      </c>
      <c r="AC77" s="20">
        <f t="shared" si="50"/>
        <v>1.7440597667163675</v>
      </c>
      <c r="AD77" s="20"/>
      <c r="AE77" s="29">
        <f t="shared" si="51"/>
        <v>0.16740440709746712</v>
      </c>
      <c r="AF77" s="20"/>
      <c r="AG77" s="20"/>
      <c r="AI77" s="60">
        <f t="shared" si="52"/>
        <v>0.72254122204710736</v>
      </c>
      <c r="AJ77" s="61">
        <f t="shared" si="58"/>
        <v>0.52206581755732728</v>
      </c>
      <c r="AK77" s="61">
        <f t="shared" si="53"/>
        <v>0.71561342944230633</v>
      </c>
      <c r="AL77" s="61">
        <f t="shared" si="59"/>
        <v>0.51210258039817869</v>
      </c>
      <c r="AM77" s="61">
        <f t="shared" si="60"/>
        <v>0.5170602018225654</v>
      </c>
      <c r="AN77" s="61">
        <f t="shared" si="54"/>
        <v>0.10653381647423377</v>
      </c>
      <c r="AO77" s="61">
        <f t="shared" si="61"/>
        <v>1.1349454052565723E-2</v>
      </c>
      <c r="AP77" s="61">
        <f t="shared" si="55"/>
        <v>0.16740440709746712</v>
      </c>
      <c r="AQ77" s="61">
        <f t="shared" si="62"/>
        <v>2.80242355156545E-2</v>
      </c>
      <c r="AR77" s="61">
        <f t="shared" si="63"/>
        <v>1.7834230382699479E-2</v>
      </c>
      <c r="AS77" s="62">
        <f t="shared" si="64"/>
        <v>6.9277926048010308E-3</v>
      </c>
      <c r="AT77" s="63">
        <f t="shared" si="65"/>
        <v>9.5880932373286262E-3</v>
      </c>
      <c r="AU77" s="64">
        <f t="shared" si="66"/>
        <v>-6.0870590623233356E-2</v>
      </c>
      <c r="AV77" s="65">
        <f t="shared" si="67"/>
        <v>-0.57137341585763524</v>
      </c>
      <c r="AW77" s="66">
        <f t="shared" si="68"/>
        <v>4.7994310375135852E-5</v>
      </c>
      <c r="AX77" s="66">
        <f t="shared" si="69"/>
        <v>0.52206581755732728</v>
      </c>
      <c r="AY77" s="67">
        <f t="shared" si="70"/>
        <v>3.7052288028212644E-3</v>
      </c>
      <c r="AZ77" s="67">
        <f t="shared" si="71"/>
        <v>1.1349454052565723E-2</v>
      </c>
      <c r="BA77" s="68">
        <f t="shared" si="72"/>
        <v>2.7167814136474629E-5</v>
      </c>
      <c r="BB77" s="69">
        <f t="shared" si="73"/>
        <v>-2.3870819852248374E-4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23877261298048177</v>
      </c>
      <c r="P78" s="47">
        <f t="shared" si="40"/>
        <v>0.23550691964914375</v>
      </c>
      <c r="Q78" s="47">
        <f t="shared" si="41"/>
        <v>0.69207521978103104</v>
      </c>
      <c r="R78" s="43">
        <f t="shared" si="42"/>
        <v>0.7059683430325876</v>
      </c>
      <c r="S78" s="43">
        <f t="shared" si="43"/>
        <v>0.69631281310727855</v>
      </c>
      <c r="T78" s="7">
        <f t="shared" si="44"/>
        <v>9.3229258138538537E-5</v>
      </c>
      <c r="U78" s="36">
        <f t="shared" si="45"/>
        <v>9.5485309140956098E-2</v>
      </c>
      <c r="V78" s="36">
        <f t="shared" si="46"/>
        <v>0.14799289182799868</v>
      </c>
      <c r="W78" s="37">
        <f t="shared" si="56"/>
        <v>2.7570462396366143E-3</v>
      </c>
      <c r="X78" s="37">
        <f t="shared" si="57"/>
        <v>-1.0200634415031709</v>
      </c>
      <c r="Y78" s="37">
        <f t="shared" si="57"/>
        <v>-0.82975914348349822</v>
      </c>
      <c r="Z78" s="7">
        <f t="shared" si="47"/>
        <v>2.7570462396366143E-3</v>
      </c>
      <c r="AA78" s="19">
        <f t="shared" si="48"/>
        <v>1.1455890030576925</v>
      </c>
      <c r="AB78" s="47">
        <f t="shared" si="49"/>
        <v>0.58989151057320599</v>
      </c>
      <c r="AC78" s="20">
        <f t="shared" si="50"/>
        <v>1.6355189685034375</v>
      </c>
      <c r="AD78" s="20"/>
      <c r="AE78" s="29">
        <f t="shared" si="51"/>
        <v>0.14799289182799868</v>
      </c>
      <c r="AF78" s="20"/>
      <c r="AG78" s="20"/>
      <c r="AI78" s="60">
        <f t="shared" si="52"/>
        <v>0.7059683430325876</v>
      </c>
      <c r="AJ78" s="61">
        <f t="shared" si="58"/>
        <v>0.49839130136417725</v>
      </c>
      <c r="AK78" s="61">
        <f t="shared" si="53"/>
        <v>0.69631281310727855</v>
      </c>
      <c r="AL78" s="61">
        <f t="shared" si="59"/>
        <v>0.48485153369737183</v>
      </c>
      <c r="AM78" s="61">
        <f t="shared" si="60"/>
        <v>0.4915748029017053</v>
      </c>
      <c r="AN78" s="61">
        <f t="shared" si="54"/>
        <v>9.5485309140956098E-2</v>
      </c>
      <c r="AO78" s="61">
        <f t="shared" si="61"/>
        <v>9.1174442617439535E-3</v>
      </c>
      <c r="AP78" s="61">
        <f t="shared" si="55"/>
        <v>0.14799289182799868</v>
      </c>
      <c r="AQ78" s="61">
        <f t="shared" si="62"/>
        <v>2.1901896031613719E-2</v>
      </c>
      <c r="AR78" s="61">
        <f t="shared" si="63"/>
        <v>1.413114702686053E-2</v>
      </c>
      <c r="AS78" s="62">
        <f t="shared" si="64"/>
        <v>9.6555299253090476E-3</v>
      </c>
      <c r="AT78" s="63">
        <f t="shared" si="65"/>
        <v>1.3677001271519263E-2</v>
      </c>
      <c r="AU78" s="64">
        <f t="shared" si="66"/>
        <v>-5.2507582687042587E-2</v>
      </c>
      <c r="AV78" s="65">
        <f t="shared" si="67"/>
        <v>-0.54990221175836085</v>
      </c>
      <c r="AW78" s="66">
        <f t="shared" si="68"/>
        <v>9.3229258138538537E-5</v>
      </c>
      <c r="AX78" s="66">
        <f t="shared" si="69"/>
        <v>0.49839130136417725</v>
      </c>
      <c r="AY78" s="67">
        <f t="shared" si="70"/>
        <v>2.7570462396366143E-3</v>
      </c>
      <c r="AZ78" s="67">
        <f t="shared" si="71"/>
        <v>9.1174442617439535E-3</v>
      </c>
      <c r="BA78" s="68">
        <f t="shared" si="72"/>
        <v>3.7864823236506066E-5</v>
      </c>
      <c r="BB78" s="69">
        <f t="shared" si="73"/>
        <v>-2.0591208896879445E-4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23304238727399534</v>
      </c>
      <c r="P79" s="47">
        <f t="shared" si="40"/>
        <v>0.22892578601748342</v>
      </c>
      <c r="Q79" s="47">
        <f t="shared" si="41"/>
        <v>0.67433238566384479</v>
      </c>
      <c r="R79" s="43">
        <f t="shared" si="42"/>
        <v>0.68902604007449386</v>
      </c>
      <c r="S79" s="43">
        <f t="shared" si="43"/>
        <v>0.6768546686106186</v>
      </c>
      <c r="T79" s="7">
        <f t="shared" si="44"/>
        <v>1.4814228331163693E-4</v>
      </c>
      <c r="U79" s="36">
        <f t="shared" si="45"/>
        <v>8.5263655810845926E-2</v>
      </c>
      <c r="V79" s="36">
        <f t="shared" si="46"/>
        <v>0.13039420653877587</v>
      </c>
      <c r="W79" s="37">
        <f t="shared" si="56"/>
        <v>2.0367666090062579E-3</v>
      </c>
      <c r="X79" s="37">
        <f t="shared" si="57"/>
        <v>-1.0692360502434342</v>
      </c>
      <c r="Y79" s="37">
        <f t="shared" si="57"/>
        <v>-0.88474170403458052</v>
      </c>
      <c r="Z79" s="7">
        <f t="shared" si="47"/>
        <v>2.0367666090062579E-3</v>
      </c>
      <c r="AA79" s="19">
        <f t="shared" si="48"/>
        <v>1.083485019794362</v>
      </c>
      <c r="AB79" s="47">
        <f t="shared" si="49"/>
        <v>0.61217339715807539</v>
      </c>
      <c r="AC79" s="20">
        <f t="shared" si="50"/>
        <v>1.5310158647140721</v>
      </c>
      <c r="AD79" s="20"/>
      <c r="AE79" s="29">
        <f t="shared" si="51"/>
        <v>0.13039420653877587</v>
      </c>
      <c r="AF79" s="20"/>
      <c r="AG79" s="20"/>
      <c r="AI79" s="60">
        <f t="shared" si="52"/>
        <v>0.68902604007449386</v>
      </c>
      <c r="AJ79" s="61">
        <f t="shared" si="58"/>
        <v>0.474756883900738</v>
      </c>
      <c r="AK79" s="61">
        <f t="shared" si="53"/>
        <v>0.6768546686106186</v>
      </c>
      <c r="AL79" s="61">
        <f t="shared" si="59"/>
        <v>0.45813224241999034</v>
      </c>
      <c r="AM79" s="61">
        <f t="shared" si="60"/>
        <v>0.46637049201870834</v>
      </c>
      <c r="AN79" s="61">
        <f t="shared" si="54"/>
        <v>8.5263655810845926E-2</v>
      </c>
      <c r="AO79" s="61">
        <f t="shared" si="61"/>
        <v>7.2698910022304004E-3</v>
      </c>
      <c r="AP79" s="61">
        <f t="shared" si="55"/>
        <v>0.13039420653877587</v>
      </c>
      <c r="AQ79" s="61">
        <f t="shared" si="62"/>
        <v>1.700264909887694E-2</v>
      </c>
      <c r="AR79" s="61">
        <f t="shared" si="63"/>
        <v>1.1117886746050541E-2</v>
      </c>
      <c r="AS79" s="62">
        <f t="shared" si="64"/>
        <v>1.2171371463875258E-2</v>
      </c>
      <c r="AT79" s="63">
        <f t="shared" si="65"/>
        <v>1.7664603013493298E-2</v>
      </c>
      <c r="AU79" s="64">
        <f t="shared" si="66"/>
        <v>-4.5130550727929944E-2</v>
      </c>
      <c r="AV79" s="65">
        <f t="shared" si="67"/>
        <v>-0.52930583727315539</v>
      </c>
      <c r="AW79" s="66">
        <f t="shared" si="68"/>
        <v>1.4814228331163693E-4</v>
      </c>
      <c r="AX79" s="66">
        <f t="shared" si="69"/>
        <v>0.474756883900738</v>
      </c>
      <c r="AY79" s="67">
        <f t="shared" si="70"/>
        <v>2.0367666090062579E-3</v>
      </c>
      <c r="AZ79" s="67">
        <f t="shared" si="71"/>
        <v>7.2698910022304004E-3</v>
      </c>
      <c r="BA79" s="68">
        <f t="shared" si="72"/>
        <v>4.7730868485785328E-5</v>
      </c>
      <c r="BB79" s="69">
        <f t="shared" si="73"/>
        <v>-1.7698255187423507E-4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22720492846852161</v>
      </c>
      <c r="P80" s="47">
        <f t="shared" si="40"/>
        <v>0.22231386341790574</v>
      </c>
      <c r="Q80" s="47">
        <f t="shared" si="41"/>
        <v>0.65625751940959121</v>
      </c>
      <c r="R80" s="43">
        <f t="shared" si="42"/>
        <v>0.67176668579185617</v>
      </c>
      <c r="S80" s="43">
        <f t="shared" si="43"/>
        <v>0.65730549174473929</v>
      </c>
      <c r="T80" s="7">
        <f t="shared" si="44"/>
        <v>2.0912613326836858E-4</v>
      </c>
      <c r="U80" s="36">
        <f t="shared" si="45"/>
        <v>7.5856191267870673E-2</v>
      </c>
      <c r="V80" s="36">
        <f t="shared" si="46"/>
        <v>0.11451835866579356</v>
      </c>
      <c r="W80" s="37">
        <f t="shared" si="56"/>
        <v>1.4947631879050113E-3</v>
      </c>
      <c r="X80" s="37">
        <f t="shared" si="57"/>
        <v>-1.1200089669703295</v>
      </c>
      <c r="Y80" s="37">
        <f t="shared" si="57"/>
        <v>-0.94112488513085335</v>
      </c>
      <c r="Z80" s="7">
        <f t="shared" si="47"/>
        <v>1.4947631879050113E-3</v>
      </c>
      <c r="AA80" s="19">
        <f t="shared" si="48"/>
        <v>1.0247477803867053</v>
      </c>
      <c r="AB80" s="47">
        <f t="shared" si="49"/>
        <v>0.6335522609998433</v>
      </c>
      <c r="AC80" s="20">
        <f t="shared" si="50"/>
        <v>1.4307479803746874</v>
      </c>
      <c r="AD80" s="20"/>
      <c r="AE80" s="29">
        <f t="shared" si="51"/>
        <v>0.11451835866579356</v>
      </c>
      <c r="AF80" s="20"/>
      <c r="AG80" s="20"/>
      <c r="AI80" s="60">
        <f t="shared" si="52"/>
        <v>0.67176668579185617</v>
      </c>
      <c r="AJ80" s="61">
        <f t="shared" si="58"/>
        <v>0.45127048013977439</v>
      </c>
      <c r="AK80" s="61">
        <f t="shared" si="53"/>
        <v>0.65730549174473929</v>
      </c>
      <c r="AL80" s="61">
        <f t="shared" si="59"/>
        <v>0.43205050947779355</v>
      </c>
      <c r="AM80" s="61">
        <f t="shared" si="60"/>
        <v>0.4415559317421498</v>
      </c>
      <c r="AN80" s="61">
        <f t="shared" si="54"/>
        <v>7.5856191267870673E-2</v>
      </c>
      <c r="AO80" s="61">
        <f t="shared" si="61"/>
        <v>5.7541617536677791E-3</v>
      </c>
      <c r="AP80" s="61">
        <f t="shared" si="55"/>
        <v>0.11451835866579356</v>
      </c>
      <c r="AQ80" s="61">
        <f t="shared" si="62"/>
        <v>1.3114454471507334E-2</v>
      </c>
      <c r="AR80" s="61">
        <f t="shared" si="63"/>
        <v>8.6869265186350509E-3</v>
      </c>
      <c r="AS80" s="62">
        <f t="shared" si="64"/>
        <v>1.4461194047116877E-2</v>
      </c>
      <c r="AT80" s="63">
        <f t="shared" si="65"/>
        <v>2.1527108076326386E-2</v>
      </c>
      <c r="AU80" s="64">
        <f t="shared" si="66"/>
        <v>-3.8662167397922886E-2</v>
      </c>
      <c r="AV80" s="65">
        <f t="shared" si="67"/>
        <v>-0.50967715029871885</v>
      </c>
      <c r="AW80" s="66">
        <f t="shared" si="68"/>
        <v>2.0912613326836858E-4</v>
      </c>
      <c r="AX80" s="66">
        <f t="shared" si="69"/>
        <v>0.45127048013977439</v>
      </c>
      <c r="AY80" s="67">
        <f t="shared" si="70"/>
        <v>1.4947631879050113E-3</v>
      </c>
      <c r="AZ80" s="67">
        <f t="shared" si="71"/>
        <v>5.7541617536677791E-3</v>
      </c>
      <c r="BA80" s="68">
        <f t="shared" si="72"/>
        <v>5.6710564890654419E-5</v>
      </c>
      <c r="BB80" s="69">
        <f t="shared" si="73"/>
        <v>-1.5161634273695249E-4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22127891711186692</v>
      </c>
      <c r="P81" s="47">
        <f t="shared" si="40"/>
        <v>0.21569271895400149</v>
      </c>
      <c r="Q81" s="47">
        <f t="shared" si="41"/>
        <v>0.63790846269465851</v>
      </c>
      <c r="R81" s="43">
        <f t="shared" si="42"/>
        <v>0.65424551212780713</v>
      </c>
      <c r="S81" s="43">
        <f t="shared" si="43"/>
        <v>0.63772904900361149</v>
      </c>
      <c r="T81" s="7">
        <f t="shared" si="44"/>
        <v>2.7279355413291421E-4</v>
      </c>
      <c r="U81" s="36">
        <f t="shared" si="45"/>
        <v>6.7242708405181123E-2</v>
      </c>
      <c r="V81" s="36">
        <f t="shared" si="46"/>
        <v>0.10026435081110691</v>
      </c>
      <c r="W81" s="37">
        <f t="shared" si="56"/>
        <v>1.0904288671848359E-3</v>
      </c>
      <c r="X81" s="37">
        <f t="shared" si="57"/>
        <v>-1.1723548023453541</v>
      </c>
      <c r="Y81" s="37">
        <f t="shared" si="57"/>
        <v>-0.9988534537997823</v>
      </c>
      <c r="Z81" s="7">
        <f t="shared" si="47"/>
        <v>1.0904288671848359E-3</v>
      </c>
      <c r="AA81" s="19">
        <f t="shared" si="48"/>
        <v>0.9691947689380912</v>
      </c>
      <c r="AB81" s="47">
        <f t="shared" si="49"/>
        <v>0.65399764304572261</v>
      </c>
      <c r="AC81" s="20">
        <f t="shared" si="50"/>
        <v>1.3348581698859912</v>
      </c>
      <c r="AD81" s="20"/>
      <c r="AE81" s="29">
        <f t="shared" si="51"/>
        <v>0.10026435081110691</v>
      </c>
      <c r="AF81" s="20"/>
      <c r="AG81" s="20"/>
      <c r="AI81" s="60">
        <f t="shared" si="52"/>
        <v>0.65424551212780713</v>
      </c>
      <c r="AJ81" s="61">
        <f t="shared" si="58"/>
        <v>0.42803719013937663</v>
      </c>
      <c r="AK81" s="61">
        <f t="shared" si="53"/>
        <v>0.63772904900361149</v>
      </c>
      <c r="AL81" s="61">
        <f t="shared" si="59"/>
        <v>0.40669833994305071</v>
      </c>
      <c r="AM81" s="61">
        <f t="shared" si="60"/>
        <v>0.4172313682641472</v>
      </c>
      <c r="AN81" s="61">
        <f t="shared" si="54"/>
        <v>6.7242708405181123E-2</v>
      </c>
      <c r="AO81" s="61">
        <f t="shared" si="61"/>
        <v>4.521581833664216E-3</v>
      </c>
      <c r="AP81" s="61">
        <f t="shared" si="55"/>
        <v>0.10026435081110691</v>
      </c>
      <c r="AQ81" s="61">
        <f t="shared" si="62"/>
        <v>1.0052940043572715E-2</v>
      </c>
      <c r="AR81" s="61">
        <f t="shared" si="63"/>
        <v>6.7420465050260468E-3</v>
      </c>
      <c r="AS81" s="62">
        <f t="shared" si="64"/>
        <v>1.6516463124195635E-2</v>
      </c>
      <c r="AT81" s="63">
        <f t="shared" si="65"/>
        <v>2.5245053757386931E-2</v>
      </c>
      <c r="AU81" s="64">
        <f t="shared" si="66"/>
        <v>-3.3021642405925783E-2</v>
      </c>
      <c r="AV81" s="65">
        <f t="shared" si="67"/>
        <v>-0.4910813854633706</v>
      </c>
      <c r="AW81" s="66">
        <f t="shared" si="68"/>
        <v>2.7279355413291421E-4</v>
      </c>
      <c r="AX81" s="66">
        <f t="shared" si="69"/>
        <v>0.42803719013937663</v>
      </c>
      <c r="AY81" s="67">
        <f t="shared" si="70"/>
        <v>1.0904288671848359E-3</v>
      </c>
      <c r="AZ81" s="67">
        <f t="shared" si="71"/>
        <v>4.521581833664216E-3</v>
      </c>
      <c r="BA81" s="68">
        <f t="shared" si="72"/>
        <v>6.4770443624296604E-5</v>
      </c>
      <c r="BB81" s="69">
        <f t="shared" si="73"/>
        <v>-1.2949663688598345E-4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21528372055093148</v>
      </c>
      <c r="P82" s="47">
        <f t="shared" si="40"/>
        <v>0.20908283777482878</v>
      </c>
      <c r="Q82" s="47">
        <f t="shared" si="41"/>
        <v>0.61934518377177195</v>
      </c>
      <c r="R82" s="43">
        <f t="shared" si="42"/>
        <v>0.63651978165375045</v>
      </c>
      <c r="S82" s="43">
        <f t="shared" si="43"/>
        <v>0.61818590791446026</v>
      </c>
      <c r="T82" s="7">
        <f t="shared" si="44"/>
        <v>3.3613092628823429E-4</v>
      </c>
      <c r="U82" s="36">
        <f t="shared" si="45"/>
        <v>5.9396315572195185E-2</v>
      </c>
      <c r="V82" s="36">
        <f t="shared" si="46"/>
        <v>8.7523952607652847E-2</v>
      </c>
      <c r="W82" s="37">
        <f t="shared" si="56"/>
        <v>7.9116396519844949E-4</v>
      </c>
      <c r="X82" s="37">
        <f t="shared" si="57"/>
        <v>-1.2262404940136298</v>
      </c>
      <c r="Y82" s="37">
        <f t="shared" si="57"/>
        <v>-1.0578730777001875</v>
      </c>
      <c r="Z82" s="7">
        <f t="shared" si="47"/>
        <v>7.9116396519844949E-4</v>
      </c>
      <c r="AA82" s="19">
        <f t="shared" si="48"/>
        <v>0.91665336399409869</v>
      </c>
      <c r="AB82" s="47">
        <f t="shared" si="49"/>
        <v>0.67348984210167695</v>
      </c>
      <c r="AC82" s="20">
        <f t="shared" si="50"/>
        <v>1.2434388327814485</v>
      </c>
      <c r="AD82" s="20"/>
      <c r="AE82" s="29">
        <f t="shared" si="51"/>
        <v>8.7523952607652847E-2</v>
      </c>
      <c r="AF82" s="20"/>
      <c r="AG82" s="20"/>
      <c r="AI82" s="60">
        <f t="shared" si="52"/>
        <v>0.63651978165375045</v>
      </c>
      <c r="AJ82" s="61">
        <f t="shared" si="58"/>
        <v>0.40515743243653812</v>
      </c>
      <c r="AK82" s="61">
        <f t="shared" si="53"/>
        <v>0.61818590791446026</v>
      </c>
      <c r="AL82" s="61">
        <f t="shared" si="59"/>
        <v>0.38215381674402554</v>
      </c>
      <c r="AM82" s="61">
        <f t="shared" si="60"/>
        <v>0.39348755912713773</v>
      </c>
      <c r="AN82" s="61">
        <f t="shared" si="54"/>
        <v>5.9396315572195185E-2</v>
      </c>
      <c r="AO82" s="61">
        <f t="shared" si="61"/>
        <v>3.5279223035517963E-3</v>
      </c>
      <c r="AP82" s="61">
        <f t="shared" si="55"/>
        <v>8.7523952607652847E-2</v>
      </c>
      <c r="AQ82" s="61">
        <f t="shared" si="62"/>
        <v>7.6604422800666616E-3</v>
      </c>
      <c r="AR82" s="61">
        <f t="shared" si="63"/>
        <v>5.1986003092100042E-3</v>
      </c>
      <c r="AS82" s="62">
        <f t="shared" si="64"/>
        <v>1.8333873739290185E-2</v>
      </c>
      <c r="AT82" s="63">
        <f t="shared" si="65"/>
        <v>2.8803305518104567E-2</v>
      </c>
      <c r="AU82" s="64">
        <f t="shared" si="66"/>
        <v>-2.8127637035457662E-2</v>
      </c>
      <c r="AV82" s="65">
        <f t="shared" si="67"/>
        <v>-0.47355861663286186</v>
      </c>
      <c r="AW82" s="66">
        <f t="shared" si="68"/>
        <v>3.3613092628823429E-4</v>
      </c>
      <c r="AX82" s="66">
        <f t="shared" si="69"/>
        <v>0.40515743243653812</v>
      </c>
      <c r="AY82" s="67">
        <f t="shared" si="70"/>
        <v>7.9116396519844949E-4</v>
      </c>
      <c r="AZ82" s="67">
        <f t="shared" si="71"/>
        <v>3.5279223035517963E-3</v>
      </c>
      <c r="BA82" s="68">
        <f t="shared" si="72"/>
        <v>7.1897544075647782E-5</v>
      </c>
      <c r="BB82" s="69">
        <f t="shared" si="73"/>
        <v>-1.1030445896257906E-4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20923910136562646</v>
      </c>
      <c r="P83" s="47">
        <f t="shared" si="40"/>
        <v>0.20250349685163796</v>
      </c>
      <c r="Q83" s="47">
        <f t="shared" si="41"/>
        <v>0.60062887467682202</v>
      </c>
      <c r="R83" s="43">
        <f t="shared" si="42"/>
        <v>0.61864792550891856</v>
      </c>
      <c r="S83" s="43">
        <f t="shared" si="43"/>
        <v>0.59873306383903357</v>
      </c>
      <c r="T83" s="7">
        <f t="shared" si="44"/>
        <v>3.9660171533065425E-4</v>
      </c>
      <c r="U83" s="36">
        <f t="shared" si="45"/>
        <v>5.2284416143549638E-2</v>
      </c>
      <c r="V83" s="36">
        <f t="shared" si="46"/>
        <v>7.6185003022831585E-2</v>
      </c>
      <c r="W83" s="37">
        <f t="shared" si="56"/>
        <v>5.712380531741044E-4</v>
      </c>
      <c r="X83" s="37">
        <f t="shared" si="57"/>
        <v>-1.281627737354391</v>
      </c>
      <c r="Y83" s="37">
        <f t="shared" si="57"/>
        <v>-1.118130510883995</v>
      </c>
      <c r="Z83" s="7">
        <f t="shared" si="47"/>
        <v>5.712380531741044E-4</v>
      </c>
      <c r="AA83" s="19">
        <f t="shared" si="48"/>
        <v>0.86696030215096098</v>
      </c>
      <c r="AB83" s="47">
        <f t="shared" si="49"/>
        <v>0.69201894199565372</v>
      </c>
      <c r="AC83" s="20">
        <f t="shared" si="50"/>
        <v>1.1565364763778101</v>
      </c>
      <c r="AD83" s="20"/>
      <c r="AE83" s="29">
        <f t="shared" si="51"/>
        <v>7.6185003022831585E-2</v>
      </c>
      <c r="AF83" s="20"/>
      <c r="AG83" s="20"/>
      <c r="AI83" s="60">
        <f t="shared" si="52"/>
        <v>0.61864792550891856</v>
      </c>
      <c r="AJ83" s="61">
        <f t="shared" si="58"/>
        <v>0.38272525573648847</v>
      </c>
      <c r="AK83" s="61">
        <f t="shared" si="53"/>
        <v>0.59873306383903357</v>
      </c>
      <c r="AL83" s="61">
        <f t="shared" si="59"/>
        <v>0.35848128173407623</v>
      </c>
      <c r="AM83" s="61">
        <f t="shared" si="60"/>
        <v>0.37040496787761701</v>
      </c>
      <c r="AN83" s="61">
        <f t="shared" si="54"/>
        <v>5.2284416143549638E-2</v>
      </c>
      <c r="AO83" s="61">
        <f t="shared" si="61"/>
        <v>2.7336601714718738E-3</v>
      </c>
      <c r="AP83" s="61">
        <f t="shared" si="55"/>
        <v>7.6185003022831585E-2</v>
      </c>
      <c r="AQ83" s="61">
        <f t="shared" si="62"/>
        <v>5.804154685588858E-3</v>
      </c>
      <c r="AR83" s="61">
        <f t="shared" si="63"/>
        <v>3.9832884019433135E-3</v>
      </c>
      <c r="AS83" s="62">
        <f t="shared" si="64"/>
        <v>1.9914861669884987E-2</v>
      </c>
      <c r="AT83" s="63">
        <f t="shared" si="65"/>
        <v>3.2190945526088068E-2</v>
      </c>
      <c r="AU83" s="64">
        <f t="shared" si="66"/>
        <v>-2.3900586879281947E-2</v>
      </c>
      <c r="AV83" s="65">
        <f t="shared" si="67"/>
        <v>-0.45712639907198388</v>
      </c>
      <c r="AW83" s="66">
        <f t="shared" si="68"/>
        <v>3.9660171533065425E-4</v>
      </c>
      <c r="AX83" s="66">
        <f t="shared" si="69"/>
        <v>0.38272525573648847</v>
      </c>
      <c r="AY83" s="67">
        <f t="shared" si="70"/>
        <v>5.712380531741044E-4</v>
      </c>
      <c r="AZ83" s="67">
        <f t="shared" si="71"/>
        <v>2.7336601714718738E-3</v>
      </c>
      <c r="BA83" s="68">
        <f t="shared" si="72"/>
        <v>7.8097496744647011E-5</v>
      </c>
      <c r="BB83" s="69">
        <f t="shared" si="73"/>
        <v>-9.3727791683458623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20316492433289188</v>
      </c>
      <c r="P84" s="47">
        <f t="shared" si="40"/>
        <v>0.19597266960975984</v>
      </c>
      <c r="Q84" s="47">
        <f t="shared" si="41"/>
        <v>0.58182104388435674</v>
      </c>
      <c r="R84" s="43">
        <f t="shared" si="42"/>
        <v>0.60068867699394435</v>
      </c>
      <c r="S84" s="43">
        <f t="shared" si="43"/>
        <v>0.57942365800295614</v>
      </c>
      <c r="T84" s="7">
        <f t="shared" si="44"/>
        <v>4.5220103268708899E-4</v>
      </c>
      <c r="U84" s="36">
        <f t="shared" si="45"/>
        <v>4.5869764349927379E-2</v>
      </c>
      <c r="V84" s="36">
        <f t="shared" si="46"/>
        <v>6.6134222855978267E-2</v>
      </c>
      <c r="W84" s="37">
        <f t="shared" si="56"/>
        <v>4.1064827854345816E-4</v>
      </c>
      <c r="X84" s="37">
        <f t="shared" si="57"/>
        <v>-1.3384734909948777</v>
      </c>
      <c r="Y84" s="37">
        <f t="shared" si="57"/>
        <v>-1.1795737454875177</v>
      </c>
      <c r="Z84" s="7">
        <f t="shared" si="47"/>
        <v>4.1064827854345816E-4</v>
      </c>
      <c r="AA84" s="19">
        <f t="shared" si="48"/>
        <v>0.81996117074253649</v>
      </c>
      <c r="AB84" s="47">
        <f t="shared" si="49"/>
        <v>0.7095837989241166</v>
      </c>
      <c r="AC84" s="20">
        <f t="shared" si="50"/>
        <v>1.0741564651678543</v>
      </c>
      <c r="AD84" s="20"/>
      <c r="AE84" s="29">
        <f t="shared" si="51"/>
        <v>6.6134222855978267E-2</v>
      </c>
      <c r="AF84" s="20"/>
      <c r="AG84" s="20"/>
      <c r="AI84" s="60">
        <f t="shared" si="52"/>
        <v>0.60068867699394435</v>
      </c>
      <c r="AJ84" s="61">
        <f t="shared" si="58"/>
        <v>0.36082688666873519</v>
      </c>
      <c r="AK84" s="61">
        <f t="shared" si="53"/>
        <v>0.57942365800295614</v>
      </c>
      <c r="AL84" s="61">
        <f t="shared" si="59"/>
        <v>0.33573177545352667</v>
      </c>
      <c r="AM84" s="61">
        <f t="shared" si="60"/>
        <v>0.34805323054478737</v>
      </c>
      <c r="AN84" s="61">
        <f t="shared" si="54"/>
        <v>4.5869764349927379E-2</v>
      </c>
      <c r="AO84" s="61">
        <f t="shared" si="61"/>
        <v>2.1040352815178687E-3</v>
      </c>
      <c r="AP84" s="61">
        <f t="shared" si="55"/>
        <v>6.6134222855978267E-2</v>
      </c>
      <c r="AQ84" s="61">
        <f t="shared" si="62"/>
        <v>4.3737354327641979E-3</v>
      </c>
      <c r="AR84" s="61">
        <f t="shared" si="63"/>
        <v>3.0335612178693044E-3</v>
      </c>
      <c r="AS84" s="62">
        <f t="shared" si="64"/>
        <v>2.1265018990988205E-2</v>
      </c>
      <c r="AT84" s="63">
        <f t="shared" si="65"/>
        <v>3.5401065153093575E-2</v>
      </c>
      <c r="AU84" s="64">
        <f t="shared" si="66"/>
        <v>-2.0264458506050888E-2</v>
      </c>
      <c r="AV84" s="65">
        <f t="shared" si="67"/>
        <v>-0.44178248554884869</v>
      </c>
      <c r="AW84" s="66">
        <f t="shared" si="68"/>
        <v>4.5220103268708899E-4</v>
      </c>
      <c r="AX84" s="66">
        <f t="shared" si="69"/>
        <v>0.36082688666873519</v>
      </c>
      <c r="AY84" s="67">
        <f t="shared" si="70"/>
        <v>4.1064827854345816E-4</v>
      </c>
      <c r="AZ84" s="67">
        <f t="shared" si="71"/>
        <v>2.1040352815178687E-3</v>
      </c>
      <c r="BA84" s="68">
        <f t="shared" si="72"/>
        <v>8.3392231337208643E-5</v>
      </c>
      <c r="BB84" s="69">
        <f t="shared" si="73"/>
        <v>-7.9468464729611326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19708087141101008</v>
      </c>
      <c r="P85" s="47">
        <f t="shared" si="40"/>
        <v>0.18950695917439353</v>
      </c>
      <c r="Q85" s="47">
        <f t="shared" si="41"/>
        <v>0.56298263379678615</v>
      </c>
      <c r="R85" s="43">
        <f t="shared" si="42"/>
        <v>0.58270022887768336</v>
      </c>
      <c r="S85" s="43">
        <f t="shared" si="43"/>
        <v>0.56030678012652568</v>
      </c>
      <c r="T85" s="7">
        <f t="shared" si="44"/>
        <v>5.0146654697072522E-4</v>
      </c>
      <c r="U85" s="36">
        <f t="shared" si="45"/>
        <v>4.0111551302492478E-2</v>
      </c>
      <c r="V85" s="36">
        <f t="shared" si="46"/>
        <v>5.7259541567337952E-2</v>
      </c>
      <c r="W85" s="37">
        <f t="shared" si="56"/>
        <v>2.9405357012323515E-4</v>
      </c>
      <c r="X85" s="37">
        <f t="shared" si="57"/>
        <v>-1.396730541481727</v>
      </c>
      <c r="Y85" s="37">
        <f t="shared" si="57"/>
        <v>-1.2421521333589967</v>
      </c>
      <c r="Z85" s="7">
        <f t="shared" si="47"/>
        <v>2.9405357012323515E-4</v>
      </c>
      <c r="AA85" s="19">
        <f t="shared" si="48"/>
        <v>0.7755099280294373</v>
      </c>
      <c r="AB85" s="47">
        <f t="shared" si="49"/>
        <v>0.72619101812066933</v>
      </c>
      <c r="AC85" s="20">
        <f t="shared" si="50"/>
        <v>0.9962678202930263</v>
      </c>
      <c r="AD85" s="20"/>
      <c r="AE85" s="29">
        <f t="shared" si="51"/>
        <v>5.7259541567337952E-2</v>
      </c>
      <c r="AF85" s="20"/>
      <c r="AG85" s="20"/>
      <c r="AI85" s="60">
        <f t="shared" si="52"/>
        <v>0.58270022887768336</v>
      </c>
      <c r="AJ85" s="61">
        <f t="shared" si="58"/>
        <v>0.33953955673410458</v>
      </c>
      <c r="AK85" s="61">
        <f t="shared" si="53"/>
        <v>0.56030678012652568</v>
      </c>
      <c r="AL85" s="61">
        <f t="shared" si="59"/>
        <v>0.31394368785575477</v>
      </c>
      <c r="AM85" s="61">
        <f t="shared" si="60"/>
        <v>0.3264908890214443</v>
      </c>
      <c r="AN85" s="61">
        <f t="shared" si="54"/>
        <v>4.0111551302492478E-2</v>
      </c>
      <c r="AO85" s="61">
        <f t="shared" si="61"/>
        <v>1.608936547892486E-3</v>
      </c>
      <c r="AP85" s="61">
        <f t="shared" si="55"/>
        <v>5.7259541567337952E-2</v>
      </c>
      <c r="AQ85" s="61">
        <f t="shared" si="62"/>
        <v>3.2786551005017026E-3</v>
      </c>
      <c r="AR85" s="61">
        <f t="shared" si="63"/>
        <v>2.2967690391354767E-3</v>
      </c>
      <c r="AS85" s="62">
        <f t="shared" si="64"/>
        <v>2.2393448751157674E-2</v>
      </c>
      <c r="AT85" s="63">
        <f t="shared" si="65"/>
        <v>3.8430478728811966E-2</v>
      </c>
      <c r="AU85" s="64">
        <f t="shared" si="66"/>
        <v>-1.7147990264845474E-2</v>
      </c>
      <c r="AV85" s="65">
        <f t="shared" si="67"/>
        <v>-0.42750753107322281</v>
      </c>
      <c r="AW85" s="66">
        <f t="shared" si="68"/>
        <v>5.0146654697072522E-4</v>
      </c>
      <c r="AX85" s="66">
        <f t="shared" si="69"/>
        <v>0.33953955673410458</v>
      </c>
      <c r="AY85" s="67">
        <f t="shared" si="70"/>
        <v>2.9405357012323515E-4</v>
      </c>
      <c r="AZ85" s="67">
        <f t="shared" si="71"/>
        <v>1.608936547892486E-3</v>
      </c>
      <c r="BA85" s="68">
        <f t="shared" si="72"/>
        <v>8.7817446082971264E-5</v>
      </c>
      <c r="BB85" s="69">
        <f t="shared" si="73"/>
        <v>-6.7247020646452838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19100617339047266</v>
      </c>
      <c r="P86" s="47">
        <f t="shared" si="40"/>
        <v>0.18312155766724483</v>
      </c>
      <c r="Q86" s="47">
        <f t="shared" si="41"/>
        <v>0.54417318983921426</v>
      </c>
      <c r="R86" s="43">
        <f t="shared" si="42"/>
        <v>0.56473943998129217</v>
      </c>
      <c r="S86" s="43">
        <f t="shared" si="43"/>
        <v>0.54142734807889781</v>
      </c>
      <c r="T86" s="7">
        <f t="shared" si="44"/>
        <v>5.4345362886568072E-4</v>
      </c>
      <c r="U86" s="36">
        <f t="shared" si="45"/>
        <v>3.4966477971286498E-2</v>
      </c>
      <c r="V86" s="36">
        <f t="shared" si="46"/>
        <v>4.9451961071582666E-2</v>
      </c>
      <c r="W86" s="37">
        <f t="shared" si="56"/>
        <v>2.0982922064896587E-4</v>
      </c>
      <c r="X86" s="37">
        <f t="shared" si="57"/>
        <v>-1.4563481101748219</v>
      </c>
      <c r="Y86" s="37">
        <f t="shared" si="57"/>
        <v>-1.305816481302807</v>
      </c>
      <c r="Z86" s="7">
        <f t="shared" si="47"/>
        <v>2.0982922064896587E-4</v>
      </c>
      <c r="AA86" s="19">
        <f t="shared" si="48"/>
        <v>0.73346844939937261</v>
      </c>
      <c r="AB86" s="47">
        <f t="shared" si="49"/>
        <v>0.74185394401128557</v>
      </c>
      <c r="AC86" s="20">
        <f t="shared" si="50"/>
        <v>0.92280795576325636</v>
      </c>
      <c r="AD86" s="20"/>
      <c r="AE86" s="29">
        <f t="shared" si="51"/>
        <v>4.9451961071582666E-2</v>
      </c>
      <c r="AF86" s="20"/>
      <c r="AG86" s="20"/>
      <c r="AI86" s="60">
        <f t="shared" si="52"/>
        <v>0.56473943998129217</v>
      </c>
      <c r="AJ86" s="61">
        <f t="shared" si="58"/>
        <v>0.31893063507038349</v>
      </c>
      <c r="AK86" s="61">
        <f t="shared" si="53"/>
        <v>0.54142734807889781</v>
      </c>
      <c r="AL86" s="61">
        <f t="shared" si="59"/>
        <v>0.29314357324774798</v>
      </c>
      <c r="AM86" s="61">
        <f t="shared" si="60"/>
        <v>0.30576537734463288</v>
      </c>
      <c r="AN86" s="61">
        <f t="shared" si="54"/>
        <v>3.4966477971286498E-2</v>
      </c>
      <c r="AO86" s="61">
        <f t="shared" si="61"/>
        <v>1.2226545817164639E-3</v>
      </c>
      <c r="AP86" s="61">
        <f t="shared" si="55"/>
        <v>4.9451961071582666E-2</v>
      </c>
      <c r="AQ86" s="61">
        <f t="shared" si="62"/>
        <v>2.4454964538253273E-3</v>
      </c>
      <c r="AR86" s="61">
        <f t="shared" si="63"/>
        <v>1.7291609074464127E-3</v>
      </c>
      <c r="AS86" s="62">
        <f t="shared" si="64"/>
        <v>2.3312091902394361E-2</v>
      </c>
      <c r="AT86" s="63">
        <f t="shared" si="65"/>
        <v>4.1279376384915863E-2</v>
      </c>
      <c r="AU86" s="64">
        <f t="shared" si="66"/>
        <v>-1.4485483100296168E-2</v>
      </c>
      <c r="AV86" s="65">
        <f t="shared" si="67"/>
        <v>-0.41426771984845728</v>
      </c>
      <c r="AW86" s="66">
        <f t="shared" si="68"/>
        <v>5.4345362886568072E-4</v>
      </c>
      <c r="AX86" s="66">
        <f t="shared" si="69"/>
        <v>0.31893063507038349</v>
      </c>
      <c r="AY86" s="67">
        <f t="shared" si="70"/>
        <v>2.0982922064896587E-4</v>
      </c>
      <c r="AZ86" s="67">
        <f t="shared" si="71"/>
        <v>1.2226545817164639E-3</v>
      </c>
      <c r="BA86" s="68">
        <f t="shared" si="72"/>
        <v>9.1419968244683771E-5</v>
      </c>
      <c r="BB86" s="69">
        <f t="shared" si="73"/>
        <v>-5.6805816079592814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18495936558895479</v>
      </c>
      <c r="P87" s="47">
        <f t="shared" si="40"/>
        <v>0.17683022879786642</v>
      </c>
      <c r="Q87" s="47">
        <f t="shared" si="41"/>
        <v>0.52545010400345171</v>
      </c>
      <c r="R87" s="43">
        <f t="shared" si="42"/>
        <v>0.54686111285244743</v>
      </c>
      <c r="S87" s="43">
        <f t="shared" si="43"/>
        <v>0.52282605640667734</v>
      </c>
      <c r="T87" s="7">
        <f t="shared" si="44"/>
        <v>5.7768393835135414E-4</v>
      </c>
      <c r="U87" s="36">
        <f t="shared" si="45"/>
        <v>3.0389777124395015E-2</v>
      </c>
      <c r="V87" s="36">
        <f t="shared" si="46"/>
        <v>4.2606992203002569E-2</v>
      </c>
      <c r="W87" s="37">
        <f t="shared" si="56"/>
        <v>1.4926034427695578E-4</v>
      </c>
      <c r="X87" s="37">
        <f t="shared" si="57"/>
        <v>-1.5172724849809434</v>
      </c>
      <c r="Y87" s="37">
        <f t="shared" si="57"/>
        <v>-1.3705191232918013</v>
      </c>
      <c r="Z87" s="7">
        <f t="shared" si="47"/>
        <v>1.4926034427695578E-4</v>
      </c>
      <c r="AA87" s="19">
        <f t="shared" si="48"/>
        <v>0.6937060981686104</v>
      </c>
      <c r="AB87" s="47">
        <f t="shared" si="49"/>
        <v>0.75659168326395121</v>
      </c>
      <c r="AC87" s="20">
        <f t="shared" si="50"/>
        <v>0.85368726040042497</v>
      </c>
      <c r="AD87" s="20"/>
      <c r="AE87" s="29">
        <f t="shared" si="51"/>
        <v>4.2606992203002569E-2</v>
      </c>
      <c r="AF87" s="20"/>
      <c r="AG87" s="20"/>
      <c r="AI87" s="60">
        <f t="shared" si="52"/>
        <v>0.54686111285244743</v>
      </c>
      <c r="AJ87" s="61">
        <f t="shared" si="58"/>
        <v>0.29905707675021725</v>
      </c>
      <c r="AK87" s="61">
        <f t="shared" si="53"/>
        <v>0.52282605640667734</v>
      </c>
      <c r="AL87" s="61">
        <f t="shared" si="59"/>
        <v>0.27334708525775814</v>
      </c>
      <c r="AM87" s="61">
        <f t="shared" si="60"/>
        <v>0.28591323903481203</v>
      </c>
      <c r="AN87" s="61">
        <f t="shared" si="54"/>
        <v>3.0389777124395015E-2</v>
      </c>
      <c r="AO87" s="61">
        <f t="shared" si="61"/>
        <v>9.235385536704025E-4</v>
      </c>
      <c r="AP87" s="61">
        <f t="shared" si="55"/>
        <v>4.2606992203002569E-2</v>
      </c>
      <c r="AQ87" s="61">
        <f t="shared" si="62"/>
        <v>1.8153557845867218E-3</v>
      </c>
      <c r="AR87" s="61">
        <f t="shared" si="63"/>
        <v>1.2948169969900843E-3</v>
      </c>
      <c r="AS87" s="62">
        <f t="shared" si="64"/>
        <v>2.4035056445770087E-2</v>
      </c>
      <c r="AT87" s="63">
        <f t="shared" si="65"/>
        <v>4.3950933575076054E-2</v>
      </c>
      <c r="AU87" s="64">
        <f t="shared" si="66"/>
        <v>-1.2217215078607555E-2</v>
      </c>
      <c r="AV87" s="65">
        <f t="shared" si="67"/>
        <v>-0.40201726483871897</v>
      </c>
      <c r="AW87" s="66">
        <f t="shared" si="68"/>
        <v>5.7768393835135414E-4</v>
      </c>
      <c r="AX87" s="66">
        <f t="shared" si="69"/>
        <v>0.29905707675021725</v>
      </c>
      <c r="AY87" s="67">
        <f t="shared" si="70"/>
        <v>1.4926034427695578E-4</v>
      </c>
      <c r="AZ87" s="67">
        <f t="shared" si="71"/>
        <v>9.235385536704025E-4</v>
      </c>
      <c r="BA87" s="68">
        <f t="shared" si="72"/>
        <v>9.4255123316745444E-5</v>
      </c>
      <c r="BB87" s="69">
        <f t="shared" si="73"/>
        <v>-4.791064736708845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17895807339764211</v>
      </c>
      <c r="P88" s="47">
        <f t="shared" si="40"/>
        <v>0.17064531091002463</v>
      </c>
      <c r="Q88" s="47">
        <f t="shared" si="41"/>
        <v>0.50686795082252323</v>
      </c>
      <c r="R88" s="43">
        <f t="shared" si="42"/>
        <v>0.52911735969972828</v>
      </c>
      <c r="S88" s="43">
        <f t="shared" si="43"/>
        <v>0.5045393853409752</v>
      </c>
      <c r="T88" s="7">
        <f t="shared" si="44"/>
        <v>6.0407682357952418E-4</v>
      </c>
      <c r="U88" s="36">
        <f t="shared" si="45"/>
        <v>2.6336153211498518E-2</v>
      </c>
      <c r="V88" s="36">
        <f t="shared" si="46"/>
        <v>3.662570788779998E-2</v>
      </c>
      <c r="W88" s="37">
        <f t="shared" si="56"/>
        <v>1.0587493543659729E-4</v>
      </c>
      <c r="X88" s="37">
        <f t="shared" si="57"/>
        <v>-1.5794476599370366</v>
      </c>
      <c r="Y88" s="37">
        <f t="shared" si="57"/>
        <v>-1.4362139726775787</v>
      </c>
      <c r="Z88" s="7">
        <f t="shared" si="47"/>
        <v>1.0587493543659729E-4</v>
      </c>
      <c r="AA88" s="19">
        <f t="shared" si="48"/>
        <v>0.65609931965088364</v>
      </c>
      <c r="AB88" s="47">
        <f t="shared" si="49"/>
        <v>0.7704281757318755</v>
      </c>
      <c r="AC88" s="20">
        <f t="shared" si="50"/>
        <v>0.78879345515872057</v>
      </c>
      <c r="AD88" s="20"/>
      <c r="AE88" s="29">
        <f t="shared" si="51"/>
        <v>3.662570788779998E-2</v>
      </c>
      <c r="AF88" s="20"/>
      <c r="AG88" s="20"/>
      <c r="AI88" s="60">
        <f t="shared" si="52"/>
        <v>0.52911735969972828</v>
      </c>
      <c r="AJ88" s="61">
        <f t="shared" si="58"/>
        <v>0.27996518033561163</v>
      </c>
      <c r="AK88" s="61">
        <f t="shared" si="53"/>
        <v>0.5045393853409752</v>
      </c>
      <c r="AL88" s="61">
        <f t="shared" si="59"/>
        <v>0.25455999136024904</v>
      </c>
      <c r="AM88" s="61">
        <f t="shared" si="60"/>
        <v>0.26696054743614062</v>
      </c>
      <c r="AN88" s="61">
        <f t="shared" si="54"/>
        <v>2.6336153211498518E-2</v>
      </c>
      <c r="AO88" s="61">
        <f t="shared" si="61"/>
        <v>6.9359296597952373E-4</v>
      </c>
      <c r="AP88" s="61">
        <f t="shared" si="55"/>
        <v>3.662570788779998E-2</v>
      </c>
      <c r="AQ88" s="61">
        <f t="shared" si="62"/>
        <v>1.3414424782824536E-3</v>
      </c>
      <c r="AR88" s="61">
        <f t="shared" si="63"/>
        <v>9.6458025441269006E-4</v>
      </c>
      <c r="AS88" s="62">
        <f t="shared" si="64"/>
        <v>2.4577974358753085E-2</v>
      </c>
      <c r="AT88" s="63">
        <f t="shared" si="65"/>
        <v>4.6450893942888163E-2</v>
      </c>
      <c r="AU88" s="64">
        <f t="shared" si="66"/>
        <v>-1.0289554676301462E-2</v>
      </c>
      <c r="AV88" s="65">
        <f t="shared" si="67"/>
        <v>-0.3907007448532378</v>
      </c>
      <c r="AW88" s="66">
        <f t="shared" si="68"/>
        <v>6.0407682357952418E-4</v>
      </c>
      <c r="AX88" s="66">
        <f t="shared" si="69"/>
        <v>0.27996518033561163</v>
      </c>
      <c r="AY88" s="67">
        <f t="shared" si="70"/>
        <v>1.0587493543659729E-4</v>
      </c>
      <c r="AZ88" s="67">
        <f t="shared" si="71"/>
        <v>6.9359296597952373E-4</v>
      </c>
      <c r="BA88" s="68">
        <f t="shared" si="72"/>
        <v>9.638421317158072E-5</v>
      </c>
      <c r="BB88" s="69">
        <f t="shared" si="73"/>
        <v>-4.0351194809025343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17301883175053315</v>
      </c>
      <c r="P89" s="47">
        <f t="shared" si="40"/>
        <v>0.1645777376503845</v>
      </c>
      <c r="Q89" s="47">
        <f t="shared" si="41"/>
        <v>0.48847792838287446</v>
      </c>
      <c r="R89" s="43">
        <f t="shared" si="42"/>
        <v>0.51155706862554884</v>
      </c>
      <c r="S89" s="43">
        <f t="shared" si="43"/>
        <v>0.48659966190758824</v>
      </c>
      <c r="T89" s="7">
        <f t="shared" si="44"/>
        <v>6.2287215008570462E-4</v>
      </c>
      <c r="U89" s="36">
        <f t="shared" si="45"/>
        <v>2.2760617124622934E-2</v>
      </c>
      <c r="V89" s="36">
        <f t="shared" si="46"/>
        <v>3.1415461420421134E-2</v>
      </c>
      <c r="W89" s="37">
        <f t="shared" si="56"/>
        <v>7.4906329784510644E-5</v>
      </c>
      <c r="X89" s="37">
        <f t="shared" si="57"/>
        <v>-1.6428159667855371</v>
      </c>
      <c r="Y89" s="37">
        <f t="shared" si="57"/>
        <v>-1.5028565571203776</v>
      </c>
      <c r="Z89" s="7">
        <f t="shared" si="47"/>
        <v>7.4906329784510644E-5</v>
      </c>
      <c r="AA89" s="19">
        <f t="shared" si="48"/>
        <v>0.62053125723240354</v>
      </c>
      <c r="AB89" s="47">
        <f t="shared" si="49"/>
        <v>0.78339132431305492</v>
      </c>
      <c r="AC89" s="20">
        <f t="shared" si="50"/>
        <v>0.72799567412451216</v>
      </c>
      <c r="AD89" s="20"/>
      <c r="AE89" s="29">
        <f t="shared" si="51"/>
        <v>3.1415461420421134E-2</v>
      </c>
      <c r="AF89" s="20"/>
      <c r="AG89" s="20"/>
      <c r="AI89" s="60">
        <f t="shared" si="52"/>
        <v>0.51155706862554884</v>
      </c>
      <c r="AJ89" s="61">
        <f t="shared" si="58"/>
        <v>0.26169063446076446</v>
      </c>
      <c r="AK89" s="61">
        <f t="shared" si="53"/>
        <v>0.48659966190758824</v>
      </c>
      <c r="AL89" s="61">
        <f t="shared" si="59"/>
        <v>0.2367792309685792</v>
      </c>
      <c r="AM89" s="61">
        <f t="shared" si="60"/>
        <v>0.24892349663962898</v>
      </c>
      <c r="AN89" s="61">
        <f t="shared" si="54"/>
        <v>2.2760617124622934E-2</v>
      </c>
      <c r="AO89" s="61">
        <f t="shared" si="61"/>
        <v>5.1804569189367871E-4</v>
      </c>
      <c r="AP89" s="61">
        <f t="shared" si="55"/>
        <v>3.1415461420421134E-2</v>
      </c>
      <c r="AQ89" s="61">
        <f t="shared" si="62"/>
        <v>9.869312162579687E-4</v>
      </c>
      <c r="AR89" s="61">
        <f t="shared" si="63"/>
        <v>7.1503528918356841E-4</v>
      </c>
      <c r="AS89" s="62">
        <f t="shared" si="64"/>
        <v>2.4957406717960595E-2</v>
      </c>
      <c r="AT89" s="63">
        <f t="shared" si="65"/>
        <v>4.8787140768118284E-2</v>
      </c>
      <c r="AU89" s="64">
        <f t="shared" si="66"/>
        <v>-8.6548442957982002E-3</v>
      </c>
      <c r="AV89" s="65">
        <f t="shared" si="67"/>
        <v>-0.38025525619141498</v>
      </c>
      <c r="AW89" s="66">
        <f t="shared" si="68"/>
        <v>6.2287215008570462E-4</v>
      </c>
      <c r="AX89" s="66">
        <f t="shared" si="69"/>
        <v>0.26169063446076446</v>
      </c>
      <c r="AY89" s="67">
        <f t="shared" si="70"/>
        <v>7.4906329784510644E-5</v>
      </c>
      <c r="AZ89" s="67">
        <f t="shared" si="71"/>
        <v>5.1804569189367871E-4</v>
      </c>
      <c r="BA89" s="68">
        <f t="shared" si="72"/>
        <v>9.7872183207688604E-5</v>
      </c>
      <c r="BB89" s="69">
        <f t="shared" si="73"/>
        <v>-3.3940565865875293E-5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16715694082165131</v>
      </c>
      <c r="P90" s="47">
        <f t="shared" si="40"/>
        <v>0.15863707350598552</v>
      </c>
      <c r="Q90" s="47">
        <f t="shared" si="41"/>
        <v>0.47032741151118185</v>
      </c>
      <c r="R90" s="43">
        <f t="shared" si="42"/>
        <v>0.49422547697253649</v>
      </c>
      <c r="S90" s="43">
        <f t="shared" si="43"/>
        <v>0.46903516499907016</v>
      </c>
      <c r="T90" s="7">
        <f t="shared" si="44"/>
        <v>6.3455181732056107E-4</v>
      </c>
      <c r="U90" s="36">
        <f t="shared" si="45"/>
        <v>1.9619200954933805E-2</v>
      </c>
      <c r="V90" s="36">
        <f t="shared" si="46"/>
        <v>2.6890319435777462E-2</v>
      </c>
      <c r="W90" s="37">
        <f t="shared" si="56"/>
        <v>5.2869163962466168E-5</v>
      </c>
      <c r="X90" s="37">
        <f t="shared" si="57"/>
        <v>-1.7073186844142572</v>
      </c>
      <c r="Y90" s="37">
        <f t="shared" si="57"/>
        <v>-1.5704040386702842</v>
      </c>
      <c r="Z90" s="7">
        <f t="shared" si="47"/>
        <v>5.2869163962466168E-5</v>
      </c>
      <c r="AA90" s="19">
        <f t="shared" si="48"/>
        <v>0.58689138925996809</v>
      </c>
      <c r="AB90" s="47">
        <f t="shared" si="49"/>
        <v>0.79551219125093475</v>
      </c>
      <c r="AC90" s="20">
        <f t="shared" si="50"/>
        <v>0.67114823390432554</v>
      </c>
      <c r="AD90" s="20"/>
      <c r="AE90" s="29">
        <f t="shared" si="51"/>
        <v>2.6890319435777462E-2</v>
      </c>
      <c r="AF90" s="20"/>
      <c r="AG90" s="20"/>
      <c r="AI90" s="60">
        <f t="shared" si="52"/>
        <v>0.49422547697253649</v>
      </c>
      <c r="AJ90" s="61">
        <f t="shared" si="58"/>
        <v>0.2442588220887312</v>
      </c>
      <c r="AK90" s="61">
        <f t="shared" si="53"/>
        <v>0.46903516499907016</v>
      </c>
      <c r="AL90" s="61">
        <f t="shared" si="59"/>
        <v>0.21999398600570497</v>
      </c>
      <c r="AM90" s="61">
        <f t="shared" si="60"/>
        <v>0.23180912813855781</v>
      </c>
      <c r="AN90" s="61">
        <f t="shared" si="54"/>
        <v>1.9619200954933805E-2</v>
      </c>
      <c r="AO90" s="61">
        <f t="shared" si="61"/>
        <v>3.8491304611007552E-4</v>
      </c>
      <c r="AP90" s="61">
        <f t="shared" si="55"/>
        <v>2.6890319435777462E-2</v>
      </c>
      <c r="AQ90" s="61">
        <f t="shared" si="62"/>
        <v>7.2308927935815109E-4</v>
      </c>
      <c r="AR90" s="61">
        <f t="shared" si="63"/>
        <v>5.2756658075288029E-4</v>
      </c>
      <c r="AS90" s="62">
        <f t="shared" si="64"/>
        <v>2.5190311973466328E-2</v>
      </c>
      <c r="AT90" s="63">
        <f t="shared" si="65"/>
        <v>5.0969270398146881E-2</v>
      </c>
      <c r="AU90" s="64">
        <f t="shared" si="66"/>
        <v>-7.2711184808436566E-3</v>
      </c>
      <c r="AV90" s="65">
        <f t="shared" si="67"/>
        <v>-0.37061236579133605</v>
      </c>
      <c r="AW90" s="66">
        <f t="shared" si="68"/>
        <v>6.3455181732056107E-4</v>
      </c>
      <c r="AX90" s="66">
        <f t="shared" si="69"/>
        <v>0.2442588220887312</v>
      </c>
      <c r="AY90" s="67">
        <f t="shared" si="70"/>
        <v>5.2869163962466168E-5</v>
      </c>
      <c r="AZ90" s="67">
        <f t="shared" si="71"/>
        <v>3.8491304611007552E-4</v>
      </c>
      <c r="BA90" s="68">
        <f t="shared" si="72"/>
        <v>9.8785537150848348E-5</v>
      </c>
      <c r="BB90" s="69">
        <f t="shared" si="73"/>
        <v>-2.8514190120955517E-5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16138635857673767</v>
      </c>
      <c r="P91" s="47">
        <f t="shared" si="40"/>
        <v>0.15283156159155059</v>
      </c>
      <c r="Q91" s="47">
        <f t="shared" si="41"/>
        <v>0.45245961907585353</v>
      </c>
      <c r="R91" s="43">
        <f t="shared" si="42"/>
        <v>0.47716385363591052</v>
      </c>
      <c r="S91" s="43">
        <f t="shared" si="43"/>
        <v>0.45187026666533792</v>
      </c>
      <c r="T91" s="7">
        <f t="shared" si="44"/>
        <v>6.3976554183792006E-4</v>
      </c>
      <c r="U91" s="36">
        <f t="shared" si="45"/>
        <v>1.686954564918524E-2</v>
      </c>
      <c r="V91" s="36">
        <f t="shared" si="46"/>
        <v>2.2971257960374435E-2</v>
      </c>
      <c r="W91" s="37">
        <f t="shared" si="56"/>
        <v>3.7230893128517785E-5</v>
      </c>
      <c r="X91" s="37">
        <f t="shared" si="57"/>
        <v>-1.7728966141926727</v>
      </c>
      <c r="Y91" s="37">
        <f t="shared" si="57"/>
        <v>-1.6388152211615361</v>
      </c>
      <c r="Z91" s="7">
        <f t="shared" si="47"/>
        <v>3.7230893128517785E-5</v>
      </c>
      <c r="AA91" s="19">
        <f t="shared" si="48"/>
        <v>0.5550751856138878</v>
      </c>
      <c r="AB91" s="47">
        <f t="shared" si="49"/>
        <v>0.80682426539657137</v>
      </c>
      <c r="AC91" s="20">
        <f t="shared" si="50"/>
        <v>0.61809407020001883</v>
      </c>
      <c r="AD91" s="20"/>
      <c r="AE91" s="29">
        <f t="shared" si="51"/>
        <v>2.2971257960374435E-2</v>
      </c>
      <c r="AF91" s="20"/>
      <c r="AG91" s="20"/>
      <c r="AI91" s="60">
        <f t="shared" si="52"/>
        <v>0.47716385363591052</v>
      </c>
      <c r="AJ91" s="61">
        <f t="shared" si="58"/>
        <v>0.22768534321667264</v>
      </c>
      <c r="AK91" s="61">
        <f t="shared" si="53"/>
        <v>0.45187026666533792</v>
      </c>
      <c r="AL91" s="61">
        <f t="shared" si="59"/>
        <v>0.20418673789620359</v>
      </c>
      <c r="AM91" s="61">
        <f t="shared" si="60"/>
        <v>0.21561615778551915</v>
      </c>
      <c r="AN91" s="61">
        <f t="shared" si="54"/>
        <v>1.686954564918524E-2</v>
      </c>
      <c r="AO91" s="61">
        <f t="shared" si="61"/>
        <v>2.8458157040994465E-4</v>
      </c>
      <c r="AP91" s="61">
        <f t="shared" si="55"/>
        <v>2.2971257960374435E-2</v>
      </c>
      <c r="AQ91" s="61">
        <f t="shared" si="62"/>
        <v>5.2767869228206583E-4</v>
      </c>
      <c r="AR91" s="61">
        <f t="shared" si="63"/>
        <v>3.8751468478174638E-4</v>
      </c>
      <c r="AS91" s="62">
        <f t="shared" si="64"/>
        <v>2.5293586970572601E-2</v>
      </c>
      <c r="AT91" s="63">
        <f t="shared" si="65"/>
        <v>5.3008179009871779E-2</v>
      </c>
      <c r="AU91" s="64">
        <f t="shared" si="66"/>
        <v>-6.1017123111891947E-3</v>
      </c>
      <c r="AV91" s="65">
        <f t="shared" si="67"/>
        <v>-0.36169986068853571</v>
      </c>
      <c r="AW91" s="66">
        <f t="shared" si="68"/>
        <v>6.3976554183792006E-4</v>
      </c>
      <c r="AX91" s="66">
        <f t="shared" si="69"/>
        <v>0.22768534321667264</v>
      </c>
      <c r="AY91" s="67">
        <f t="shared" si="70"/>
        <v>3.7230893128517785E-5</v>
      </c>
      <c r="AZ91" s="67">
        <f t="shared" si="71"/>
        <v>2.8458157040994465E-4</v>
      </c>
      <c r="BA91" s="68">
        <f t="shared" si="72"/>
        <v>9.9190537139500404E-5</v>
      </c>
      <c r="BB91" s="69">
        <f t="shared" si="73"/>
        <v>-2.392828357329096E-5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15571962931122157</v>
      </c>
      <c r="P92" s="47">
        <f t="shared" si="40"/>
        <v>0.14716818124249184</v>
      </c>
      <c r="Q92" s="47">
        <f t="shared" si="41"/>
        <v>0.43491339271495405</v>
      </c>
      <c r="R92" s="43">
        <f t="shared" si="42"/>
        <v>0.46040928777488488</v>
      </c>
      <c r="S92" s="43">
        <f t="shared" si="43"/>
        <v>0.43512560239634507</v>
      </c>
      <c r="T92" s="7">
        <f t="shared" si="44"/>
        <v>6.3926474632098782E-4</v>
      </c>
      <c r="U92" s="36">
        <f t="shared" si="45"/>
        <v>1.4471361361855322E-2</v>
      </c>
      <c r="V92" s="36">
        <f t="shared" si="46"/>
        <v>1.9586167000048133E-2</v>
      </c>
      <c r="W92" s="37">
        <f t="shared" si="56"/>
        <v>2.6161236716488969E-5</v>
      </c>
      <c r="X92" s="37">
        <f t="shared" si="57"/>
        <v>-1.8394906116500476</v>
      </c>
      <c r="Y92" s="37">
        <f t="shared" si="57"/>
        <v>-1.7080505468333969</v>
      </c>
      <c r="Z92" s="7">
        <f t="shared" si="47"/>
        <v>2.6161236716488969E-5</v>
      </c>
      <c r="AA92" s="19">
        <f t="shared" si="48"/>
        <v>0.52498378289856451</v>
      </c>
      <c r="AB92" s="47">
        <f t="shared" si="49"/>
        <v>0.8173628024342332</v>
      </c>
      <c r="AC92" s="20">
        <f t="shared" si="50"/>
        <v>0.56866783218197359</v>
      </c>
      <c r="AD92" s="20"/>
      <c r="AE92" s="29">
        <f t="shared" si="51"/>
        <v>1.9586167000048133E-2</v>
      </c>
      <c r="AF92" s="20"/>
      <c r="AG92" s="20"/>
      <c r="AI92" s="60">
        <f t="shared" si="52"/>
        <v>0.46040928777488488</v>
      </c>
      <c r="AJ92" s="61">
        <f t="shared" si="58"/>
        <v>0.21197671226937675</v>
      </c>
      <c r="AK92" s="61">
        <f t="shared" si="53"/>
        <v>0.43512560239634507</v>
      </c>
      <c r="AL92" s="61">
        <f t="shared" si="59"/>
        <v>0.18933428986078218</v>
      </c>
      <c r="AM92" s="61">
        <f t="shared" si="60"/>
        <v>0.20033586869191897</v>
      </c>
      <c r="AN92" s="61">
        <f t="shared" si="54"/>
        <v>1.4471361361855322E-2</v>
      </c>
      <c r="AO92" s="61">
        <f t="shared" si="61"/>
        <v>2.0942029966539911E-4</v>
      </c>
      <c r="AP92" s="61">
        <f t="shared" si="55"/>
        <v>1.9586167000048133E-2</v>
      </c>
      <c r="AQ92" s="61">
        <f t="shared" si="62"/>
        <v>3.8361793775377448E-4</v>
      </c>
      <c r="AR92" s="61">
        <f t="shared" si="63"/>
        <v>2.8343850035134234E-4</v>
      </c>
      <c r="AS92" s="62">
        <f t="shared" si="64"/>
        <v>2.5283685378539811E-2</v>
      </c>
      <c r="AT92" s="63">
        <f t="shared" si="65"/>
        <v>5.4915671881280902E-2</v>
      </c>
      <c r="AU92" s="64">
        <f t="shared" si="66"/>
        <v>-5.1148056381928111E-3</v>
      </c>
      <c r="AV92" s="65">
        <f t="shared" si="67"/>
        <v>-0.35344329467680846</v>
      </c>
      <c r="AW92" s="66">
        <f t="shared" si="68"/>
        <v>6.3926474632098782E-4</v>
      </c>
      <c r="AX92" s="66">
        <f t="shared" si="69"/>
        <v>0.21197671226937675</v>
      </c>
      <c r="AY92" s="67">
        <f t="shared" si="70"/>
        <v>2.6161236716488969E-5</v>
      </c>
      <c r="AZ92" s="67">
        <f t="shared" si="71"/>
        <v>2.0942029966539911E-4</v>
      </c>
      <c r="BA92" s="68">
        <f t="shared" si="72"/>
        <v>9.915170736682279E-5</v>
      </c>
      <c r="BB92" s="69">
        <f t="shared" si="73"/>
        <v>-2.0058061326246317E-5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15016784606129671</v>
      </c>
      <c r="P93" s="47">
        <f t="shared" si="40"/>
        <v>0.1416527131714235</v>
      </c>
      <c r="Q93" s="47">
        <f t="shared" si="41"/>
        <v>0.41772308044741363</v>
      </c>
      <c r="R93" s="43">
        <f t="shared" si="42"/>
        <v>0.44399457767517209</v>
      </c>
      <c r="S93" s="43">
        <f t="shared" si="43"/>
        <v>0.4188182637674398</v>
      </c>
      <c r="T93" s="7">
        <f t="shared" si="44"/>
        <v>6.3384678198067398E-4</v>
      </c>
      <c r="U93" s="36">
        <f t="shared" si="45"/>
        <v>1.2386765977168927E-2</v>
      </c>
      <c r="V93" s="36">
        <f t="shared" si="46"/>
        <v>1.6669705071046079E-2</v>
      </c>
      <c r="W93" s="37">
        <f t="shared" si="56"/>
        <v>1.834356728186124E-5</v>
      </c>
      <c r="X93" s="37">
        <f t="shared" si="57"/>
        <v>-1.9070420674419042</v>
      </c>
      <c r="Y93" s="37">
        <f t="shared" si="57"/>
        <v>-1.7780720838642752</v>
      </c>
      <c r="Z93" s="7">
        <f t="shared" si="47"/>
        <v>1.834356728186124E-5</v>
      </c>
      <c r="AA93" s="19">
        <f t="shared" si="48"/>
        <v>0.49652367724144825</v>
      </c>
      <c r="AB93" s="47">
        <f t="shared" si="49"/>
        <v>0.82716423801487537</v>
      </c>
      <c r="AC93" s="20">
        <f t="shared" si="50"/>
        <v>0.52269863492090474</v>
      </c>
      <c r="AD93" s="20"/>
      <c r="AE93" s="29">
        <f t="shared" si="51"/>
        <v>1.6669705071046079E-2</v>
      </c>
      <c r="AF93" s="20"/>
      <c r="AG93" s="20"/>
      <c r="AI93" s="60">
        <f t="shared" si="52"/>
        <v>0.44399457767517209</v>
      </c>
      <c r="AJ93" s="61">
        <f t="shared" si="58"/>
        <v>0.19713118500495441</v>
      </c>
      <c r="AK93" s="61">
        <f t="shared" si="53"/>
        <v>0.4188182637674398</v>
      </c>
      <c r="AL93" s="61">
        <f t="shared" si="59"/>
        <v>0.17540873806517279</v>
      </c>
      <c r="AM93" s="61">
        <f t="shared" si="60"/>
        <v>0.18595303814407327</v>
      </c>
      <c r="AN93" s="61">
        <f t="shared" si="54"/>
        <v>1.2386765977168927E-2</v>
      </c>
      <c r="AO93" s="61">
        <f t="shared" si="61"/>
        <v>1.5343197137314968E-4</v>
      </c>
      <c r="AP93" s="61">
        <f t="shared" si="55"/>
        <v>1.6669705071046079E-2</v>
      </c>
      <c r="AQ93" s="61">
        <f t="shared" si="62"/>
        <v>2.7787906715565937E-4</v>
      </c>
      <c r="AR93" s="61">
        <f t="shared" si="63"/>
        <v>2.064837356234739E-4</v>
      </c>
      <c r="AS93" s="62">
        <f t="shared" si="64"/>
        <v>2.5176313907732284E-2</v>
      </c>
      <c r="AT93" s="63">
        <f t="shared" si="65"/>
        <v>5.6704102197733051E-2</v>
      </c>
      <c r="AU93" s="64">
        <f t="shared" si="66"/>
        <v>-4.2829390938771521E-3</v>
      </c>
      <c r="AV93" s="65">
        <f t="shared" si="67"/>
        <v>-0.34576733763852419</v>
      </c>
      <c r="AW93" s="66">
        <f t="shared" si="68"/>
        <v>6.3384678198067398E-4</v>
      </c>
      <c r="AX93" s="66">
        <f t="shared" si="69"/>
        <v>0.19713118500495441</v>
      </c>
      <c r="AY93" s="67">
        <f t="shared" si="70"/>
        <v>1.834356728186124E-5</v>
      </c>
      <c r="AZ93" s="67">
        <f t="shared" si="71"/>
        <v>1.5343197137314968E-4</v>
      </c>
      <c r="BA93" s="68">
        <f t="shared" si="72"/>
        <v>9.8730642775420724E-5</v>
      </c>
      <c r="BB93" s="69">
        <f t="shared" si="73"/>
        <v>-1.679583958383197E-5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14474064381596413</v>
      </c>
      <c r="P94" s="47">
        <f t="shared" si="40"/>
        <v>0.13628981016386968</v>
      </c>
      <c r="Q94" s="47">
        <f t="shared" si="41"/>
        <v>0.40091851565507841</v>
      </c>
      <c r="R94" s="43">
        <f t="shared" si="42"/>
        <v>0.42794821067933336</v>
      </c>
      <c r="S94" s="43">
        <f t="shared" si="43"/>
        <v>0.40296200746221295</v>
      </c>
      <c r="T94" s="7">
        <f t="shared" si="44"/>
        <v>6.2431035120723874E-4</v>
      </c>
      <c r="U94" s="36">
        <f t="shared" si="45"/>
        <v>1.0580511583834527E-2</v>
      </c>
      <c r="V94" s="36">
        <f t="shared" si="46"/>
        <v>1.4163040391012169E-2</v>
      </c>
      <c r="W94" s="37">
        <f t="shared" si="56"/>
        <v>1.2834512654257659E-5</v>
      </c>
      <c r="X94" s="37">
        <f t="shared" si="57"/>
        <v>-1.9754933329941264</v>
      </c>
      <c r="Y94" s="37">
        <f t="shared" si="57"/>
        <v>-1.8488435063001389</v>
      </c>
      <c r="Z94" s="7">
        <f t="shared" si="47"/>
        <v>1.2834512654257659E-5</v>
      </c>
      <c r="AA94" s="19">
        <f t="shared" si="48"/>
        <v>0.46960643374579203</v>
      </c>
      <c r="AB94" s="47">
        <f t="shared" si="49"/>
        <v>0.83626567210908898</v>
      </c>
      <c r="AC94" s="20">
        <f t="shared" si="50"/>
        <v>0.48001247779695916</v>
      </c>
      <c r="AD94" s="20"/>
      <c r="AE94" s="29">
        <f t="shared" si="51"/>
        <v>1.4163040391012169E-2</v>
      </c>
      <c r="AF94" s="20"/>
      <c r="AG94" s="20"/>
      <c r="AI94" s="60">
        <f t="shared" si="52"/>
        <v>0.42794821067933336</v>
      </c>
      <c r="AJ94" s="61">
        <f t="shared" si="58"/>
        <v>0.18313967102364309</v>
      </c>
      <c r="AK94" s="61">
        <f t="shared" si="53"/>
        <v>0.40296200746221295</v>
      </c>
      <c r="AL94" s="61">
        <f t="shared" si="59"/>
        <v>0.16237837945797656</v>
      </c>
      <c r="AM94" s="61">
        <f t="shared" si="60"/>
        <v>0.1724468700652062</v>
      </c>
      <c r="AN94" s="61">
        <f t="shared" si="54"/>
        <v>1.0580511583834527E-2</v>
      </c>
      <c r="AO94" s="61">
        <f t="shared" si="61"/>
        <v>1.119472253756566E-4</v>
      </c>
      <c r="AP94" s="61">
        <f t="shared" si="55"/>
        <v>1.4163040391012169E-2</v>
      </c>
      <c r="AQ94" s="61">
        <f t="shared" si="62"/>
        <v>2.0059171311744212E-4</v>
      </c>
      <c r="AR94" s="61">
        <f t="shared" si="63"/>
        <v>1.4985221291942053E-4</v>
      </c>
      <c r="AS94" s="62">
        <f t="shared" si="64"/>
        <v>2.4986203217120417E-2</v>
      </c>
      <c r="AT94" s="63">
        <f t="shared" si="65"/>
        <v>5.8386044370782222E-2</v>
      </c>
      <c r="AU94" s="64">
        <f t="shared" si="66"/>
        <v>-3.5825288071776422E-3</v>
      </c>
      <c r="AV94" s="65">
        <f t="shared" si="67"/>
        <v>-0.33859693633824112</v>
      </c>
      <c r="AW94" s="66">
        <f t="shared" si="68"/>
        <v>6.2431035120723874E-4</v>
      </c>
      <c r="AX94" s="66">
        <f t="shared" si="69"/>
        <v>0.18313967102364309</v>
      </c>
      <c r="AY94" s="67">
        <f t="shared" si="70"/>
        <v>1.2834512654257659E-5</v>
      </c>
      <c r="AZ94" s="67">
        <f t="shared" si="71"/>
        <v>1.119472253756566E-4</v>
      </c>
      <c r="BA94" s="68">
        <f t="shared" si="72"/>
        <v>9.7985110655374191E-5</v>
      </c>
      <c r="BB94" s="69">
        <f t="shared" si="73"/>
        <v>-1.4049132577167224E-5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13944621979359842</v>
      </c>
      <c r="P95" s="47">
        <f t="shared" si="40"/>
        <v>0.13108307151344867</v>
      </c>
      <c r="Q95" s="47">
        <f t="shared" si="41"/>
        <v>0.38452507986623241</v>
      </c>
      <c r="R95" s="43">
        <f t="shared" si="42"/>
        <v>0.41229442313759807</v>
      </c>
      <c r="S95" s="43">
        <f t="shared" si="43"/>
        <v>0.38756747535169023</v>
      </c>
      <c r="T95" s="7">
        <f t="shared" si="44"/>
        <v>6.1142194680701258E-4</v>
      </c>
      <c r="U95" s="36">
        <f t="shared" si="45"/>
        <v>9.0201116145215577E-3</v>
      </c>
      <c r="V95" s="36">
        <f t="shared" si="46"/>
        <v>1.2013510500770933E-2</v>
      </c>
      <c r="W95" s="37">
        <f t="shared" si="56"/>
        <v>8.9604368921990021E-6</v>
      </c>
      <c r="X95" s="37">
        <f t="shared" si="57"/>
        <v>-2.0447880884812393</v>
      </c>
      <c r="Y95" s="37">
        <f t="shared" si="57"/>
        <v>-1.9203300676729171</v>
      </c>
      <c r="Z95" s="7">
        <f t="shared" si="47"/>
        <v>8.9604368921990021E-6</v>
      </c>
      <c r="AA95" s="19">
        <f t="shared" si="48"/>
        <v>0.44414841169437741</v>
      </c>
      <c r="AB95" s="47">
        <f t="shared" si="49"/>
        <v>0.84470442163966231</v>
      </c>
      <c r="AC95" s="20">
        <f t="shared" si="50"/>
        <v>0.44043434267419979</v>
      </c>
      <c r="AD95" s="20"/>
      <c r="AE95" s="29">
        <f t="shared" si="51"/>
        <v>1.2013510500770933E-2</v>
      </c>
      <c r="AF95" s="20"/>
      <c r="AG95" s="20"/>
      <c r="AI95" s="60">
        <f t="shared" si="52"/>
        <v>0.41229442313759807</v>
      </c>
      <c r="AJ95" s="61">
        <f t="shared" si="58"/>
        <v>0.16998669135036476</v>
      </c>
      <c r="AK95" s="61">
        <f t="shared" si="53"/>
        <v>0.38756747535169023</v>
      </c>
      <c r="AL95" s="61">
        <f t="shared" si="59"/>
        <v>0.15020854795048302</v>
      </c>
      <c r="AM95" s="61">
        <f t="shared" si="60"/>
        <v>0.15979190867702037</v>
      </c>
      <c r="AN95" s="61">
        <f t="shared" si="54"/>
        <v>9.0201116145215577E-3</v>
      </c>
      <c r="AO95" s="61">
        <f t="shared" si="61"/>
        <v>8.1362413538426699E-5</v>
      </c>
      <c r="AP95" s="61">
        <f t="shared" si="55"/>
        <v>1.2013510500770933E-2</v>
      </c>
      <c r="AQ95" s="61">
        <f t="shared" si="62"/>
        <v>1.4432443455213349E-4</v>
      </c>
      <c r="AR95" s="61">
        <f t="shared" si="63"/>
        <v>1.0836320559918059E-4</v>
      </c>
      <c r="AS95" s="62">
        <f t="shared" si="64"/>
        <v>2.4726947785907838E-2</v>
      </c>
      <c r="AT95" s="63">
        <f t="shared" si="65"/>
        <v>5.9974004978610954E-2</v>
      </c>
      <c r="AU95" s="64">
        <f t="shared" si="66"/>
        <v>-2.9933988862493755E-3</v>
      </c>
      <c r="AV95" s="65">
        <f t="shared" si="67"/>
        <v>-0.33185829778761011</v>
      </c>
      <c r="AW95" s="66">
        <f t="shared" si="68"/>
        <v>6.1142194680701258E-4</v>
      </c>
      <c r="AX95" s="66">
        <f t="shared" si="69"/>
        <v>0.16998669135036476</v>
      </c>
      <c r="AY95" s="67">
        <f t="shared" si="70"/>
        <v>8.9604368921990021E-6</v>
      </c>
      <c r="AZ95" s="67">
        <f t="shared" si="71"/>
        <v>8.1362413538426699E-5</v>
      </c>
      <c r="BA95" s="68">
        <f t="shared" si="72"/>
        <v>9.6968422689834656E-5</v>
      </c>
      <c r="BB95" s="69">
        <f t="shared" si="73"/>
        <v>-1.1738819161762256E-5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13429137666284943</v>
      </c>
      <c r="P96" s="47">
        <f t="shared" si="40"/>
        <v>0.12603511962071434</v>
      </c>
      <c r="Q96" s="47">
        <f t="shared" si="41"/>
        <v>0.36856383658301162</v>
      </c>
      <c r="R96" s="43">
        <f t="shared" si="42"/>
        <v>0.39705332819717765</v>
      </c>
      <c r="S96" s="43">
        <f t="shared" si="43"/>
        <v>0.37264242097071237</v>
      </c>
      <c r="T96" s="7">
        <f t="shared" si="44"/>
        <v>5.9589239161909446E-4</v>
      </c>
      <c r="U96" s="36">
        <f t="shared" si="45"/>
        <v>7.6758830148058793E-3</v>
      </c>
      <c r="V96" s="36">
        <f t="shared" si="46"/>
        <v>1.0174227175555607E-2</v>
      </c>
      <c r="W96" s="37">
        <f t="shared" si="56"/>
        <v>6.2417235455522639E-6</v>
      </c>
      <c r="X96" s="37">
        <f t="shared" si="57"/>
        <v>-2.1148716528020461</v>
      </c>
      <c r="Y96" s="37">
        <f t="shared" si="57"/>
        <v>-1.9924985694382265</v>
      </c>
      <c r="Z96" s="7">
        <f t="shared" si="47"/>
        <v>6.2417235455522639E-6</v>
      </c>
      <c r="AA96" s="19">
        <f t="shared" si="48"/>
        <v>0.42007050465033352</v>
      </c>
      <c r="AB96" s="47">
        <f t="shared" si="49"/>
        <v>0.8525176375371557</v>
      </c>
      <c r="AC96" s="20">
        <f t="shared" si="50"/>
        <v>0.40378998992810322</v>
      </c>
      <c r="AD96" s="20"/>
      <c r="AE96" s="29">
        <f t="shared" si="51"/>
        <v>1.0174227175555607E-2</v>
      </c>
      <c r="AF96" s="20"/>
      <c r="AG96" s="20"/>
      <c r="AI96" s="60">
        <f t="shared" si="52"/>
        <v>0.39705332819717765</v>
      </c>
      <c r="AJ96" s="61">
        <f t="shared" si="58"/>
        <v>0.15765134543245565</v>
      </c>
      <c r="AK96" s="61">
        <f t="shared" si="53"/>
        <v>0.37264242097071237</v>
      </c>
      <c r="AL96" s="61">
        <f t="shared" si="59"/>
        <v>0.13886237390691361</v>
      </c>
      <c r="AM96" s="61">
        <f t="shared" si="60"/>
        <v>0.1479589134738751</v>
      </c>
      <c r="AN96" s="61">
        <f t="shared" si="54"/>
        <v>7.6758830148058793E-3</v>
      </c>
      <c r="AO96" s="61">
        <f t="shared" si="61"/>
        <v>5.8919180056985397E-5</v>
      </c>
      <c r="AP96" s="61">
        <f t="shared" si="55"/>
        <v>1.0174227175555607E-2</v>
      </c>
      <c r="AQ96" s="61">
        <f t="shared" si="62"/>
        <v>1.0351489861981423E-4</v>
      </c>
      <c r="AR96" s="61">
        <f t="shared" si="63"/>
        <v>7.8096177565623682E-5</v>
      </c>
      <c r="AS96" s="62">
        <f t="shared" si="64"/>
        <v>2.4410907226465273E-2</v>
      </c>
      <c r="AT96" s="63">
        <f t="shared" si="65"/>
        <v>6.1480172795183717E-2</v>
      </c>
      <c r="AU96" s="64">
        <f t="shared" si="66"/>
        <v>-2.4983441607497282E-3</v>
      </c>
      <c r="AV96" s="65">
        <f t="shared" si="67"/>
        <v>-0.32547970779788005</v>
      </c>
      <c r="AW96" s="66">
        <f t="shared" si="68"/>
        <v>5.9589239161909446E-4</v>
      </c>
      <c r="AX96" s="66">
        <f t="shared" si="69"/>
        <v>0.15765134543245565</v>
      </c>
      <c r="AY96" s="67">
        <f t="shared" si="70"/>
        <v>6.2417235455522639E-6</v>
      </c>
      <c r="AZ96" s="67">
        <f t="shared" si="71"/>
        <v>5.8919180056985397E-5</v>
      </c>
      <c r="BA96" s="68">
        <f t="shared" si="72"/>
        <v>9.5729047946922641E-5</v>
      </c>
      <c r="BB96" s="69">
        <f t="shared" si="73"/>
        <v>-9.7974280813714825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12928158445362939</v>
      </c>
      <c r="P97" s="47">
        <f t="shared" si="40"/>
        <v>0.12114767739727822</v>
      </c>
      <c r="Q97" s="47">
        <f t="shared" si="41"/>
        <v>0.35305172298002657</v>
      </c>
      <c r="R97" s="43">
        <f t="shared" si="42"/>
        <v>0.38224109885172192</v>
      </c>
      <c r="S97" s="43">
        <f t="shared" si="43"/>
        <v>0.35819193837525343</v>
      </c>
      <c r="T97" s="7">
        <f t="shared" si="44"/>
        <v>5.7836211962293408E-4</v>
      </c>
      <c r="U97" s="36">
        <f t="shared" si="45"/>
        <v>6.5209183613452754E-3</v>
      </c>
      <c r="V97" s="36">
        <f t="shared" si="46"/>
        <v>8.6036488111452154E-3</v>
      </c>
      <c r="W97" s="37">
        <f t="shared" si="56"/>
        <v>4.3377661265238606E-6</v>
      </c>
      <c r="X97" s="37">
        <f t="shared" si="57"/>
        <v>-2.1856912369094239</v>
      </c>
      <c r="Y97" s="37">
        <f t="shared" si="57"/>
        <v>-2.0653173252132722</v>
      </c>
      <c r="Z97" s="7">
        <f t="shared" si="47"/>
        <v>4.3377661265238606E-6</v>
      </c>
      <c r="AA97" s="19">
        <f t="shared" si="48"/>
        <v>0.39729789464745169</v>
      </c>
      <c r="AB97" s="47">
        <f t="shared" si="49"/>
        <v>0.85974198173268856</v>
      </c>
      <c r="AC97" s="20">
        <f t="shared" si="50"/>
        <v>0.36990747336469287</v>
      </c>
      <c r="AD97" s="20"/>
      <c r="AE97" s="29">
        <f t="shared" si="51"/>
        <v>8.6036488111452154E-3</v>
      </c>
      <c r="AF97" s="20"/>
      <c r="AG97" s="20"/>
      <c r="AI97" s="60">
        <f t="shared" si="52"/>
        <v>0.38224109885172192</v>
      </c>
      <c r="AJ97" s="61">
        <f t="shared" si="58"/>
        <v>0.14610825765137184</v>
      </c>
      <c r="AK97" s="61">
        <f t="shared" si="53"/>
        <v>0.35819193837525343</v>
      </c>
      <c r="AL97" s="61">
        <f t="shared" si="59"/>
        <v>0.12830146471702134</v>
      </c>
      <c r="AM97" s="61">
        <f t="shared" si="60"/>
        <v>0.13691568012438513</v>
      </c>
      <c r="AN97" s="61">
        <f t="shared" si="54"/>
        <v>6.5209183613452754E-3</v>
      </c>
      <c r="AO97" s="61">
        <f t="shared" si="61"/>
        <v>4.2522376275329949E-5</v>
      </c>
      <c r="AP97" s="61">
        <f t="shared" si="55"/>
        <v>8.6036488111452154E-3</v>
      </c>
      <c r="AQ97" s="61">
        <f t="shared" si="62"/>
        <v>7.4022772865520474E-5</v>
      </c>
      <c r="AR97" s="61">
        <f t="shared" si="63"/>
        <v>5.6103691507163286E-5</v>
      </c>
      <c r="AS97" s="62">
        <f t="shared" si="64"/>
        <v>2.404916047646849E-2</v>
      </c>
      <c r="AT97" s="63">
        <f t="shared" si="65"/>
        <v>6.2916207986827663E-2</v>
      </c>
      <c r="AU97" s="64">
        <f t="shared" si="66"/>
        <v>-2.08273044979994E-3</v>
      </c>
      <c r="AV97" s="65">
        <f t="shared" si="67"/>
        <v>-0.31939219821336168</v>
      </c>
      <c r="AW97" s="66">
        <f t="shared" si="68"/>
        <v>5.7836211962293408E-4</v>
      </c>
      <c r="AX97" s="66">
        <f t="shared" si="69"/>
        <v>0.14610825765137184</v>
      </c>
      <c r="AY97" s="67">
        <f t="shared" si="70"/>
        <v>4.3377661265238606E-6</v>
      </c>
      <c r="AZ97" s="67">
        <f t="shared" si="71"/>
        <v>4.2522376275329949E-5</v>
      </c>
      <c r="BA97" s="68">
        <f t="shared" si="72"/>
        <v>9.4310433241052906E-5</v>
      </c>
      <c r="BB97" s="69">
        <f t="shared" si="73"/>
        <v>-8.1675703913723144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12442105697820253</v>
      </c>
      <c r="P98" s="47">
        <f t="shared" si="40"/>
        <v>0.11642164532354717</v>
      </c>
      <c r="Q98" s="47">
        <f t="shared" si="41"/>
        <v>0.33800178653146684</v>
      </c>
      <c r="R98" s="43">
        <f t="shared" si="42"/>
        <v>0.3678701938921487</v>
      </c>
      <c r="S98" s="43">
        <f t="shared" si="43"/>
        <v>0.34421868997559918</v>
      </c>
      <c r="T98" s="7">
        <f t="shared" si="44"/>
        <v>5.5939363751455736E-4</v>
      </c>
      <c r="U98" s="36">
        <f t="shared" si="45"/>
        <v>5.531002525762079E-3</v>
      </c>
      <c r="V98" s="36">
        <f t="shared" si="46"/>
        <v>7.2651381719355959E-3</v>
      </c>
      <c r="W98" s="37">
        <f t="shared" si="56"/>
        <v>3.0072264393296412E-6</v>
      </c>
      <c r="X98" s="37">
        <f t="shared" si="57"/>
        <v>-2.2571961432078762</v>
      </c>
      <c r="Y98" s="37">
        <f t="shared" si="57"/>
        <v>-2.1387561216634743</v>
      </c>
      <c r="Z98" s="7">
        <f t="shared" si="47"/>
        <v>3.0072264393296412E-6</v>
      </c>
      <c r="AA98" s="19">
        <f t="shared" si="48"/>
        <v>0.37575981970619027</v>
      </c>
      <c r="AB98" s="47">
        <f t="shared" si="49"/>
        <v>0.86641335921466134</v>
      </c>
      <c r="AC98" s="20">
        <f t="shared" si="50"/>
        <v>0.33861839688720752</v>
      </c>
      <c r="AD98" s="20"/>
      <c r="AE98" s="29">
        <f t="shared" si="51"/>
        <v>7.2651381719355959E-3</v>
      </c>
      <c r="AF98" s="20"/>
      <c r="AG98" s="20"/>
      <c r="AI98" s="60">
        <f t="shared" si="52"/>
        <v>0.3678701938921487</v>
      </c>
      <c r="AJ98" s="61">
        <f t="shared" si="58"/>
        <v>0.13532847955424707</v>
      </c>
      <c r="AK98" s="61">
        <f t="shared" si="53"/>
        <v>0.34421868997559918</v>
      </c>
      <c r="AL98" s="61">
        <f t="shared" si="59"/>
        <v>0.11848650652851767</v>
      </c>
      <c r="AM98" s="61">
        <f t="shared" si="60"/>
        <v>0.1266277962226251</v>
      </c>
      <c r="AN98" s="61">
        <f t="shared" si="54"/>
        <v>5.531002525762079E-3</v>
      </c>
      <c r="AO98" s="61">
        <f t="shared" si="61"/>
        <v>3.05919889399865E-5</v>
      </c>
      <c r="AP98" s="61">
        <f t="shared" si="55"/>
        <v>7.2651381719355959E-3</v>
      </c>
      <c r="AQ98" s="61">
        <f t="shared" si="62"/>
        <v>5.2782232657315692E-5</v>
      </c>
      <c r="AR98" s="61">
        <f t="shared" si="63"/>
        <v>4.0183497578986272E-5</v>
      </c>
      <c r="AS98" s="62">
        <f t="shared" si="64"/>
        <v>2.3651503916549521E-2</v>
      </c>
      <c r="AT98" s="63">
        <f t="shared" si="65"/>
        <v>6.4293069428407165E-2</v>
      </c>
      <c r="AU98" s="64">
        <f t="shared" si="66"/>
        <v>-1.734135646173517E-3</v>
      </c>
      <c r="AV98" s="65">
        <f t="shared" si="67"/>
        <v>-0.31353007670785366</v>
      </c>
      <c r="AW98" s="66">
        <f t="shared" si="68"/>
        <v>5.5939363751455736E-4</v>
      </c>
      <c r="AX98" s="66">
        <f t="shared" si="69"/>
        <v>0.13532847955424707</v>
      </c>
      <c r="AY98" s="67">
        <f t="shared" si="70"/>
        <v>3.0072264393296412E-6</v>
      </c>
      <c r="AZ98" s="67">
        <f t="shared" si="71"/>
        <v>3.05919889399865E-5</v>
      </c>
      <c r="BA98" s="68">
        <f t="shared" si="72"/>
        <v>9.2750995751174594E-5</v>
      </c>
      <c r="BB98" s="69">
        <f t="shared" si="73"/>
        <v>-6.8005319457784975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11971283881883847</v>
      </c>
      <c r="P99" s="47">
        <f t="shared" si="40"/>
        <v>0.11185717720135198</v>
      </c>
      <c r="Q99" s="47">
        <f t="shared" si="41"/>
        <v>0.3234234543560765</v>
      </c>
      <c r="R99" s="43">
        <f t="shared" si="42"/>
        <v>0.35394961509916167</v>
      </c>
      <c r="S99" s="43">
        <f t="shared" si="43"/>
        <v>0.33072313051076807</v>
      </c>
      <c r="T99" s="7">
        <f t="shared" si="44"/>
        <v>5.3946958633488559E-4</v>
      </c>
      <c r="U99" s="36">
        <f t="shared" si="45"/>
        <v>4.6844875088657726E-3</v>
      </c>
      <c r="V99" s="36">
        <f t="shared" si="46"/>
        <v>6.1265195433369219E-3</v>
      </c>
      <c r="W99" s="37">
        <f t="shared" si="56"/>
        <v>2.0794563884410017E-6</v>
      </c>
      <c r="X99" s="37">
        <f t="shared" si="57"/>
        <v>-2.3293379147540176</v>
      </c>
      <c r="Y99" s="37">
        <f t="shared" si="57"/>
        <v>-2.2127861767692631</v>
      </c>
      <c r="Z99" s="7">
        <f t="shared" si="47"/>
        <v>2.0794563884410017E-6</v>
      </c>
      <c r="AA99" s="19">
        <f t="shared" si="48"/>
        <v>0.35538935395295879</v>
      </c>
      <c r="AB99" s="47">
        <f t="shared" si="49"/>
        <v>0.87256670008752557</v>
      </c>
      <c r="AC99" s="20">
        <f t="shared" si="50"/>
        <v>0.30975893665079585</v>
      </c>
      <c r="AD99" s="20"/>
      <c r="AE99" s="29">
        <f t="shared" si="51"/>
        <v>6.1265195433369219E-3</v>
      </c>
      <c r="AF99" s="20"/>
      <c r="AG99" s="20"/>
      <c r="AI99" s="60">
        <f t="shared" si="52"/>
        <v>0.35394961509916167</v>
      </c>
      <c r="AJ99" s="61">
        <f t="shared" si="58"/>
        <v>0.1252803300288447</v>
      </c>
      <c r="AK99" s="61">
        <f t="shared" si="53"/>
        <v>0.33072313051076807</v>
      </c>
      <c r="AL99" s="61">
        <f t="shared" si="59"/>
        <v>0.10937778905484254</v>
      </c>
      <c r="AM99" s="61">
        <f t="shared" si="60"/>
        <v>0.11705932474867617</v>
      </c>
      <c r="AN99" s="61">
        <f t="shared" si="54"/>
        <v>4.6844875088657726E-3</v>
      </c>
      <c r="AO99" s="61">
        <f t="shared" si="61"/>
        <v>2.1944423220719451E-5</v>
      </c>
      <c r="AP99" s="61">
        <f t="shared" si="55"/>
        <v>6.1265195433369219E-3</v>
      </c>
      <c r="AQ99" s="61">
        <f t="shared" si="62"/>
        <v>3.7534241714889244E-5</v>
      </c>
      <c r="AR99" s="61">
        <f t="shared" si="63"/>
        <v>2.8699604273583849E-5</v>
      </c>
      <c r="AS99" s="62">
        <f t="shared" si="64"/>
        <v>2.3226484588393603E-2</v>
      </c>
      <c r="AT99" s="63">
        <f t="shared" si="65"/>
        <v>6.5620878219874682E-2</v>
      </c>
      <c r="AU99" s="64">
        <f t="shared" si="66"/>
        <v>-1.4420320344711492E-3</v>
      </c>
      <c r="AV99" s="65">
        <f t="shared" si="67"/>
        <v>-0.30783133304165861</v>
      </c>
      <c r="AW99" s="66">
        <f t="shared" si="68"/>
        <v>5.3946958633488559E-4</v>
      </c>
      <c r="AX99" s="66">
        <f t="shared" si="69"/>
        <v>0.1252803300288447</v>
      </c>
      <c r="AY99" s="67">
        <f t="shared" si="70"/>
        <v>2.0794563884410017E-6</v>
      </c>
      <c r="AZ99" s="67">
        <f t="shared" si="71"/>
        <v>2.1944423220719451E-5</v>
      </c>
      <c r="BA99" s="68">
        <f t="shared" si="72"/>
        <v>9.1084253287818058E-5</v>
      </c>
      <c r="BB99" s="69">
        <f t="shared" si="73"/>
        <v>-5.6550275861613699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1151588992909504</v>
      </c>
      <c r="P100" s="47">
        <f t="shared" si="40"/>
        <v>0.10745375381996226</v>
      </c>
      <c r="Q100" s="47">
        <f t="shared" si="41"/>
        <v>0.3093228241607332</v>
      </c>
      <c r="R100" s="43">
        <f t="shared" si="42"/>
        <v>0.34048518505987341</v>
      </c>
      <c r="S100" s="43">
        <f t="shared" si="43"/>
        <v>0.31770372485353399</v>
      </c>
      <c r="T100" s="7">
        <f t="shared" si="44"/>
        <v>5.1899492913302654E-4</v>
      </c>
      <c r="U100" s="36">
        <f t="shared" si="45"/>
        <v>3.9621376669602007E-3</v>
      </c>
      <c r="V100" s="36">
        <f t="shared" si="46"/>
        <v>5.1596459752358973E-3</v>
      </c>
      <c r="W100" s="37">
        <f t="shared" si="56"/>
        <v>1.4340261483893206E-6</v>
      </c>
      <c r="X100" s="37">
        <f t="shared" si="57"/>
        <v>-2.4020704387009402</v>
      </c>
      <c r="Y100" s="37">
        <f t="shared" si="57"/>
        <v>-2.2873800961007218</v>
      </c>
      <c r="Z100" s="7">
        <f t="shared" si="47"/>
        <v>1.4340261483893206E-6</v>
      </c>
      <c r="AA100" s="19">
        <f t="shared" si="48"/>
        <v>0.33612319965944648</v>
      </c>
      <c r="AB100" s="47">
        <f t="shared" si="49"/>
        <v>0.87823578654176537</v>
      </c>
      <c r="AC100" s="20">
        <f t="shared" si="50"/>
        <v>0.28317065258150148</v>
      </c>
      <c r="AD100" s="20"/>
      <c r="AE100" s="29">
        <f t="shared" si="51"/>
        <v>5.1596459752358973E-3</v>
      </c>
      <c r="AF100" s="20"/>
      <c r="AG100" s="20"/>
      <c r="AI100" s="60">
        <f t="shared" si="52"/>
        <v>0.34048518505987341</v>
      </c>
      <c r="AJ100" s="61">
        <f t="shared" si="58"/>
        <v>0.11593016124525624</v>
      </c>
      <c r="AK100" s="61">
        <f t="shared" si="53"/>
        <v>0.31770372485353399</v>
      </c>
      <c r="AL100" s="61">
        <f t="shared" si="59"/>
        <v>0.10093565678581003</v>
      </c>
      <c r="AM100" s="61">
        <f t="shared" si="60"/>
        <v>0.10817341155096662</v>
      </c>
      <c r="AN100" s="61">
        <f t="shared" si="54"/>
        <v>3.9621376669602007E-3</v>
      </c>
      <c r="AO100" s="61">
        <f t="shared" si="61"/>
        <v>1.5698534891944821E-5</v>
      </c>
      <c r="AP100" s="61">
        <f t="shared" si="55"/>
        <v>5.1596459752358973E-3</v>
      </c>
      <c r="AQ100" s="61">
        <f t="shared" si="62"/>
        <v>2.6621946589767993E-5</v>
      </c>
      <c r="AR100" s="61">
        <f t="shared" si="63"/>
        <v>2.0443227666661748E-5</v>
      </c>
      <c r="AS100" s="62">
        <f t="shared" si="64"/>
        <v>2.2781460206339421E-2</v>
      </c>
      <c r="AT100" s="63">
        <f t="shared" si="65"/>
        <v>6.6908814850001067E-2</v>
      </c>
      <c r="AU100" s="64">
        <f t="shared" si="66"/>
        <v>-1.1975083082756965E-3</v>
      </c>
      <c r="AV100" s="65">
        <f t="shared" si="67"/>
        <v>-0.30223793541087107</v>
      </c>
      <c r="AW100" s="66">
        <f t="shared" si="68"/>
        <v>5.1899492913302654E-4</v>
      </c>
      <c r="AX100" s="66">
        <f t="shared" si="69"/>
        <v>0.11593016124525624</v>
      </c>
      <c r="AY100" s="67">
        <f t="shared" si="70"/>
        <v>1.4340261483893206E-6</v>
      </c>
      <c r="AZ100" s="67">
        <f t="shared" si="71"/>
        <v>1.5698534891944821E-5</v>
      </c>
      <c r="BA100" s="68">
        <f t="shared" si="72"/>
        <v>8.9339059632703607E-5</v>
      </c>
      <c r="BB100" s="69">
        <f t="shared" si="73"/>
        <v>-4.6961110128458686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11076023021638698</v>
      </c>
      <c r="P101" s="47">
        <f t="shared" si="40"/>
        <v>0.10321025391439385</v>
      </c>
      <c r="Q101" s="47">
        <f t="shared" si="41"/>
        <v>0.29570296698162923</v>
      </c>
      <c r="R101" s="43">
        <f t="shared" si="42"/>
        <v>0.32747983624973975</v>
      </c>
      <c r="S101" s="43">
        <f t="shared" si="43"/>
        <v>0.30515715780969149</v>
      </c>
      <c r="T101" s="7">
        <f t="shared" si="44"/>
        <v>4.9830197273779541E-4</v>
      </c>
      <c r="U101" s="36">
        <f t="shared" si="45"/>
        <v>3.3469559083509973E-3</v>
      </c>
      <c r="V101" s="36">
        <f t="shared" si="46"/>
        <v>4.3399844390958637E-3</v>
      </c>
      <c r="W101" s="37">
        <f t="shared" si="56"/>
        <v>9.8610566287330809E-7</v>
      </c>
      <c r="X101" s="37">
        <f t="shared" si="57"/>
        <v>-2.4753500088510632</v>
      </c>
      <c r="Y101" s="37">
        <f t="shared" si="57"/>
        <v>-2.3625118276365482</v>
      </c>
      <c r="Z101" s="7">
        <f t="shared" si="47"/>
        <v>9.8610566287330809E-7</v>
      </c>
      <c r="AA101" s="19">
        <f t="shared" si="48"/>
        <v>0.31790149055578826</v>
      </c>
      <c r="AB101" s="47">
        <f t="shared" si="49"/>
        <v>0.8834531197401182</v>
      </c>
      <c r="AC101" s="20">
        <f t="shared" si="50"/>
        <v>0.25870111268619456</v>
      </c>
      <c r="AD101" s="20"/>
      <c r="AE101" s="29">
        <f t="shared" si="51"/>
        <v>4.3399844390958637E-3</v>
      </c>
      <c r="AF101" s="20"/>
      <c r="AG101" s="20"/>
      <c r="AI101" s="60">
        <f t="shared" si="52"/>
        <v>0.32747983624973975</v>
      </c>
      <c r="AJ101" s="61">
        <f t="shared" si="58"/>
        <v>0.10724304315015637</v>
      </c>
      <c r="AK101" s="61">
        <f t="shared" si="53"/>
        <v>0.30515715780969149</v>
      </c>
      <c r="AL101" s="61">
        <f t="shared" si="59"/>
        <v>9.3120890962488961E-2</v>
      </c>
      <c r="AM101" s="61">
        <f t="shared" si="60"/>
        <v>9.9932816069953759E-2</v>
      </c>
      <c r="AN101" s="61">
        <f t="shared" si="54"/>
        <v>3.3469559083509973E-3</v>
      </c>
      <c r="AO101" s="61">
        <f t="shared" si="61"/>
        <v>1.120211385244565E-5</v>
      </c>
      <c r="AP101" s="61">
        <f t="shared" si="55"/>
        <v>4.3399844390958637E-3</v>
      </c>
      <c r="AQ101" s="61">
        <f t="shared" si="62"/>
        <v>1.883546493159424E-5</v>
      </c>
      <c r="AR101" s="61">
        <f t="shared" si="63"/>
        <v>1.452573656058329E-5</v>
      </c>
      <c r="AS101" s="62">
        <f t="shared" si="64"/>
        <v>2.232267844004826E-2</v>
      </c>
      <c r="AT101" s="63">
        <f t="shared" si="65"/>
        <v>6.8165047032162127E-2</v>
      </c>
      <c r="AU101" s="64">
        <f t="shared" si="66"/>
        <v>-9.9302853074486643E-4</v>
      </c>
      <c r="AV101" s="65">
        <f t="shared" si="67"/>
        <v>-0.29669603004543882</v>
      </c>
      <c r="AW101" s="66">
        <f t="shared" si="68"/>
        <v>4.9830197273779541E-4</v>
      </c>
      <c r="AX101" s="66">
        <f t="shared" si="69"/>
        <v>0.10724304315015637</v>
      </c>
      <c r="AY101" s="67">
        <f t="shared" si="70"/>
        <v>9.8610566287330809E-7</v>
      </c>
      <c r="AZ101" s="67">
        <f t="shared" si="71"/>
        <v>1.120211385244565E-5</v>
      </c>
      <c r="BA101" s="68">
        <f t="shared" si="72"/>
        <v>8.7539915451169653E-5</v>
      </c>
      <c r="BB101" s="69">
        <f t="shared" si="73"/>
        <v>-3.8942295323328093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10651694480358852</v>
      </c>
      <c r="P102" s="47">
        <f t="shared" si="40"/>
        <v>9.9125021938144903E-2</v>
      </c>
      <c r="Q102" s="47">
        <f t="shared" si="41"/>
        <v>0.28256423335270159</v>
      </c>
      <c r="R102" s="43">
        <f t="shared" si="42"/>
        <v>0.31493390338711047</v>
      </c>
      <c r="S102" s="43">
        <f t="shared" si="43"/>
        <v>0.29307853449868398</v>
      </c>
      <c r="T102" s="7">
        <f t="shared" si="44"/>
        <v>4.7765714924920033E-4</v>
      </c>
      <c r="U102" s="36">
        <f t="shared" si="45"/>
        <v>2.8239997090554604E-3</v>
      </c>
      <c r="V102" s="36">
        <f t="shared" si="46"/>
        <v>3.6462243281380892E-3</v>
      </c>
      <c r="W102" s="37">
        <f t="shared" si="56"/>
        <v>6.7605332422557404E-7</v>
      </c>
      <c r="X102" s="37">
        <f t="shared" si="57"/>
        <v>-2.5491353523637232</v>
      </c>
      <c r="Y102" s="37">
        <f t="shared" si="57"/>
        <v>-2.4381566155835372</v>
      </c>
      <c r="Z102" s="7">
        <f t="shared" si="47"/>
        <v>6.7605332422557404E-7</v>
      </c>
      <c r="AA102" s="19">
        <f t="shared" si="48"/>
        <v>0.30066760580639862</v>
      </c>
      <c r="AB102" s="47">
        <f t="shared" si="49"/>
        <v>0.88824982181523493</v>
      </c>
      <c r="AC102" s="20">
        <f t="shared" si="50"/>
        <v>0.23620435268818898</v>
      </c>
      <c r="AD102" s="20"/>
      <c r="AE102" s="29">
        <f t="shared" si="51"/>
        <v>3.6462243281380892E-3</v>
      </c>
      <c r="AF102" s="20"/>
      <c r="AG102" s="20"/>
      <c r="AI102" s="60">
        <f t="shared" si="52"/>
        <v>0.31493390338711047</v>
      </c>
      <c r="AJ102" s="61">
        <f t="shared" si="58"/>
        <v>9.9183363502641828E-2</v>
      </c>
      <c r="AK102" s="61">
        <f t="shared" si="53"/>
        <v>0.29307853449868398</v>
      </c>
      <c r="AL102" s="61">
        <f t="shared" si="59"/>
        <v>8.5895027383896302E-2</v>
      </c>
      <c r="AM102" s="61">
        <f t="shared" si="60"/>
        <v>9.2300366868644471E-2</v>
      </c>
      <c r="AN102" s="61">
        <f t="shared" si="54"/>
        <v>2.8239997090554604E-3</v>
      </c>
      <c r="AO102" s="61">
        <f t="shared" si="61"/>
        <v>7.9749743567453251E-6</v>
      </c>
      <c r="AP102" s="61">
        <f t="shared" si="55"/>
        <v>3.6462243281380892E-3</v>
      </c>
      <c r="AQ102" s="61">
        <f t="shared" si="62"/>
        <v>1.3294951851106059E-5</v>
      </c>
      <c r="AR102" s="61">
        <f t="shared" si="63"/>
        <v>1.0296936441812905E-5</v>
      </c>
      <c r="AS102" s="62">
        <f t="shared" si="64"/>
        <v>2.1855368888426485E-2</v>
      </c>
      <c r="AT102" s="63">
        <f t="shared" si="65"/>
        <v>6.9396684997620917E-2</v>
      </c>
      <c r="AU102" s="64">
        <f t="shared" si="66"/>
        <v>-8.2222461908262878E-4</v>
      </c>
      <c r="AV102" s="65">
        <f t="shared" si="67"/>
        <v>-0.29115605658388582</v>
      </c>
      <c r="AW102" s="66">
        <f t="shared" si="68"/>
        <v>4.7765714924920033E-4</v>
      </c>
      <c r="AX102" s="66">
        <f t="shared" si="69"/>
        <v>9.9183363502641828E-2</v>
      </c>
      <c r="AY102" s="67">
        <f t="shared" si="70"/>
        <v>6.7605332422557404E-7</v>
      </c>
      <c r="AZ102" s="67">
        <f t="shared" si="71"/>
        <v>7.9749743567453251E-6</v>
      </c>
      <c r="BA102" s="68">
        <f t="shared" si="72"/>
        <v>8.5707328974221505E-5</v>
      </c>
      <c r="BB102" s="69">
        <f t="shared" si="73"/>
        <v>-3.2244102709122699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10242837539951467</v>
      </c>
      <c r="P103" s="47">
        <f t="shared" si="40"/>
        <v>9.519593229870886E-2</v>
      </c>
      <c r="Q103" s="47">
        <f t="shared" si="41"/>
        <v>0.26990455598066221</v>
      </c>
      <c r="R103" s="43">
        <f t="shared" si="42"/>
        <v>0.3028454124519977</v>
      </c>
      <c r="S103" s="43">
        <f t="shared" si="43"/>
        <v>0.28146157027588214</v>
      </c>
      <c r="T103" s="7">
        <f t="shared" si="44"/>
        <v>4.5726870621301834E-4</v>
      </c>
      <c r="U103" s="36">
        <f t="shared" si="45"/>
        <v>2.380194100096095E-3</v>
      </c>
      <c r="V103" s="36">
        <f t="shared" si="46"/>
        <v>3.0599127724210695E-3</v>
      </c>
      <c r="W103" s="37">
        <f t="shared" si="56"/>
        <v>4.6201747350722604E-7</v>
      </c>
      <c r="X103" s="37">
        <f t="shared" si="57"/>
        <v>-2.6233876256479136</v>
      </c>
      <c r="Y103" s="37">
        <f t="shared" si="57"/>
        <v>-2.5142909535825191</v>
      </c>
      <c r="Z103" s="7">
        <f t="shared" si="47"/>
        <v>4.6201747350722604E-7</v>
      </c>
      <c r="AA103" s="19">
        <f t="shared" si="48"/>
        <v>0.28436799407043867</v>
      </c>
      <c r="AB103" s="47">
        <f t="shared" si="49"/>
        <v>0.89265556843239457</v>
      </c>
      <c r="AC103" s="20">
        <f t="shared" si="50"/>
        <v>0.21554119231130578</v>
      </c>
      <c r="AD103" s="20"/>
      <c r="AE103" s="29">
        <f t="shared" si="51"/>
        <v>3.0599127724210695E-3</v>
      </c>
      <c r="AF103" s="20"/>
      <c r="AG103" s="20"/>
      <c r="AI103" s="60">
        <f t="shared" si="52"/>
        <v>0.3028454124519977</v>
      </c>
      <c r="AJ103" s="61">
        <f t="shared" si="58"/>
        <v>9.1715343843220595E-2</v>
      </c>
      <c r="AK103" s="61">
        <f t="shared" si="53"/>
        <v>0.28146157027588214</v>
      </c>
      <c r="AL103" s="61">
        <f t="shared" si="59"/>
        <v>7.9220615542165349E-2</v>
      </c>
      <c r="AM103" s="61">
        <f t="shared" si="60"/>
        <v>8.5239345339586464E-2</v>
      </c>
      <c r="AN103" s="61">
        <f t="shared" si="54"/>
        <v>2.380194100096095E-3</v>
      </c>
      <c r="AO103" s="61">
        <f t="shared" si="61"/>
        <v>5.6653239541322592E-6</v>
      </c>
      <c r="AP103" s="61">
        <f t="shared" si="55"/>
        <v>3.0599127724210695E-3</v>
      </c>
      <c r="AQ103" s="61">
        <f t="shared" si="62"/>
        <v>9.3630661748255968E-6</v>
      </c>
      <c r="AR103" s="61">
        <f t="shared" si="63"/>
        <v>7.2831863277253144E-6</v>
      </c>
      <c r="AS103" s="62">
        <f t="shared" si="64"/>
        <v>2.1383842176115553E-2</v>
      </c>
      <c r="AT103" s="63">
        <f t="shared" si="65"/>
        <v>7.0609760943646405E-2</v>
      </c>
      <c r="AU103" s="64">
        <f t="shared" si="66"/>
        <v>-6.797186723249745E-4</v>
      </c>
      <c r="AV103" s="65">
        <f t="shared" si="67"/>
        <v>-0.2855727910163009</v>
      </c>
      <c r="AW103" s="66">
        <f t="shared" si="68"/>
        <v>4.5726870621301834E-4</v>
      </c>
      <c r="AX103" s="66">
        <f t="shared" si="69"/>
        <v>9.1715343843220595E-2</v>
      </c>
      <c r="AY103" s="67">
        <f t="shared" si="70"/>
        <v>4.6201747350722604E-7</v>
      </c>
      <c r="AZ103" s="67">
        <f t="shared" si="71"/>
        <v>5.6653239541322592E-6</v>
      </c>
      <c r="BA103" s="68">
        <f t="shared" si="72"/>
        <v>8.3858204612217857E-5</v>
      </c>
      <c r="BB103" s="69">
        <f t="shared" si="73"/>
        <v>-2.6655634208822528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9.8493168329596439E-2</v>
      </c>
      <c r="P104" s="47">
        <f t="shared" si="40"/>
        <v>9.1420449814001145E-2</v>
      </c>
      <c r="Q104" s="47">
        <f t="shared" si="41"/>
        <v>0.25771974340350645</v>
      </c>
      <c r="R104" s="43">
        <f t="shared" si="42"/>
        <v>0.29121036109513465</v>
      </c>
      <c r="S104" s="43">
        <f t="shared" si="43"/>
        <v>0.27029876948140602</v>
      </c>
      <c r="T104" s="7">
        <f t="shared" si="44"/>
        <v>4.372946638193656E-4</v>
      </c>
      <c r="U104" s="36">
        <f t="shared" si="45"/>
        <v>2.0041471972432564E-3</v>
      </c>
      <c r="V104" s="36">
        <f t="shared" si="46"/>
        <v>2.5651186741977973E-3</v>
      </c>
      <c r="W104" s="37">
        <f t="shared" si="56"/>
        <v>3.1468899795655905E-7</v>
      </c>
      <c r="X104" s="37">
        <f t="shared" si="57"/>
        <v>-2.6980703843003804</v>
      </c>
      <c r="Y104" s="37">
        <f t="shared" si="57"/>
        <v>-2.590892537625459</v>
      </c>
      <c r="Z104" s="7">
        <f t="shared" si="47"/>
        <v>3.1468899795655905E-7</v>
      </c>
      <c r="AA104" s="19">
        <f t="shared" si="48"/>
        <v>0.26895200710020745</v>
      </c>
      <c r="AB104" s="47">
        <f t="shared" si="49"/>
        <v>0.89669854767564294</v>
      </c>
      <c r="AC104" s="20">
        <f t="shared" si="50"/>
        <v>0.19657942810583065</v>
      </c>
      <c r="AD104" s="20"/>
      <c r="AE104" s="29">
        <f t="shared" si="51"/>
        <v>2.5651186741977973E-3</v>
      </c>
      <c r="AF104" s="20"/>
      <c r="AG104" s="20"/>
      <c r="AI104" s="60">
        <f t="shared" si="52"/>
        <v>0.29121036109513465</v>
      </c>
      <c r="AJ104" s="61">
        <f t="shared" si="58"/>
        <v>8.4803474409158711E-2</v>
      </c>
      <c r="AK104" s="61">
        <f t="shared" si="53"/>
        <v>0.27029876948140602</v>
      </c>
      <c r="AL104" s="61">
        <f t="shared" si="59"/>
        <v>7.3061424783162271E-2</v>
      </c>
      <c r="AM104" s="61">
        <f t="shared" si="60"/>
        <v>7.8713802264250815E-2</v>
      </c>
      <c r="AN104" s="61">
        <f t="shared" si="54"/>
        <v>2.0041471972432564E-3</v>
      </c>
      <c r="AO104" s="61">
        <f t="shared" si="61"/>
        <v>4.0166059882179999E-6</v>
      </c>
      <c r="AP104" s="61">
        <f t="shared" si="55"/>
        <v>2.5651186741977973E-3</v>
      </c>
      <c r="AQ104" s="61">
        <f t="shared" si="62"/>
        <v>6.5798338127182657E-6</v>
      </c>
      <c r="AR104" s="61">
        <f t="shared" si="63"/>
        <v>5.1408754014898529E-6</v>
      </c>
      <c r="AS104" s="62">
        <f t="shared" si="64"/>
        <v>2.0911591613728631E-2</v>
      </c>
      <c r="AT104" s="63">
        <f t="shared" si="65"/>
        <v>7.1809229366317381E-2</v>
      </c>
      <c r="AU104" s="64">
        <f t="shared" si="66"/>
        <v>-5.6097147695454092E-4</v>
      </c>
      <c r="AV104" s="65">
        <f t="shared" si="67"/>
        <v>-0.27990532717665056</v>
      </c>
      <c r="AW104" s="66">
        <f t="shared" si="68"/>
        <v>4.372946638193656E-4</v>
      </c>
      <c r="AX104" s="66">
        <f t="shared" si="69"/>
        <v>8.4803474409158711E-2</v>
      </c>
      <c r="AY104" s="67">
        <f t="shared" si="70"/>
        <v>3.1468899795655905E-7</v>
      </c>
      <c r="AZ104" s="67">
        <f t="shared" si="71"/>
        <v>4.0166059882179999E-6</v>
      </c>
      <c r="BA104" s="68">
        <f t="shared" si="72"/>
        <v>8.2006241622465214E-5</v>
      </c>
      <c r="BB104" s="69">
        <f t="shared" si="73"/>
        <v>-2.1998881449197682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9.4709374460187831E-2</v>
      </c>
      <c r="P105" s="47">
        <f t="shared" si="40"/>
        <v>8.7795686242079243E-2</v>
      </c>
      <c r="Q105" s="47">
        <f t="shared" si="41"/>
        <v>0.24600376040434674</v>
      </c>
      <c r="R105" s="43">
        <f t="shared" si="42"/>
        <v>0.28002298639994033</v>
      </c>
      <c r="S105" s="43">
        <f t="shared" si="43"/>
        <v>0.25958159257902913</v>
      </c>
      <c r="T105" s="7">
        <f t="shared" si="44"/>
        <v>4.1785058134158668E-4</v>
      </c>
      <c r="U105" s="36">
        <f t="shared" si="45"/>
        <v>1.6859724293124768E-3</v>
      </c>
      <c r="V105" s="36">
        <f t="shared" si="46"/>
        <v>2.148126145370007E-3</v>
      </c>
      <c r="W105" s="37">
        <f t="shared" si="56"/>
        <v>2.1358605726578423E-7</v>
      </c>
      <c r="X105" s="37">
        <f t="shared" si="57"/>
        <v>-2.7731495316658177</v>
      </c>
      <c r="Y105" s="37">
        <f t="shared" si="57"/>
        <v>-2.6679402189550143</v>
      </c>
      <c r="Z105" s="7">
        <f t="shared" si="47"/>
        <v>2.1358605726578423E-7</v>
      </c>
      <c r="AA105" s="19">
        <f t="shared" si="48"/>
        <v>0.25437174236040244</v>
      </c>
      <c r="AB105" s="47">
        <f t="shared" si="49"/>
        <v>0.90040544134874845</v>
      </c>
      <c r="AC105" s="20">
        <f t="shared" si="50"/>
        <v>0.17919392114791718</v>
      </c>
      <c r="AD105" s="20"/>
      <c r="AE105" s="29">
        <f t="shared" si="51"/>
        <v>2.148126145370007E-3</v>
      </c>
      <c r="AF105" s="20"/>
      <c r="AG105" s="20"/>
      <c r="AI105" s="60">
        <f t="shared" si="52"/>
        <v>0.28002298639994033</v>
      </c>
      <c r="AJ105" s="61">
        <f t="shared" si="58"/>
        <v>7.8412872912341169E-2</v>
      </c>
      <c r="AK105" s="61">
        <f t="shared" si="53"/>
        <v>0.25958159257902913</v>
      </c>
      <c r="AL105" s="61">
        <f t="shared" si="59"/>
        <v>6.7382603205865074E-2</v>
      </c>
      <c r="AM105" s="61">
        <f t="shared" si="60"/>
        <v>7.2688812768432323E-2</v>
      </c>
      <c r="AN105" s="61">
        <f t="shared" si="54"/>
        <v>1.6859724293124768E-3</v>
      </c>
      <c r="AO105" s="61">
        <f t="shared" si="61"/>
        <v>2.8425030324018145E-6</v>
      </c>
      <c r="AP105" s="61">
        <f t="shared" si="55"/>
        <v>2.148126145370007E-3</v>
      </c>
      <c r="AQ105" s="61">
        <f t="shared" si="62"/>
        <v>4.6144459364222044E-6</v>
      </c>
      <c r="AR105" s="61">
        <f t="shared" si="63"/>
        <v>3.6216814557791176E-6</v>
      </c>
      <c r="AS105" s="62">
        <f t="shared" si="64"/>
        <v>2.0441393820911202E-2</v>
      </c>
      <c r="AT105" s="63">
        <f t="shared" si="65"/>
        <v>7.299898513229898E-2</v>
      </c>
      <c r="AU105" s="64">
        <f t="shared" si="66"/>
        <v>-4.621537160575302E-4</v>
      </c>
      <c r="AV105" s="65">
        <f t="shared" si="67"/>
        <v>-0.27411700691095642</v>
      </c>
      <c r="AW105" s="66">
        <f t="shared" si="68"/>
        <v>4.1785058134158668E-4</v>
      </c>
      <c r="AX105" s="66">
        <f t="shared" si="69"/>
        <v>7.8412872912341169E-2</v>
      </c>
      <c r="AY105" s="67">
        <f t="shared" si="70"/>
        <v>2.1358605726578423E-7</v>
      </c>
      <c r="AZ105" s="67">
        <f t="shared" si="71"/>
        <v>2.8425030324018145E-6</v>
      </c>
      <c r="BA105" s="68">
        <f t="shared" si="72"/>
        <v>8.0162328709455701E-5</v>
      </c>
      <c r="BB105" s="69">
        <f t="shared" si="73"/>
        <v>-1.8123675139510988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9.1074534492775999E-2</v>
      </c>
      <c r="P106" s="47">
        <f t="shared" si="40"/>
        <v>8.4318452816320305E-2</v>
      </c>
      <c r="Q106" s="47">
        <f t="shared" si="41"/>
        <v>0.23474899211288083</v>
      </c>
      <c r="R106" s="43">
        <f t="shared" si="42"/>
        <v>0.2692760170681095</v>
      </c>
      <c r="S106" s="43">
        <f t="shared" si="43"/>
        <v>0.2493006114845967</v>
      </c>
      <c r="T106" s="7">
        <f t="shared" si="44"/>
        <v>3.9901682822583414E-4</v>
      </c>
      <c r="U106" s="36">
        <f t="shared" si="45"/>
        <v>1.4171203994980158E-3</v>
      </c>
      <c r="V106" s="36">
        <f t="shared" si="46"/>
        <v>1.7971570993470043E-3</v>
      </c>
      <c r="W106" s="37">
        <f t="shared" si="56"/>
        <v>1.4442789323211017E-7</v>
      </c>
      <c r="X106" s="37">
        <f t="shared" si="57"/>
        <v>-2.8485932502350364</v>
      </c>
      <c r="Y106" s="37">
        <f t="shared" si="57"/>
        <v>-2.7454139571718481</v>
      </c>
      <c r="Z106" s="7">
        <f t="shared" si="47"/>
        <v>1.4442789323211017E-7</v>
      </c>
      <c r="AA106" s="19">
        <f t="shared" si="48"/>
        <v>0.24058189417920542</v>
      </c>
      <c r="AB106" s="47">
        <f t="shared" si="49"/>
        <v>0.90380142512912132</v>
      </c>
      <c r="AC106" s="20">
        <f t="shared" si="50"/>
        <v>0.16326659631769852</v>
      </c>
      <c r="AD106" s="20"/>
      <c r="AE106" s="29">
        <f t="shared" si="51"/>
        <v>1.7971570993470043E-3</v>
      </c>
      <c r="AF106" s="20"/>
      <c r="AG106" s="20"/>
      <c r="AI106" s="60">
        <f t="shared" si="52"/>
        <v>0.2692760170681095</v>
      </c>
      <c r="AJ106" s="61">
        <f t="shared" si="58"/>
        <v>7.2509573368064795E-2</v>
      </c>
      <c r="AK106" s="61">
        <f t="shared" si="53"/>
        <v>0.2493006114845967</v>
      </c>
      <c r="AL106" s="61">
        <f t="shared" si="59"/>
        <v>6.2150794886593828E-2</v>
      </c>
      <c r="AM106" s="61">
        <f t="shared" si="60"/>
        <v>6.7130675713216389E-2</v>
      </c>
      <c r="AN106" s="61">
        <f t="shared" si="54"/>
        <v>1.4171203994980158E-3</v>
      </c>
      <c r="AO106" s="61">
        <f t="shared" si="61"/>
        <v>2.008230226673416E-6</v>
      </c>
      <c r="AP106" s="61">
        <f t="shared" si="55"/>
        <v>1.7971570993470043E-3</v>
      </c>
      <c r="AQ106" s="61">
        <f t="shared" si="62"/>
        <v>3.2297736397333384E-6</v>
      </c>
      <c r="AR106" s="61">
        <f t="shared" si="63"/>
        <v>2.5467879865873222E-6</v>
      </c>
      <c r="AS106" s="62">
        <f t="shared" si="64"/>
        <v>1.9975405583512795E-2</v>
      </c>
      <c r="AT106" s="63">
        <f t="shared" si="65"/>
        <v>7.4181896334497191E-2</v>
      </c>
      <c r="AU106" s="64">
        <f t="shared" si="66"/>
        <v>-3.8003669984898849E-4</v>
      </c>
      <c r="AV106" s="65">
        <f t="shared" si="67"/>
        <v>-0.26817530816972801</v>
      </c>
      <c r="AW106" s="66">
        <f t="shared" si="68"/>
        <v>3.9901682822583414E-4</v>
      </c>
      <c r="AX106" s="66">
        <f t="shared" si="69"/>
        <v>7.2509573368064795E-2</v>
      </c>
      <c r="AY106" s="67">
        <f t="shared" si="70"/>
        <v>1.4442789323211017E-7</v>
      </c>
      <c r="AZ106" s="67">
        <f t="shared" si="71"/>
        <v>2.008230226673416E-6</v>
      </c>
      <c r="BA106" s="68">
        <f t="shared" si="72"/>
        <v>7.8334923856912927E-5</v>
      </c>
      <c r="BB106" s="69">
        <f t="shared" si="73"/>
        <v>-1.490339999407798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8.7585758325173332E-2</v>
      </c>
      <c r="P107" s="47">
        <f t="shared" si="40"/>
        <v>8.0985308784763538E-2</v>
      </c>
      <c r="Q107" s="47">
        <f t="shared" si="41"/>
        <v>0.22394648973610767</v>
      </c>
      <c r="R107" s="43">
        <f t="shared" si="42"/>
        <v>0.25896090806331185</v>
      </c>
      <c r="S107" s="43">
        <f t="shared" si="43"/>
        <v>0.2394456530801358</v>
      </c>
      <c r="T107" s="7">
        <f t="shared" si="44"/>
        <v>3.8084517705837766E-4</v>
      </c>
      <c r="U107" s="36">
        <f t="shared" si="45"/>
        <v>1.1902222927802218E-3</v>
      </c>
      <c r="V107" s="36">
        <f t="shared" si="46"/>
        <v>1.5021220672574846E-3</v>
      </c>
      <c r="W107" s="37">
        <f t="shared" si="56"/>
        <v>9.7281469318967359E-8</v>
      </c>
      <c r="X107" s="37">
        <f t="shared" si="57"/>
        <v>-2.9243719196898028</v>
      </c>
      <c r="Y107" s="37">
        <f t="shared" si="57"/>
        <v>-2.8232947737351264</v>
      </c>
      <c r="Z107" s="7">
        <f t="shared" si="47"/>
        <v>9.7281469318967359E-8</v>
      </c>
      <c r="AA107" s="19">
        <f t="shared" si="48"/>
        <v>0.22753961296867847</v>
      </c>
      <c r="AB107" s="47">
        <f t="shared" si="49"/>
        <v>0.90691018436179838</v>
      </c>
      <c r="AC107" s="20">
        <f t="shared" si="50"/>
        <v>0.14868636822475034</v>
      </c>
      <c r="AD107" s="20"/>
      <c r="AE107" s="29">
        <f t="shared" si="51"/>
        <v>1.5021220672574846E-3</v>
      </c>
      <c r="AF107" s="20"/>
      <c r="AG107" s="20"/>
      <c r="AI107" s="60">
        <f t="shared" si="52"/>
        <v>0.25896090806331185</v>
      </c>
      <c r="AJ107" s="61">
        <f t="shared" si="58"/>
        <v>6.7060751904975055E-2</v>
      </c>
      <c r="AK107" s="61">
        <f t="shared" si="53"/>
        <v>0.2394456530801358</v>
      </c>
      <c r="AL107" s="61">
        <f t="shared" si="59"/>
        <v>5.7334220778972746E-2</v>
      </c>
      <c r="AM107" s="61">
        <f t="shared" si="60"/>
        <v>6.2007063753444711E-2</v>
      </c>
      <c r="AN107" s="61">
        <f t="shared" si="54"/>
        <v>1.1902222927802218E-3</v>
      </c>
      <c r="AO107" s="61">
        <f t="shared" si="61"/>
        <v>1.4166291062310082E-6</v>
      </c>
      <c r="AP107" s="61">
        <f t="shared" si="55"/>
        <v>1.5021220672574846E-3</v>
      </c>
      <c r="AQ107" s="61">
        <f t="shared" si="62"/>
        <v>2.2563707049418991E-6</v>
      </c>
      <c r="AR107" s="61">
        <f t="shared" si="63"/>
        <v>1.78785917092697E-6</v>
      </c>
      <c r="AS107" s="62">
        <f t="shared" si="64"/>
        <v>1.951525498317605E-2</v>
      </c>
      <c r="AT107" s="63">
        <f t="shared" si="65"/>
        <v>7.5359849210927546E-2</v>
      </c>
      <c r="AU107" s="64">
        <f t="shared" si="66"/>
        <v>-3.1189977447726273E-4</v>
      </c>
      <c r="AV107" s="65">
        <f t="shared" si="67"/>
        <v>-0.26205169939196893</v>
      </c>
      <c r="AW107" s="66">
        <f t="shared" si="68"/>
        <v>3.8084517705837766E-4</v>
      </c>
      <c r="AX107" s="66">
        <f t="shared" si="69"/>
        <v>6.7060751904975055E-2</v>
      </c>
      <c r="AY107" s="67">
        <f t="shared" si="70"/>
        <v>9.7281469318967359E-8</v>
      </c>
      <c r="AZ107" s="67">
        <f t="shared" si="71"/>
        <v>1.4166291062310082E-6</v>
      </c>
      <c r="BA107" s="68">
        <f t="shared" si="72"/>
        <v>7.6530411698729606E-5</v>
      </c>
      <c r="BB107" s="69">
        <f t="shared" si="73"/>
        <v>-1.2231363704990695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8.4239798090557358E-2</v>
      </c>
      <c r="P108" s="47">
        <f t="shared" si="40"/>
        <v>7.7792606006882967E-2</v>
      </c>
      <c r="Q108" s="47">
        <f t="shared" si="41"/>
        <v>0.21358619671339285</v>
      </c>
      <c r="R108" s="43">
        <f t="shared" si="42"/>
        <v>0.24906805656246631</v>
      </c>
      <c r="S108" s="43">
        <f t="shared" si="43"/>
        <v>0.23000593107114589</v>
      </c>
      <c r="T108" s="7">
        <f t="shared" si="44"/>
        <v>3.6336462824684753E-4</v>
      </c>
      <c r="U108" s="36">
        <f t="shared" si="45"/>
        <v>9.989459144600771E-4</v>
      </c>
      <c r="V108" s="36">
        <f t="shared" si="46"/>
        <v>1.2543978298363331E-3</v>
      </c>
      <c r="W108" s="37">
        <f t="shared" si="56"/>
        <v>6.5255681069397852E-8</v>
      </c>
      <c r="X108" s="37">
        <f t="shared" si="57"/>
        <v>-3.0004580249746255</v>
      </c>
      <c r="Y108" s="37">
        <f t="shared" si="57"/>
        <v>-2.9015647060076284</v>
      </c>
      <c r="Z108" s="7">
        <f t="shared" si="47"/>
        <v>6.5255681069397852E-8</v>
      </c>
      <c r="AA108" s="19">
        <f t="shared" si="48"/>
        <v>0.21520437207701998</v>
      </c>
      <c r="AB108" s="47">
        <f t="shared" si="49"/>
        <v>0.90975394262295195</v>
      </c>
      <c r="AC108" s="20">
        <f t="shared" si="50"/>
        <v>0.13534900724388085</v>
      </c>
      <c r="AD108" s="20"/>
      <c r="AE108" s="29">
        <f t="shared" si="51"/>
        <v>1.2543978298363331E-3</v>
      </c>
      <c r="AF108" s="20"/>
      <c r="AG108" s="20"/>
      <c r="AI108" s="60">
        <f t="shared" si="52"/>
        <v>0.24906805656246631</v>
      </c>
      <c r="AJ108" s="61">
        <f t="shared" si="58"/>
        <v>6.2034896799803917E-2</v>
      </c>
      <c r="AK108" s="61">
        <f t="shared" si="53"/>
        <v>0.23000593107114589</v>
      </c>
      <c r="AL108" s="61">
        <f t="shared" si="59"/>
        <v>5.2902728327904713E-2</v>
      </c>
      <c r="AM108" s="61">
        <f t="shared" si="60"/>
        <v>5.7287130249730894E-2</v>
      </c>
      <c r="AN108" s="61">
        <f t="shared" si="54"/>
        <v>9.989459144600771E-4</v>
      </c>
      <c r="AO108" s="61">
        <f t="shared" si="61"/>
        <v>9.9789294001647968E-7</v>
      </c>
      <c r="AP108" s="61">
        <f t="shared" si="55"/>
        <v>1.2543978298363331E-3</v>
      </c>
      <c r="AQ108" s="61">
        <f t="shared" si="62"/>
        <v>1.573513915498102E-6</v>
      </c>
      <c r="AR108" s="61">
        <f t="shared" si="63"/>
        <v>1.253075587222592E-6</v>
      </c>
      <c r="AS108" s="62">
        <f t="shared" si="64"/>
        <v>1.9062125491320414E-2</v>
      </c>
      <c r="AT108" s="63">
        <f t="shared" si="65"/>
        <v>7.6533802665857437E-2</v>
      </c>
      <c r="AU108" s="64">
        <f t="shared" si="66"/>
        <v>-2.5545191537625599E-4</v>
      </c>
      <c r="AV108" s="65">
        <f t="shared" si="67"/>
        <v>-0.2557214676775828</v>
      </c>
      <c r="AW108" s="66">
        <f t="shared" si="68"/>
        <v>3.6336462824684753E-4</v>
      </c>
      <c r="AX108" s="66">
        <f t="shared" si="69"/>
        <v>6.2034896799803917E-2</v>
      </c>
      <c r="AY108" s="67">
        <f t="shared" si="70"/>
        <v>6.5255681069397852E-8</v>
      </c>
      <c r="AZ108" s="67">
        <f t="shared" si="71"/>
        <v>9.9789294001647968E-7</v>
      </c>
      <c r="BA108" s="68">
        <f t="shared" si="72"/>
        <v>7.4753433299295743E-5</v>
      </c>
      <c r="BB108" s="69">
        <f t="shared" si="73"/>
        <v>-1.0017722171617882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8.1033114711908008E-2</v>
      </c>
      <c r="P109" s="47">
        <f t="shared" si="40"/>
        <v>7.4736529704924046E-2</v>
      </c>
      <c r="Q109" s="47">
        <f t="shared" si="41"/>
        <v>0.20365715479287838</v>
      </c>
      <c r="R109" s="43">
        <f t="shared" si="42"/>
        <v>0.23958699873427947</v>
      </c>
      <c r="S109" s="43">
        <f t="shared" si="43"/>
        <v>0.22097016647425949</v>
      </c>
      <c r="T109" s="7">
        <f t="shared" si="44"/>
        <v>3.4658644339772052E-4</v>
      </c>
      <c r="U109" s="36">
        <f t="shared" si="45"/>
        <v>8.3786479466571194E-4</v>
      </c>
      <c r="V109" s="36">
        <f t="shared" si="46"/>
        <v>1.0466301423870538E-3</v>
      </c>
      <c r="W109" s="37">
        <f t="shared" si="56"/>
        <v>4.3582970409212758E-8</v>
      </c>
      <c r="X109" s="37">
        <f t="shared" si="57"/>
        <v>-3.0768260573459232</v>
      </c>
      <c r="Y109" s="37">
        <f t="shared" si="57"/>
        <v>-2.9802067619679713</v>
      </c>
      <c r="Z109" s="7">
        <f t="shared" si="47"/>
        <v>4.3582970409212758E-8</v>
      </c>
      <c r="AA109" s="19">
        <f t="shared" si="48"/>
        <v>0.20353784185894538</v>
      </c>
      <c r="AB109" s="47">
        <f t="shared" si="49"/>
        <v>0.9123535005115665</v>
      </c>
      <c r="AC109" s="20">
        <f t="shared" si="50"/>
        <v>0.12315695758032941</v>
      </c>
      <c r="AD109" s="20"/>
      <c r="AE109" s="29">
        <f t="shared" si="51"/>
        <v>1.0466301423870538E-3</v>
      </c>
      <c r="AF109" s="20"/>
      <c r="AG109" s="20"/>
      <c r="AI109" s="60">
        <f t="shared" si="52"/>
        <v>0.23958699873427947</v>
      </c>
      <c r="AJ109" s="61">
        <f t="shared" si="58"/>
        <v>5.7401929962499633E-2</v>
      </c>
      <c r="AK109" s="61">
        <f t="shared" si="53"/>
        <v>0.22097016647425949</v>
      </c>
      <c r="AL109" s="61">
        <f t="shared" si="59"/>
        <v>4.882781447166195E-2</v>
      </c>
      <c r="AM109" s="61">
        <f t="shared" si="60"/>
        <v>5.2941578995381933E-2</v>
      </c>
      <c r="AN109" s="61">
        <f t="shared" si="54"/>
        <v>8.3786479466571194E-4</v>
      </c>
      <c r="AO109" s="61">
        <f t="shared" si="61"/>
        <v>7.0201741414021558E-7</v>
      </c>
      <c r="AP109" s="61">
        <f t="shared" si="55"/>
        <v>1.0466301423870538E-3</v>
      </c>
      <c r="AQ109" s="61">
        <f t="shared" si="62"/>
        <v>1.0954346549531444E-6</v>
      </c>
      <c r="AR109" s="61">
        <f t="shared" si="63"/>
        <v>8.7693454934207361E-7</v>
      </c>
      <c r="AS109" s="62">
        <f t="shared" si="64"/>
        <v>1.8616832260019978E-2</v>
      </c>
      <c r="AT109" s="63">
        <f t="shared" si="65"/>
        <v>7.7703850202103353E-2</v>
      </c>
      <c r="AU109" s="64">
        <f t="shared" si="66"/>
        <v>-2.0876534772134182E-4</v>
      </c>
      <c r="AV109" s="65">
        <f t="shared" si="67"/>
        <v>-0.24916352739779957</v>
      </c>
      <c r="AW109" s="66">
        <f t="shared" si="68"/>
        <v>3.4658644339772052E-4</v>
      </c>
      <c r="AX109" s="66">
        <f t="shared" si="69"/>
        <v>5.7401929962499633E-2</v>
      </c>
      <c r="AY109" s="67">
        <f t="shared" si="70"/>
        <v>4.3582970409212758E-8</v>
      </c>
      <c r="AZ109" s="67">
        <f t="shared" si="71"/>
        <v>7.0201741414021558E-7</v>
      </c>
      <c r="BA109" s="68">
        <f t="shared" si="72"/>
        <v>7.3007185333411677E-5</v>
      </c>
      <c r="BB109" s="69">
        <f t="shared" si="73"/>
        <v>-8.1868763812290908E-7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7.7961937990437172E-2</v>
      </c>
      <c r="P110" s="47">
        <f t="shared" si="40"/>
        <v>7.1813135501358413E-2</v>
      </c>
      <c r="Q110" s="47">
        <f t="shared" si="41"/>
        <v>0.19414769008681312</v>
      </c>
      <c r="R110" s="43">
        <f t="shared" si="42"/>
        <v>0.23050658740002711</v>
      </c>
      <c r="S110" s="43">
        <f t="shared" si="43"/>
        <v>0.21232669712423397</v>
      </c>
      <c r="T110" s="7">
        <f t="shared" si="44"/>
        <v>3.3050841043987808E-4</v>
      </c>
      <c r="U110" s="36">
        <f t="shared" si="45"/>
        <v>7.0234030047853862E-4</v>
      </c>
      <c r="V110" s="36">
        <f t="shared" si="46"/>
        <v>8.725596467615025E-4</v>
      </c>
      <c r="W110" s="37">
        <f t="shared" si="56"/>
        <v>2.8974625848999572E-8</v>
      </c>
      <c r="X110" s="37">
        <f t="shared" si="57"/>
        <v>-3.1534524109325739</v>
      </c>
      <c r="Y110" s="37">
        <f t="shared" si="57"/>
        <v>-3.0592048756880064</v>
      </c>
      <c r="Z110" s="7">
        <f t="shared" si="47"/>
        <v>2.8974625848999572E-8</v>
      </c>
      <c r="AA110" s="19">
        <f t="shared" si="48"/>
        <v>0.19250377057288756</v>
      </c>
      <c r="AB110" s="47">
        <f t="shared" si="49"/>
        <v>0.91472828243928195</v>
      </c>
      <c r="AC110" s="20">
        <f t="shared" si="50"/>
        <v>0.1120191178231843</v>
      </c>
      <c r="AD110" s="20"/>
      <c r="AE110" s="29">
        <f t="shared" si="51"/>
        <v>8.725596467615025E-4</v>
      </c>
      <c r="AF110" s="20"/>
      <c r="AG110" s="20"/>
      <c r="AI110" s="60">
        <f t="shared" si="52"/>
        <v>0.23050658740002711</v>
      </c>
      <c r="AJ110" s="61">
        <f t="shared" si="58"/>
        <v>5.3133286834806337E-2</v>
      </c>
      <c r="AK110" s="61">
        <f t="shared" si="53"/>
        <v>0.21232669712423397</v>
      </c>
      <c r="AL110" s="61">
        <f t="shared" si="59"/>
        <v>4.5082626311686184E-2</v>
      </c>
      <c r="AM110" s="61">
        <f t="shared" si="60"/>
        <v>4.8942702368026322E-2</v>
      </c>
      <c r="AN110" s="61">
        <f t="shared" si="54"/>
        <v>7.0234030047853862E-4</v>
      </c>
      <c r="AO110" s="61">
        <f t="shared" si="61"/>
        <v>4.932818976762839E-7</v>
      </c>
      <c r="AP110" s="61">
        <f t="shared" si="55"/>
        <v>8.725596467615025E-4</v>
      </c>
      <c r="AQ110" s="61">
        <f t="shared" si="62"/>
        <v>7.6136033715655799E-7</v>
      </c>
      <c r="AR110" s="61">
        <f t="shared" si="63"/>
        <v>6.1283380449192116E-7</v>
      </c>
      <c r="AS110" s="62">
        <f t="shared" si="64"/>
        <v>1.8179890275793142E-2</v>
      </c>
      <c r="AT110" s="63">
        <f t="shared" si="65"/>
        <v>7.8869287341638047E-2</v>
      </c>
      <c r="AU110" s="64">
        <f t="shared" si="66"/>
        <v>-1.7021934628296388E-4</v>
      </c>
      <c r="AV110" s="65">
        <f t="shared" si="67"/>
        <v>-0.24236021507947808</v>
      </c>
      <c r="AW110" s="66">
        <f t="shared" si="68"/>
        <v>3.3050841043987808E-4</v>
      </c>
      <c r="AX110" s="66">
        <f t="shared" si="69"/>
        <v>5.3133286834806337E-2</v>
      </c>
      <c r="AY110" s="67">
        <f t="shared" si="70"/>
        <v>2.8974625848999572E-8</v>
      </c>
      <c r="AZ110" s="67">
        <f t="shared" si="71"/>
        <v>4.932818976762839E-7</v>
      </c>
      <c r="BA110" s="68">
        <f t="shared" si="72"/>
        <v>7.1293687356051535E-5</v>
      </c>
      <c r="BB110" s="69">
        <f t="shared" si="73"/>
        <v>-6.6752684816848581E-7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7.5022320386551392E-2</v>
      </c>
      <c r="P111" s="47">
        <f t="shared" si="40"/>
        <v>6.9018382900195116E-2</v>
      </c>
      <c r="Q111" s="47">
        <f t="shared" si="41"/>
        <v>0.18504557959670356</v>
      </c>
      <c r="R111" s="43">
        <f t="shared" si="42"/>
        <v>0.22181515104532962</v>
      </c>
      <c r="S111" s="43">
        <f t="shared" si="43"/>
        <v>0.2040635766666522</v>
      </c>
      <c r="T111" s="7">
        <f t="shared" si="44"/>
        <v>3.1511839292171646E-4</v>
      </c>
      <c r="U111" s="36">
        <f t="shared" si="45"/>
        <v>5.8841633824891664E-4</v>
      </c>
      <c r="V111" s="36">
        <f t="shared" si="46"/>
        <v>7.2686898188940819E-4</v>
      </c>
      <c r="W111" s="37">
        <f t="shared" si="56"/>
        <v>1.9169134531040948E-8</v>
      </c>
      <c r="X111" s="37">
        <f t="shared" si="57"/>
        <v>-3.2303152769492023</v>
      </c>
      <c r="Y111" s="37">
        <f t="shared" si="57"/>
        <v>-3.1385438636530707</v>
      </c>
      <c r="Z111" s="7">
        <f t="shared" si="47"/>
        <v>1.9169134531040948E-8</v>
      </c>
      <c r="AA111" s="19">
        <f t="shared" si="48"/>
        <v>0.18206787173493022</v>
      </c>
      <c r="AB111" s="47">
        <f t="shared" si="49"/>
        <v>0.91689638947883867</v>
      </c>
      <c r="AC111" s="20">
        <f t="shared" si="50"/>
        <v>0.10185059308367211</v>
      </c>
      <c r="AD111" s="20"/>
      <c r="AE111" s="29">
        <f t="shared" si="51"/>
        <v>7.2686898188940819E-4</v>
      </c>
      <c r="AF111" s="20"/>
      <c r="AG111" s="20"/>
      <c r="AI111" s="60">
        <f t="shared" si="52"/>
        <v>0.22181515104532962</v>
      </c>
      <c r="AJ111" s="61">
        <f t="shared" si="58"/>
        <v>4.9201961233262391E-2</v>
      </c>
      <c r="AK111" s="61">
        <f t="shared" si="53"/>
        <v>0.2040635766666522</v>
      </c>
      <c r="AL111" s="61">
        <f t="shared" si="59"/>
        <v>4.1641943321986639E-2</v>
      </c>
      <c r="AM111" s="61">
        <f t="shared" si="60"/>
        <v>4.5264393081163659E-2</v>
      </c>
      <c r="AN111" s="61">
        <f t="shared" si="54"/>
        <v>5.8841633824891664E-4</v>
      </c>
      <c r="AO111" s="61">
        <f t="shared" si="61"/>
        <v>3.462337871182635E-7</v>
      </c>
      <c r="AP111" s="61">
        <f t="shared" si="55"/>
        <v>7.2686898188940819E-4</v>
      </c>
      <c r="AQ111" s="61">
        <f t="shared" si="62"/>
        <v>5.2833851683294483E-7</v>
      </c>
      <c r="AR111" s="61">
        <f t="shared" si="63"/>
        <v>4.2770158471008368E-7</v>
      </c>
      <c r="AS111" s="62">
        <f t="shared" si="64"/>
        <v>1.7751574378677415E-2</v>
      </c>
      <c r="AT111" s="63">
        <f t="shared" si="65"/>
        <v>8.0028682869592374E-2</v>
      </c>
      <c r="AU111" s="64">
        <f t="shared" si="66"/>
        <v>-1.3845264364049155E-4</v>
      </c>
      <c r="AV111" s="65">
        <f t="shared" si="67"/>
        <v>-0.2352970756259358</v>
      </c>
      <c r="AW111" s="66">
        <f t="shared" si="68"/>
        <v>3.1511839292171646E-4</v>
      </c>
      <c r="AX111" s="66">
        <f t="shared" si="69"/>
        <v>4.9201961233262391E-2</v>
      </c>
      <c r="AY111" s="67">
        <f t="shared" si="70"/>
        <v>1.9169134531040948E-8</v>
      </c>
      <c r="AZ111" s="67">
        <f t="shared" si="71"/>
        <v>3.462337871182635E-7</v>
      </c>
      <c r="BA111" s="68">
        <f t="shared" si="72"/>
        <v>6.9614017171283982E-5</v>
      </c>
      <c r="BB111" s="69">
        <f t="shared" si="73"/>
        <v>-5.4295154368820221E-7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7.2210184755861537E-2</v>
      </c>
      <c r="P112" s="47">
        <f t="shared" si="40"/>
        <v>6.6348165388947847E-2</v>
      </c>
      <c r="Q112" s="47">
        <f t="shared" si="41"/>
        <v>0.17633819902112191</v>
      </c>
      <c r="R112" s="43">
        <f t="shared" si="42"/>
        <v>0.21350063495908442</v>
      </c>
      <c r="S112" s="43">
        <f t="shared" si="43"/>
        <v>0.19616866355906759</v>
      </c>
      <c r="T112" s="7">
        <f t="shared" si="44"/>
        <v>3.0039723261100125E-4</v>
      </c>
      <c r="U112" s="36">
        <f t="shared" si="45"/>
        <v>4.9272598079591341E-4</v>
      </c>
      <c r="V112" s="36">
        <f t="shared" si="46"/>
        <v>6.0504909824974664E-4</v>
      </c>
      <c r="W112" s="37">
        <f t="shared" si="56"/>
        <v>1.2616482714547614E-8</v>
      </c>
      <c r="X112" s="37">
        <f t="shared" si="57"/>
        <v>-3.3073945373418594</v>
      </c>
      <c r="Y112" s="37">
        <f t="shared" si="57"/>
        <v>-3.2182093819859543</v>
      </c>
      <c r="Z112" s="7">
        <f t="shared" si="47"/>
        <v>1.2616482714547614E-8</v>
      </c>
      <c r="AA112" s="19">
        <f t="shared" si="48"/>
        <v>0.17219771757943794</v>
      </c>
      <c r="AB112" s="47">
        <f t="shared" si="49"/>
        <v>0.91887465659924294</v>
      </c>
      <c r="AC112" s="20">
        <f t="shared" si="50"/>
        <v>9.2572426559519666E-2</v>
      </c>
      <c r="AD112" s="20"/>
      <c r="AE112" s="29">
        <f t="shared" si="51"/>
        <v>6.0504909824974664E-4</v>
      </c>
      <c r="AF112" s="20"/>
      <c r="AG112" s="20"/>
      <c r="AI112" s="60">
        <f t="shared" si="52"/>
        <v>0.21350063495908442</v>
      </c>
      <c r="AJ112" s="61">
        <f t="shared" si="58"/>
        <v>4.5582521127932221E-2</v>
      </c>
      <c r="AK112" s="61">
        <f t="shared" si="53"/>
        <v>0.19616866355906759</v>
      </c>
      <c r="AL112" s="61">
        <f t="shared" si="59"/>
        <v>3.8482144562550655E-2</v>
      </c>
      <c r="AM112" s="61">
        <f t="shared" si="60"/>
        <v>4.1882134228935934E-2</v>
      </c>
      <c r="AN112" s="61">
        <f t="shared" si="54"/>
        <v>4.9272598079591341E-4</v>
      </c>
      <c r="AO112" s="61">
        <f t="shared" si="61"/>
        <v>2.4277889215129481E-7</v>
      </c>
      <c r="AP112" s="61">
        <f t="shared" si="55"/>
        <v>6.0504909824974664E-4</v>
      </c>
      <c r="AQ112" s="61">
        <f t="shared" si="62"/>
        <v>3.6608441129283154E-7</v>
      </c>
      <c r="AR112" s="61">
        <f t="shared" si="63"/>
        <v>2.9812341036478941E-7</v>
      </c>
      <c r="AS112" s="62">
        <f t="shared" si="64"/>
        <v>1.7331971400016827E-2</v>
      </c>
      <c r="AT112" s="63">
        <f t="shared" si="65"/>
        <v>8.1179952478072734E-2</v>
      </c>
      <c r="AU112" s="64">
        <f t="shared" si="66"/>
        <v>-1.1232311745383323E-4</v>
      </c>
      <c r="AV112" s="65">
        <f t="shared" si="67"/>
        <v>-0.2279626442112809</v>
      </c>
      <c r="AW112" s="66">
        <f t="shared" si="68"/>
        <v>3.0039723261100125E-4</v>
      </c>
      <c r="AX112" s="66">
        <f t="shared" si="69"/>
        <v>4.5582521127932221E-2</v>
      </c>
      <c r="AY112" s="67">
        <f t="shared" si="70"/>
        <v>1.2616482714547614E-8</v>
      </c>
      <c r="AZ112" s="67">
        <f t="shared" si="71"/>
        <v>2.4277889215129481E-7</v>
      </c>
      <c r="BA112" s="68">
        <f t="shared" si="72"/>
        <v>6.7968515294183636E-5</v>
      </c>
      <c r="BB112" s="69">
        <f t="shared" si="73"/>
        <v>-4.4048281354444406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6.9521366376089744E-2</v>
      </c>
      <c r="P113" s="47">
        <f t="shared" si="40"/>
        <v>6.3798337351054266E-2</v>
      </c>
      <c r="Q113" s="47">
        <f t="shared" si="41"/>
        <v>0.16801265288608416</v>
      </c>
      <c r="R113" s="43">
        <f t="shared" si="42"/>
        <v>0.20555072549254846</v>
      </c>
      <c r="S113" s="43">
        <f t="shared" si="43"/>
        <v>0.18862970064175466</v>
      </c>
      <c r="T113" s="7">
        <f t="shared" si="44"/>
        <v>2.8632108200118148E-4</v>
      </c>
      <c r="U113" s="36">
        <f t="shared" si="45"/>
        <v>4.1240919596099442E-4</v>
      </c>
      <c r="V113" s="36">
        <f t="shared" si="46"/>
        <v>5.0328283129942174E-4</v>
      </c>
      <c r="W113" s="37">
        <f t="shared" si="56"/>
        <v>8.2580175996214665E-9</v>
      </c>
      <c r="X113" s="37">
        <f t="shared" si="57"/>
        <v>-3.3846716593182284</v>
      </c>
      <c r="Y113" s="37">
        <f t="shared" si="57"/>
        <v>-3.2981878846219361</v>
      </c>
      <c r="Z113" s="7">
        <f t="shared" si="47"/>
        <v>8.2580175996214665E-9</v>
      </c>
      <c r="AA113" s="19">
        <f t="shared" si="48"/>
        <v>0.16286263829533765</v>
      </c>
      <c r="AB113" s="47">
        <f t="shared" si="49"/>
        <v>0.92067871285988123</v>
      </c>
      <c r="AC113" s="20">
        <f t="shared" si="50"/>
        <v>8.4111317221706297E-2</v>
      </c>
      <c r="AD113" s="20"/>
      <c r="AE113" s="29">
        <f t="shared" si="51"/>
        <v>5.0328283129942174E-4</v>
      </c>
      <c r="AF113" s="20"/>
      <c r="AG113" s="20"/>
      <c r="AI113" s="60">
        <f t="shared" si="52"/>
        <v>0.20555072549254846</v>
      </c>
      <c r="AJ113" s="61">
        <f t="shared" si="58"/>
        <v>4.2251100750513013E-2</v>
      </c>
      <c r="AK113" s="61">
        <f t="shared" si="53"/>
        <v>0.18862970064175466</v>
      </c>
      <c r="AL113" s="61">
        <f t="shared" si="59"/>
        <v>3.5581163964197977E-2</v>
      </c>
      <c r="AM113" s="61">
        <f t="shared" si="60"/>
        <v>3.8772971816354904E-2</v>
      </c>
      <c r="AN113" s="61">
        <f t="shared" si="54"/>
        <v>4.1240919596099442E-4</v>
      </c>
      <c r="AO113" s="61">
        <f t="shared" si="61"/>
        <v>1.700813449131939E-7</v>
      </c>
      <c r="AP113" s="61">
        <f t="shared" si="55"/>
        <v>5.0328283129942174E-4</v>
      </c>
      <c r="AQ113" s="61">
        <f t="shared" si="62"/>
        <v>2.5329360828076222E-7</v>
      </c>
      <c r="AR113" s="61">
        <f t="shared" si="63"/>
        <v>2.0755846779716731E-7</v>
      </c>
      <c r="AS113" s="62">
        <f t="shared" si="64"/>
        <v>1.6921024850793803E-2</v>
      </c>
      <c r="AT113" s="63">
        <f t="shared" si="65"/>
        <v>8.2320433607067062E-2</v>
      </c>
      <c r="AU113" s="64">
        <f t="shared" si="66"/>
        <v>-9.0873635338427317E-5</v>
      </c>
      <c r="AV113" s="65">
        <f t="shared" si="67"/>
        <v>-0.22034822750902511</v>
      </c>
      <c r="AW113" s="66">
        <f t="shared" si="68"/>
        <v>2.8632108200118148E-4</v>
      </c>
      <c r="AX113" s="66">
        <f t="shared" si="69"/>
        <v>4.2251100750513013E-2</v>
      </c>
      <c r="AY113" s="67">
        <f t="shared" si="70"/>
        <v>8.2580175996214665E-9</v>
      </c>
      <c r="AZ113" s="67">
        <f t="shared" si="71"/>
        <v>1.700813449131939E-7</v>
      </c>
      <c r="BA113" s="68">
        <f t="shared" si="72"/>
        <v>6.6356960199191384E-5</v>
      </c>
      <c r="BB113" s="69">
        <f t="shared" si="73"/>
        <v>-3.5636719740559734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6.6951649648544845E-2</v>
      </c>
      <c r="P114" s="47">
        <f t="shared" si="40"/>
        <v>6.136473798641362E-2</v>
      </c>
      <c r="Q114" s="47">
        <f t="shared" si="41"/>
        <v>0.16005588818598229</v>
      </c>
      <c r="R114" s="43">
        <f t="shared" si="42"/>
        <v>0.197952958572955</v>
      </c>
      <c r="S114" s="43">
        <f t="shared" si="43"/>
        <v>0.18143438586249666</v>
      </c>
      <c r="T114" s="7">
        <f t="shared" si="44"/>
        <v>2.7286324439069901E-4</v>
      </c>
      <c r="U114" s="36">
        <f t="shared" si="45"/>
        <v>3.4504076504007737E-4</v>
      </c>
      <c r="V114" s="36">
        <f t="shared" si="46"/>
        <v>4.1834387759534904E-4</v>
      </c>
      <c r="W114" s="37">
        <f t="shared" si="56"/>
        <v>5.3733463102908282E-9</v>
      </c>
      <c r="X114" s="37">
        <f t="shared" si="57"/>
        <v>-3.4621295919235595</v>
      </c>
      <c r="Y114" s="37">
        <f t="shared" si="57"/>
        <v>-3.3784665824712947</v>
      </c>
      <c r="Z114" s="7">
        <f t="shared" si="47"/>
        <v>5.3733463102908282E-9</v>
      </c>
      <c r="AA114" s="19">
        <f t="shared" si="48"/>
        <v>0.154033626724941</v>
      </c>
      <c r="AB114" s="47">
        <f t="shared" si="49"/>
        <v>0.92232304335628501</v>
      </c>
      <c r="AC114" s="20">
        <f t="shared" si="50"/>
        <v>7.6399329285891687E-2</v>
      </c>
      <c r="AD114" s="20"/>
      <c r="AE114" s="29">
        <f t="shared" si="51"/>
        <v>4.1834387759534904E-4</v>
      </c>
      <c r="AF114" s="20"/>
      <c r="AG114" s="20"/>
      <c r="AI114" s="60">
        <f t="shared" si="52"/>
        <v>0.197952958572955</v>
      </c>
      <c r="AJ114" s="61">
        <f t="shared" si="58"/>
        <v>3.9185373807786042E-2</v>
      </c>
      <c r="AK114" s="61">
        <f t="shared" si="53"/>
        <v>0.18143438586249666</v>
      </c>
      <c r="AL114" s="61">
        <f t="shared" si="59"/>
        <v>3.291843637330133E-2</v>
      </c>
      <c r="AM114" s="61">
        <f t="shared" si="60"/>
        <v>3.5915473468348336E-2</v>
      </c>
      <c r="AN114" s="61">
        <f t="shared" si="54"/>
        <v>3.4504076504007737E-4</v>
      </c>
      <c r="AO114" s="61">
        <f t="shared" si="61"/>
        <v>1.1905312953944187E-7</v>
      </c>
      <c r="AP114" s="61">
        <f t="shared" si="55"/>
        <v>4.1834387759534904E-4</v>
      </c>
      <c r="AQ114" s="61">
        <f t="shared" si="62"/>
        <v>1.7501159992151238E-7</v>
      </c>
      <c r="AR114" s="61">
        <f t="shared" si="63"/>
        <v>1.443456915753317E-7</v>
      </c>
      <c r="AS114" s="62">
        <f t="shared" si="64"/>
        <v>1.651857271045834E-2</v>
      </c>
      <c r="AT114" s="63">
        <f t="shared" si="65"/>
        <v>8.3446960477584708E-2</v>
      </c>
      <c r="AU114" s="64">
        <f t="shared" si="66"/>
        <v>-7.3303112555271675E-5</v>
      </c>
      <c r="AV114" s="65">
        <f t="shared" si="67"/>
        <v>-0.21244768729502825</v>
      </c>
      <c r="AW114" s="66">
        <f t="shared" si="68"/>
        <v>2.7286324439069901E-4</v>
      </c>
      <c r="AX114" s="66">
        <f t="shared" si="69"/>
        <v>3.9185373807786042E-2</v>
      </c>
      <c r="AY114" s="67">
        <f t="shared" si="70"/>
        <v>5.3733463102908282E-9</v>
      </c>
      <c r="AZ114" s="67">
        <f t="shared" si="71"/>
        <v>1.1905312953944187E-7</v>
      </c>
      <c r="BA114" s="68">
        <f t="shared" si="72"/>
        <v>6.4778716511601335E-5</v>
      </c>
      <c r="BB114" s="69">
        <f t="shared" si="73"/>
        <v>-2.8746318649126145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6.4496799884959141E-2</v>
      </c>
      <c r="P115" s="47">
        <f t="shared" si="40"/>
        <v>5.904321244131619E-2</v>
      </c>
      <c r="Q115" s="47">
        <f t="shared" si="41"/>
        <v>0.15245479280703225</v>
      </c>
      <c r="R115" s="43">
        <f t="shared" si="42"/>
        <v>0.19069481368623717</v>
      </c>
      <c r="S115" s="43">
        <f t="shared" si="43"/>
        <v>0.17457043475050613</v>
      </c>
      <c r="T115" s="7">
        <f t="shared" si="44"/>
        <v>2.5999559606304696E-4</v>
      </c>
      <c r="U115" s="36">
        <f t="shared" si="45"/>
        <v>2.8856744515900747E-4</v>
      </c>
      <c r="V115" s="36">
        <f t="shared" si="46"/>
        <v>3.4750943185737568E-4</v>
      </c>
      <c r="W115" s="37">
        <f t="shared" si="56"/>
        <v>3.4741577959506151E-9</v>
      </c>
      <c r="X115" s="37">
        <f t="shared" si="57"/>
        <v>-3.5397526655685327</v>
      </c>
      <c r="Y115" s="37">
        <f t="shared" si="57"/>
        <v>-3.4590334035975401</v>
      </c>
      <c r="Z115" s="7">
        <f t="shared" si="47"/>
        <v>3.4741577959506151E-9</v>
      </c>
      <c r="AA115" s="19">
        <f t="shared" si="48"/>
        <v>0.14568324822917789</v>
      </c>
      <c r="AB115" s="47">
        <f t="shared" si="49"/>
        <v>0.92382105190763564</v>
      </c>
      <c r="AC115" s="20">
        <f t="shared" si="50"/>
        <v>6.9373598205047987E-2</v>
      </c>
      <c r="AD115" s="20"/>
      <c r="AE115" s="29">
        <f t="shared" si="51"/>
        <v>3.4750943185737568E-4</v>
      </c>
      <c r="AF115" s="20"/>
      <c r="AG115" s="20"/>
      <c r="AI115" s="60">
        <f t="shared" si="52"/>
        <v>0.19069481368623717</v>
      </c>
      <c r="AJ115" s="61">
        <f t="shared" si="58"/>
        <v>3.636451196682871E-2</v>
      </c>
      <c r="AK115" s="61">
        <f t="shared" si="53"/>
        <v>0.17457043475050613</v>
      </c>
      <c r="AL115" s="61">
        <f t="shared" si="59"/>
        <v>3.0474836688980718E-2</v>
      </c>
      <c r="AM115" s="61">
        <f t="shared" si="60"/>
        <v>3.3289676529873191E-2</v>
      </c>
      <c r="AN115" s="61">
        <f t="shared" si="54"/>
        <v>2.8856744515900747E-4</v>
      </c>
      <c r="AO115" s="61">
        <f t="shared" si="61"/>
        <v>8.3271170405596777E-8</v>
      </c>
      <c r="AP115" s="61">
        <f t="shared" si="55"/>
        <v>3.4750943185737568E-4</v>
      </c>
      <c r="AQ115" s="61">
        <f t="shared" si="62"/>
        <v>1.2076280522983603E-7</v>
      </c>
      <c r="AR115" s="61">
        <f t="shared" si="63"/>
        <v>1.002799089197411E-7</v>
      </c>
      <c r="AS115" s="62">
        <f t="shared" si="64"/>
        <v>1.6124378935731043E-2</v>
      </c>
      <c r="AT115" s="63">
        <f t="shared" si="65"/>
        <v>8.4555938486410825E-2</v>
      </c>
      <c r="AU115" s="64">
        <f t="shared" si="66"/>
        <v>-5.894198669836821E-5</v>
      </c>
      <c r="AV115" s="65">
        <f t="shared" si="67"/>
        <v>-0.20425722889804768</v>
      </c>
      <c r="AW115" s="66">
        <f t="shared" si="68"/>
        <v>2.5999559606304696E-4</v>
      </c>
      <c r="AX115" s="66">
        <f t="shared" si="69"/>
        <v>3.636451196682871E-2</v>
      </c>
      <c r="AY115" s="67">
        <f t="shared" si="70"/>
        <v>3.4741577959506151E-9</v>
      </c>
      <c r="AZ115" s="67">
        <f t="shared" si="71"/>
        <v>8.3271170405596777E-8</v>
      </c>
      <c r="BA115" s="68">
        <f t="shared" si="72"/>
        <v>6.3232858571494289E-5</v>
      </c>
      <c r="BB115" s="69">
        <f t="shared" si="73"/>
        <v>-2.3114504587595378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6.2152590601188468E-2</v>
      </c>
      <c r="P116" s="47">
        <f t="shared" si="40"/>
        <v>5.6829630349144955E-2</v>
      </c>
      <c r="Q116" s="47">
        <f t="shared" si="41"/>
        <v>0.14519628003835913</v>
      </c>
      <c r="R116" s="43">
        <f t="shared" si="42"/>
        <v>0.18376379457509451</v>
      </c>
      <c r="S116" s="43">
        <f t="shared" si="43"/>
        <v>0.16802563523489134</v>
      </c>
      <c r="T116" s="7">
        <f t="shared" si="44"/>
        <v>2.4768965941762439E-4</v>
      </c>
      <c r="U116" s="36">
        <f t="shared" si="45"/>
        <v>2.4125343455572881E-4</v>
      </c>
      <c r="V116" s="36">
        <f t="shared" si="46"/>
        <v>2.8848487310246721E-4</v>
      </c>
      <c r="W116" s="37">
        <f t="shared" si="56"/>
        <v>2.2308087871943261E-9</v>
      </c>
      <c r="X116" s="37">
        <f t="shared" si="57"/>
        <v>-3.617526495194602</v>
      </c>
      <c r="Y116" s="37">
        <f t="shared" si="57"/>
        <v>-3.5398769544332502</v>
      </c>
      <c r="Z116" s="7">
        <f t="shared" si="47"/>
        <v>2.2308087871943261E-9</v>
      </c>
      <c r="AA116" s="19">
        <f t="shared" si="48"/>
        <v>0.13778555543915996</v>
      </c>
      <c r="AB116" s="47">
        <f t="shared" si="49"/>
        <v>0.92518512365134409</v>
      </c>
      <c r="AC116" s="20">
        <f t="shared" si="50"/>
        <v>6.2976037097915188E-2</v>
      </c>
      <c r="AD116" s="20"/>
      <c r="AE116" s="29">
        <f t="shared" si="51"/>
        <v>2.8848487310246721E-4</v>
      </c>
      <c r="AF116" s="20"/>
      <c r="AG116" s="20"/>
      <c r="AI116" s="60">
        <f t="shared" si="52"/>
        <v>0.18376379457509451</v>
      </c>
      <c r="AJ116" s="61">
        <f t="shared" si="58"/>
        <v>3.3769132196637533E-2</v>
      </c>
      <c r="AK116" s="61">
        <f t="shared" si="53"/>
        <v>0.16802563523489134</v>
      </c>
      <c r="AL116" s="61">
        <f t="shared" si="59"/>
        <v>2.8232614096088758E-2</v>
      </c>
      <c r="AM116" s="61">
        <f t="shared" si="60"/>
        <v>3.0877028316654332E-2</v>
      </c>
      <c r="AN116" s="61">
        <f t="shared" si="54"/>
        <v>2.4125343455572881E-4</v>
      </c>
      <c r="AO116" s="61">
        <f t="shared" si="61"/>
        <v>5.8203219684935321E-8</v>
      </c>
      <c r="AP116" s="61">
        <f t="shared" si="55"/>
        <v>2.8848487310246721E-4</v>
      </c>
      <c r="AQ116" s="61">
        <f t="shared" si="62"/>
        <v>8.3223522008946605E-8</v>
      </c>
      <c r="AR116" s="61">
        <f t="shared" si="63"/>
        <v>6.9597966453343807E-8</v>
      </c>
      <c r="AS116" s="62">
        <f t="shared" si="64"/>
        <v>1.5738159340203173E-2</v>
      </c>
      <c r="AT116" s="63">
        <f t="shared" si="65"/>
        <v>8.5643417282460513E-2</v>
      </c>
      <c r="AU116" s="64">
        <f t="shared" si="66"/>
        <v>-4.7231438546738402E-5</v>
      </c>
      <c r="AV116" s="65">
        <f t="shared" si="67"/>
        <v>-0.1957751964597548</v>
      </c>
      <c r="AW116" s="66">
        <f t="shared" si="68"/>
        <v>2.4768965941762439E-4</v>
      </c>
      <c r="AX116" s="66">
        <f t="shared" si="69"/>
        <v>3.3769132196637533E-2</v>
      </c>
      <c r="AY116" s="67">
        <f t="shared" si="70"/>
        <v>2.2308087871943261E-9</v>
      </c>
      <c r="AZ116" s="67">
        <f t="shared" si="71"/>
        <v>5.8203219684935321E-8</v>
      </c>
      <c r="BA116" s="68">
        <f t="shared" si="72"/>
        <v>6.1718271922365383E-5</v>
      </c>
      <c r="BB116" s="69">
        <f t="shared" si="73"/>
        <v>-1.8522132763426823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5.9914826737345148E-2</v>
      </c>
      <c r="P117" s="47">
        <f t="shared" si="40"/>
        <v>5.4719901980511604E-2</v>
      </c>
      <c r="Q117" s="47">
        <f t="shared" si="41"/>
        <v>0.13826736046985738</v>
      </c>
      <c r="R117" s="43">
        <f t="shared" si="42"/>
        <v>0.17714749789292514</v>
      </c>
      <c r="S117" s="43">
        <f t="shared" si="43"/>
        <v>0.16178789539504346</v>
      </c>
      <c r="T117" s="7">
        <f t="shared" si="44"/>
        <v>2.3591738889293314E-4</v>
      </c>
      <c r="U117" s="36">
        <f t="shared" si="45"/>
        <v>2.0163323241674167E-4</v>
      </c>
      <c r="V117" s="36">
        <f t="shared" si="46"/>
        <v>2.3933902524552264E-4</v>
      </c>
      <c r="W117" s="37">
        <f t="shared" si="56"/>
        <v>1.4217268128469506E-9</v>
      </c>
      <c r="X117" s="37">
        <f t="shared" si="57"/>
        <v>-3.6954378875748337</v>
      </c>
      <c r="Y117" s="37">
        <f t="shared" si="57"/>
        <v>-3.6209864820512014</v>
      </c>
      <c r="Z117" s="7">
        <f t="shared" si="47"/>
        <v>1.4217268128469506E-9</v>
      </c>
      <c r="AA117" s="19">
        <f t="shared" si="48"/>
        <v>0.13031600762918388</v>
      </c>
      <c r="AB117" s="47">
        <f t="shared" si="49"/>
        <v>0.92642668686441587</v>
      </c>
      <c r="AC117" s="20">
        <f t="shared" si="50"/>
        <v>5.7153046803870539E-2</v>
      </c>
      <c r="AD117" s="20"/>
      <c r="AE117" s="29">
        <f t="shared" si="51"/>
        <v>2.3933902524552264E-4</v>
      </c>
      <c r="AF117" s="20"/>
      <c r="AG117" s="20"/>
      <c r="AI117" s="60">
        <f t="shared" si="52"/>
        <v>0.17714749789292514</v>
      </c>
      <c r="AJ117" s="61">
        <f t="shared" si="58"/>
        <v>3.1381236009723916E-2</v>
      </c>
      <c r="AK117" s="61">
        <f t="shared" si="53"/>
        <v>0.16178789539504346</v>
      </c>
      <c r="AL117" s="61">
        <f t="shared" si="59"/>
        <v>2.6175323096357523E-2</v>
      </c>
      <c r="AM117" s="61">
        <f t="shared" si="60"/>
        <v>2.8660320858594254E-2</v>
      </c>
      <c r="AN117" s="61">
        <f t="shared" si="54"/>
        <v>2.0163323241674167E-4</v>
      </c>
      <c r="AO117" s="61">
        <f t="shared" si="61"/>
        <v>4.0655960414823762E-8</v>
      </c>
      <c r="AP117" s="61">
        <f t="shared" si="55"/>
        <v>2.3933902524552264E-4</v>
      </c>
      <c r="AQ117" s="61">
        <f t="shared" si="62"/>
        <v>5.7283169005476923E-8</v>
      </c>
      <c r="AR117" s="61">
        <f t="shared" si="63"/>
        <v>4.8258701303726867E-8</v>
      </c>
      <c r="AS117" s="62">
        <f t="shared" si="64"/>
        <v>1.535960249788168E-2</v>
      </c>
      <c r="AT117" s="63">
        <f t="shared" si="65"/>
        <v>8.6705161972796388E-2</v>
      </c>
      <c r="AU117" s="64">
        <f t="shared" si="66"/>
        <v>-3.7705792828780972E-5</v>
      </c>
      <c r="AV117" s="65">
        <f t="shared" si="67"/>
        <v>-0.18700187651036362</v>
      </c>
      <c r="AW117" s="66">
        <f t="shared" si="68"/>
        <v>2.3591738889293314E-4</v>
      </c>
      <c r="AX117" s="66">
        <f t="shared" si="69"/>
        <v>3.1381236009723916E-2</v>
      </c>
      <c r="AY117" s="67">
        <f t="shared" si="70"/>
        <v>1.4217268128469506E-9</v>
      </c>
      <c r="AZ117" s="67">
        <f t="shared" si="71"/>
        <v>4.0655960414823762E-8</v>
      </c>
      <c r="BA117" s="68">
        <f t="shared" si="72"/>
        <v>6.0233735285810514E-5</v>
      </c>
      <c r="BB117" s="69">
        <f t="shared" si="73"/>
        <v>-1.4786585423051362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5.7779364212558595E-2</v>
      </c>
      <c r="P118" s="47">
        <f t="shared" si="40"/>
        <v>5.270999219652929E-2</v>
      </c>
      <c r="Q118" s="47">
        <f t="shared" si="41"/>
        <v>0.13165520254074373</v>
      </c>
      <c r="R118" s="43">
        <f t="shared" si="42"/>
        <v>0.17083367102051503</v>
      </c>
      <c r="S118" s="43">
        <f t="shared" si="43"/>
        <v>0.15584528471565634</v>
      </c>
      <c r="T118" s="7">
        <f t="shared" si="44"/>
        <v>2.2465172402367543E-4</v>
      </c>
      <c r="U118" s="36">
        <f t="shared" si="45"/>
        <v>1.6847103614625359E-4</v>
      </c>
      <c r="V118" s="36">
        <f t="shared" si="46"/>
        <v>1.9844865623516749E-4</v>
      </c>
      <c r="W118" s="37">
        <f t="shared" si="56"/>
        <v>8.9865770619525457E-10</v>
      </c>
      <c r="X118" s="37">
        <f t="shared" si="57"/>
        <v>-3.7734747530898751</v>
      </c>
      <c r="Y118" s="37">
        <f t="shared" si="57"/>
        <v>-3.70235183750576</v>
      </c>
      <c r="Z118" s="7">
        <f t="shared" si="47"/>
        <v>8.9865770619525457E-10</v>
      </c>
      <c r="AA118" s="19">
        <f t="shared" si="48"/>
        <v>0.12325139446063449</v>
      </c>
      <c r="AB118" s="47">
        <f t="shared" si="49"/>
        <v>0.92755627346625225</v>
      </c>
      <c r="AC118" s="20">
        <f t="shared" si="50"/>
        <v>5.1855232121924263E-2</v>
      </c>
      <c r="AD118" s="20"/>
      <c r="AE118" s="29">
        <f t="shared" si="51"/>
        <v>1.9844865623516749E-4</v>
      </c>
      <c r="AF118" s="20"/>
      <c r="AG118" s="20"/>
      <c r="AI118" s="60">
        <f t="shared" si="52"/>
        <v>0.17083367102051503</v>
      </c>
      <c r="AJ118" s="61">
        <f t="shared" si="58"/>
        <v>2.9184143154345556E-2</v>
      </c>
      <c r="AK118" s="61">
        <f t="shared" si="53"/>
        <v>0.15584528471565634</v>
      </c>
      <c r="AL118" s="61">
        <f t="shared" si="59"/>
        <v>2.4287752768103989E-2</v>
      </c>
      <c r="AM118" s="61">
        <f t="shared" si="60"/>
        <v>2.6623622099212933E-2</v>
      </c>
      <c r="AN118" s="61">
        <f t="shared" si="54"/>
        <v>1.6847103614625359E-4</v>
      </c>
      <c r="AO118" s="61">
        <f t="shared" si="61"/>
        <v>2.8382490020192282E-8</v>
      </c>
      <c r="AP118" s="61">
        <f t="shared" si="55"/>
        <v>1.9844865623516749E-4</v>
      </c>
      <c r="AQ118" s="61">
        <f t="shared" si="62"/>
        <v>3.9381869161543685E-8</v>
      </c>
      <c r="AR118" s="61">
        <f t="shared" si="63"/>
        <v>3.3432850737770353E-8</v>
      </c>
      <c r="AS118" s="62">
        <f t="shared" si="64"/>
        <v>1.4988386304858686E-2</v>
      </c>
      <c r="AT118" s="63">
        <f t="shared" si="65"/>
        <v>8.7736722013418339E-2</v>
      </c>
      <c r="AU118" s="64">
        <f t="shared" si="66"/>
        <v>-2.9977620088913906E-5</v>
      </c>
      <c r="AV118" s="65">
        <f t="shared" si="67"/>
        <v>-0.17793931096197238</v>
      </c>
      <c r="AW118" s="66">
        <f t="shared" si="68"/>
        <v>2.2465172402367543E-4</v>
      </c>
      <c r="AX118" s="66">
        <f t="shared" si="69"/>
        <v>2.9184143154345556E-2</v>
      </c>
      <c r="AY118" s="67">
        <f t="shared" si="70"/>
        <v>8.9865770619525457E-10</v>
      </c>
      <c r="AZ118" s="67">
        <f t="shared" si="71"/>
        <v>2.8382490020192282E-8</v>
      </c>
      <c r="BA118" s="68">
        <f t="shared" si="72"/>
        <v>5.8777985509249751E-5</v>
      </c>
      <c r="BB118" s="69">
        <f t="shared" si="73"/>
        <v>-1.1755929446632905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5.5742126204427381E-2</v>
      </c>
      <c r="P119" s="47">
        <f t="shared" si="40"/>
        <v>5.0795932392241228E-2</v>
      </c>
      <c r="Q119" s="47">
        <f t="shared" si="41"/>
        <v>0.1253471829465797</v>
      </c>
      <c r="R119" s="43">
        <f t="shared" si="42"/>
        <v>0.16481026019876818</v>
      </c>
      <c r="S119" s="43">
        <f t="shared" si="43"/>
        <v>0.15018606939932949</v>
      </c>
      <c r="T119" s="7">
        <f t="shared" si="44"/>
        <v>2.1386695653838726E-4</v>
      </c>
      <c r="U119" s="36">
        <f t="shared" si="45"/>
        <v>1.4072588152348191E-4</v>
      </c>
      <c r="V119" s="36">
        <f t="shared" si="46"/>
        <v>1.6445101554060681E-4</v>
      </c>
      <c r="W119" s="37">
        <f t="shared" si="56"/>
        <v>5.6288198413053678E-10</v>
      </c>
      <c r="X119" s="37">
        <f t="shared" si="57"/>
        <v>-3.8516260221874989</v>
      </c>
      <c r="Y119" s="37">
        <f t="shared" si="57"/>
        <v>-3.7839634402578248</v>
      </c>
      <c r="Z119" s="7">
        <f t="shared" si="47"/>
        <v>5.6288198413053678E-10</v>
      </c>
      <c r="AA119" s="19">
        <f t="shared" si="48"/>
        <v>0.1165697638598386</v>
      </c>
      <c r="AB119" s="47">
        <f t="shared" si="49"/>
        <v>0.92858357777459732</v>
      </c>
      <c r="AC119" s="20">
        <f t="shared" si="50"/>
        <v>4.703712624254381E-2</v>
      </c>
      <c r="AD119" s="20"/>
      <c r="AE119" s="29">
        <f t="shared" si="51"/>
        <v>1.6445101554060681E-4</v>
      </c>
      <c r="AF119" s="20"/>
      <c r="AG119" s="20"/>
      <c r="AI119" s="60">
        <f t="shared" si="52"/>
        <v>0.16481026019876818</v>
      </c>
      <c r="AJ119" s="61">
        <f t="shared" si="58"/>
        <v>2.716242186678567E-2</v>
      </c>
      <c r="AK119" s="61">
        <f t="shared" si="53"/>
        <v>0.15018606939932949</v>
      </c>
      <c r="AL119" s="61">
        <f t="shared" si="59"/>
        <v>2.2555855441620216E-2</v>
      </c>
      <c r="AM119" s="61">
        <f t="shared" si="60"/>
        <v>2.475220517593375E-2</v>
      </c>
      <c r="AN119" s="61">
        <f t="shared" si="54"/>
        <v>1.4072588152348191E-4</v>
      </c>
      <c r="AO119" s="61">
        <f t="shared" si="61"/>
        <v>1.980377373056107E-8</v>
      </c>
      <c r="AP119" s="61">
        <f t="shared" si="55"/>
        <v>1.6445101554060681E-4</v>
      </c>
      <c r="AQ119" s="61">
        <f t="shared" si="62"/>
        <v>2.7044136512336902E-8</v>
      </c>
      <c r="AR119" s="61">
        <f t="shared" si="63"/>
        <v>2.3142514129383718E-8</v>
      </c>
      <c r="AS119" s="62">
        <f t="shared" si="64"/>
        <v>1.4624190799438691E-2</v>
      </c>
      <c r="AT119" s="63">
        <f t="shared" si="65"/>
        <v>8.8733497427898572E-2</v>
      </c>
      <c r="AU119" s="64">
        <f t="shared" si="66"/>
        <v>-2.3725134017124893E-5</v>
      </c>
      <c r="AV119" s="65">
        <f t="shared" si="67"/>
        <v>-0.16859112027069484</v>
      </c>
      <c r="AW119" s="66">
        <f t="shared" si="68"/>
        <v>2.1386695653838726E-4</v>
      </c>
      <c r="AX119" s="66">
        <f t="shared" si="69"/>
        <v>2.716242186678567E-2</v>
      </c>
      <c r="AY119" s="67">
        <f t="shared" si="70"/>
        <v>5.6288198413053678E-10</v>
      </c>
      <c r="AZ119" s="67">
        <f t="shared" si="71"/>
        <v>1.980377373056107E-8</v>
      </c>
      <c r="BA119" s="68">
        <f t="shared" si="72"/>
        <v>5.7349767840936046E-5</v>
      </c>
      <c r="BB119" s="69">
        <f t="shared" si="73"/>
        <v>-9.3039741243627036E-8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5.3799116520520066E-2</v>
      </c>
      <c r="P120" s="47">
        <f t="shared" si="40"/>
        <v>4.8973830609244109E-2</v>
      </c>
      <c r="Q120" s="47">
        <f t="shared" si="41"/>
        <v>0.11933092804223452</v>
      </c>
      <c r="R120" s="43">
        <f t="shared" si="42"/>
        <v>0.15906545006362741</v>
      </c>
      <c r="S120" s="43">
        <f t="shared" si="43"/>
        <v>0.14479874226611114</v>
      </c>
      <c r="T120" s="7">
        <f t="shared" si="44"/>
        <v>2.0353895137971138E-4</v>
      </c>
      <c r="U120" s="36">
        <f t="shared" si="45"/>
        <v>1.1752179966242196E-4</v>
      </c>
      <c r="V120" s="36">
        <f t="shared" si="46"/>
        <v>1.3620333961041013E-4</v>
      </c>
      <c r="W120" s="37">
        <f t="shared" si="56"/>
        <v>3.4899993482827777E-10</v>
      </c>
      <c r="X120" s="37">
        <f t="shared" si="57"/>
        <v>-3.929881566626626</v>
      </c>
      <c r="Y120" s="37">
        <f t="shared" si="57"/>
        <v>-3.8658122436964231</v>
      </c>
      <c r="Z120" s="7">
        <f t="shared" si="47"/>
        <v>3.4899993482827777E-10</v>
      </c>
      <c r="AA120" s="19">
        <f t="shared" si="48"/>
        <v>0.11025035380576265</v>
      </c>
      <c r="AB120" s="47">
        <f t="shared" si="49"/>
        <v>0.9295175131871195</v>
      </c>
      <c r="AC120" s="20">
        <f t="shared" si="50"/>
        <v>4.26569249083514E-2</v>
      </c>
      <c r="AD120" s="20"/>
      <c r="AE120" s="29">
        <f t="shared" si="51"/>
        <v>1.3620333961041013E-4</v>
      </c>
      <c r="AF120" s="20"/>
      <c r="AG120" s="20"/>
      <c r="AI120" s="60">
        <f t="shared" si="52"/>
        <v>0.15906545006362741</v>
      </c>
      <c r="AJ120" s="61">
        <f t="shared" si="58"/>
        <v>2.5301817403944344E-2</v>
      </c>
      <c r="AK120" s="61">
        <f t="shared" si="53"/>
        <v>0.14479874226611114</v>
      </c>
      <c r="AL120" s="61">
        <f t="shared" si="59"/>
        <v>2.0966675761847683E-2</v>
      </c>
      <c r="AM120" s="61">
        <f t="shared" si="60"/>
        <v>2.3032477107206156E-2</v>
      </c>
      <c r="AN120" s="61">
        <f t="shared" si="54"/>
        <v>1.1752179966242196E-4</v>
      </c>
      <c r="AO120" s="61">
        <f t="shared" si="61"/>
        <v>1.3811373395894443E-8</v>
      </c>
      <c r="AP120" s="61">
        <f t="shared" si="55"/>
        <v>1.3620333961041013E-4</v>
      </c>
      <c r="AQ120" s="61">
        <f t="shared" si="62"/>
        <v>1.8551349721028717E-8</v>
      </c>
      <c r="AR120" s="61">
        <f t="shared" si="63"/>
        <v>1.6006861591047442E-8</v>
      </c>
      <c r="AS120" s="62">
        <f t="shared" si="64"/>
        <v>1.4266707797516265E-2</v>
      </c>
      <c r="AT120" s="63">
        <f t="shared" si="65"/>
        <v>8.9690802068013331E-2</v>
      </c>
      <c r="AU120" s="64">
        <f t="shared" si="66"/>
        <v>-1.8681539947988169E-5</v>
      </c>
      <c r="AV120" s="65">
        <f t="shared" si="67"/>
        <v>-0.15896233721446032</v>
      </c>
      <c r="AW120" s="66">
        <f t="shared" si="68"/>
        <v>2.0353895137971138E-4</v>
      </c>
      <c r="AX120" s="66">
        <f t="shared" si="69"/>
        <v>2.5301817403944344E-2</v>
      </c>
      <c r="AY120" s="67">
        <f t="shared" si="70"/>
        <v>3.4899993482827777E-10</v>
      </c>
      <c r="AZ120" s="67">
        <f t="shared" si="71"/>
        <v>1.3811373395894443E-8</v>
      </c>
      <c r="BA120" s="68">
        <f t="shared" si="72"/>
        <v>5.5947873715750057E-5</v>
      </c>
      <c r="BB120" s="69">
        <f t="shared" si="73"/>
        <v>-7.3260940972502618E-8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5.1946430403756585E-2</v>
      </c>
      <c r="P121" s="47">
        <f t="shared" si="40"/>
        <v>4.7239879987645381E-2</v>
      </c>
      <c r="Q121" s="47">
        <f t="shared" si="41"/>
        <v>0.11359434729922153</v>
      </c>
      <c r="R121" s="43">
        <f t="shared" si="42"/>
        <v>0.1535876955938637</v>
      </c>
      <c r="S121" s="43">
        <f t="shared" si="43"/>
        <v>0.13967204774302341</v>
      </c>
      <c r="T121" s="7">
        <f t="shared" si="44"/>
        <v>1.93645255108596E-4</v>
      </c>
      <c r="U121" s="36">
        <f t="shared" si="45"/>
        <v>9.8122334998435045E-5</v>
      </c>
      <c r="V121" s="36">
        <f t="shared" si="46"/>
        <v>1.1274837680633635E-4</v>
      </c>
      <c r="W121" s="37">
        <f t="shared" si="56"/>
        <v>2.1392109896647682E-10</v>
      </c>
      <c r="X121" s="37">
        <f t="shared" si="57"/>
        <v>-4.0082321255199771</v>
      </c>
      <c r="Y121" s="37">
        <f t="shared" si="57"/>
        <v>-3.9478897017704058</v>
      </c>
      <c r="Z121" s="7">
        <f t="shared" si="47"/>
        <v>2.1392109896647682E-10</v>
      </c>
      <c r="AA121" s="19">
        <f t="shared" si="48"/>
        <v>0.10427352781559153</v>
      </c>
      <c r="AB121" s="47">
        <f t="shared" si="49"/>
        <v>0.93036626654718657</v>
      </c>
      <c r="AC121" s="20">
        <f t="shared" si="50"/>
        <v>3.8676231436062948E-2</v>
      </c>
      <c r="AD121" s="20"/>
      <c r="AE121" s="29">
        <f t="shared" si="51"/>
        <v>1.1274837680633635E-4</v>
      </c>
      <c r="AF121" s="20"/>
      <c r="AG121" s="20"/>
      <c r="AI121" s="60">
        <f t="shared" si="52"/>
        <v>0.1535876955938637</v>
      </c>
      <c r="AJ121" s="61">
        <f t="shared" si="58"/>
        <v>2.3589180237833341E-2</v>
      </c>
      <c r="AK121" s="61">
        <f t="shared" si="53"/>
        <v>0.13967204774302341</v>
      </c>
      <c r="AL121" s="61">
        <f t="shared" si="59"/>
        <v>1.9508280920729412E-2</v>
      </c>
      <c r="AM121" s="61">
        <f t="shared" si="60"/>
        <v>2.1451907951727078E-2</v>
      </c>
      <c r="AN121" s="61">
        <f t="shared" si="54"/>
        <v>9.8122334998435045E-5</v>
      </c>
      <c r="AO121" s="61">
        <f t="shared" si="61"/>
        <v>9.6279926255451103E-9</v>
      </c>
      <c r="AP121" s="61">
        <f t="shared" si="55"/>
        <v>1.1274837680633635E-4</v>
      </c>
      <c r="AQ121" s="61">
        <f t="shared" si="62"/>
        <v>1.2712196472463604E-8</v>
      </c>
      <c r="AR121" s="61">
        <f t="shared" si="63"/>
        <v>1.106313399952112E-8</v>
      </c>
      <c r="AS121" s="62">
        <f t="shared" si="64"/>
        <v>1.391564785084029E-2</v>
      </c>
      <c r="AT121" s="63">
        <f t="shared" si="65"/>
        <v>9.0603923686945809E-2</v>
      </c>
      <c r="AU121" s="64">
        <f t="shared" si="66"/>
        <v>-1.4626041807901303E-5</v>
      </c>
      <c r="AV121" s="65">
        <f t="shared" si="67"/>
        <v>-0.1490592514755644</v>
      </c>
      <c r="AW121" s="66">
        <f t="shared" si="68"/>
        <v>1.93645255108596E-4</v>
      </c>
      <c r="AX121" s="66">
        <f t="shared" si="69"/>
        <v>2.3589180237833341E-2</v>
      </c>
      <c r="AY121" s="67">
        <f t="shared" si="70"/>
        <v>2.1392109896647682E-10</v>
      </c>
      <c r="AZ121" s="67">
        <f t="shared" si="71"/>
        <v>9.6279926255451103E-9</v>
      </c>
      <c r="BA121" s="68">
        <f t="shared" si="72"/>
        <v>5.457116804251094E-5</v>
      </c>
      <c r="BB121" s="69">
        <f t="shared" si="73"/>
        <v>-5.7357026697652173E-8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5.0180263086529217E-2</v>
      </c>
      <c r="P122" s="47">
        <f t="shared" si="40"/>
        <v>4.5590365717982702E-2</v>
      </c>
      <c r="Q122" s="47">
        <f t="shared" si="41"/>
        <v>0.1081256597923248</v>
      </c>
      <c r="R122" s="43">
        <f t="shared" si="42"/>
        <v>0.14836574740266459</v>
      </c>
      <c r="S122" s="43">
        <f t="shared" si="43"/>
        <v>0.13479500241849299</v>
      </c>
      <c r="T122" s="7">
        <f t="shared" si="44"/>
        <v>1.8416511942541866E-4</v>
      </c>
      <c r="U122" s="36">
        <f t="shared" si="45"/>
        <v>8.1908837815718592E-5</v>
      </c>
      <c r="V122" s="36">
        <f t="shared" si="46"/>
        <v>9.3285096097120169E-5</v>
      </c>
      <c r="W122" s="37">
        <f t="shared" si="56"/>
        <v>1.2941925248515796E-10</v>
      </c>
      <c r="X122" s="37">
        <f t="shared" si="57"/>
        <v>-4.0866692361208639</v>
      </c>
      <c r="Y122" s="37">
        <f t="shared" si="57"/>
        <v>-4.0301877367445327</v>
      </c>
      <c r="Z122" s="7">
        <f t="shared" si="47"/>
        <v>1.2941925248515796E-10</v>
      </c>
      <c r="AA122" s="19">
        <f t="shared" si="48"/>
        <v>9.862071392772831E-2</v>
      </c>
      <c r="AB122" s="47">
        <f t="shared" si="49"/>
        <v>0.93113735002530029</v>
      </c>
      <c r="AC122" s="20">
        <f t="shared" si="50"/>
        <v>3.5059813390101731E-2</v>
      </c>
      <c r="AD122" s="20"/>
      <c r="AE122" s="29">
        <f t="shared" si="51"/>
        <v>9.3285096097120169E-5</v>
      </c>
      <c r="AF122" s="20"/>
      <c r="AG122" s="20"/>
      <c r="AI122" s="60">
        <f t="shared" si="52"/>
        <v>0.14836574740266459</v>
      </c>
      <c r="AJ122" s="61">
        <f t="shared" si="58"/>
        <v>2.2012395002351273E-2</v>
      </c>
      <c r="AK122" s="61">
        <f t="shared" si="53"/>
        <v>0.13479500241849299</v>
      </c>
      <c r="AL122" s="61">
        <f t="shared" si="59"/>
        <v>1.8169692677001529E-2</v>
      </c>
      <c r="AM122" s="61">
        <f t="shared" si="60"/>
        <v>1.9998961279963694E-2</v>
      </c>
      <c r="AN122" s="61">
        <f t="shared" si="54"/>
        <v>8.1908837815718592E-5</v>
      </c>
      <c r="AO122" s="61">
        <f t="shared" si="61"/>
        <v>6.7090577123216924E-9</v>
      </c>
      <c r="AP122" s="61">
        <f t="shared" si="55"/>
        <v>9.3285096097120169E-5</v>
      </c>
      <c r="AQ122" s="61">
        <f t="shared" si="62"/>
        <v>8.7021091538489442E-9</v>
      </c>
      <c r="AR122" s="61">
        <f t="shared" si="63"/>
        <v>7.640873806842739E-9</v>
      </c>
      <c r="AS122" s="62">
        <f t="shared" si="64"/>
        <v>1.3570744984171601E-2</v>
      </c>
      <c r="AT122" s="63">
        <f t="shared" si="65"/>
        <v>9.1468180639703883E-2</v>
      </c>
      <c r="AU122" s="64">
        <f t="shared" si="66"/>
        <v>-1.1376258281401577E-5</v>
      </c>
      <c r="AV122" s="65">
        <f t="shared" si="67"/>
        <v>-0.13888926500210252</v>
      </c>
      <c r="AW122" s="66">
        <f t="shared" si="68"/>
        <v>1.8416511942541866E-4</v>
      </c>
      <c r="AX122" s="66">
        <f t="shared" si="69"/>
        <v>2.2012395002351273E-2</v>
      </c>
      <c r="AY122" s="67">
        <f t="shared" si="70"/>
        <v>1.2941925248515796E-10</v>
      </c>
      <c r="AZ122" s="67">
        <f t="shared" si="71"/>
        <v>6.7090577123216924E-9</v>
      </c>
      <c r="BA122" s="68">
        <f t="shared" si="72"/>
        <v>5.3218607781065105E-5</v>
      </c>
      <c r="BB122" s="69">
        <f t="shared" si="73"/>
        <v>-4.4612777574123831E-8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4.849691638105251E-2</v>
      </c>
      <c r="P123" s="47">
        <f t="shared" si="40"/>
        <v>4.4021670643865918E-2</v>
      </c>
      <c r="Q123" s="47">
        <f t="shared" si="41"/>
        <v>0.10291341460568648</v>
      </c>
      <c r="R123" s="43">
        <f t="shared" si="42"/>
        <v>0.14338867122302792</v>
      </c>
      <c r="S123" s="43">
        <f t="shared" si="43"/>
        <v>0.13015691160743278</v>
      </c>
      <c r="T123" s="7">
        <f t="shared" si="44"/>
        <v>1.7507946252489444E-4</v>
      </c>
      <c r="U123" s="36">
        <f t="shared" si="45"/>
        <v>6.8362011143236582E-5</v>
      </c>
      <c r="V123" s="36">
        <f t="shared" si="46"/>
        <v>7.7143846909396199E-5</v>
      </c>
      <c r="W123" s="37">
        <f t="shared" si="56"/>
        <v>7.7120639423800276E-11</v>
      </c>
      <c r="X123" s="37">
        <f t="shared" si="57"/>
        <v>-4.165185169246179</v>
      </c>
      <c r="Y123" s="37">
        <f t="shared" si="57"/>
        <v>-4.1126987080955084</v>
      </c>
      <c r="Z123" s="7">
        <f t="shared" si="47"/>
        <v>7.7120639423800276E-11</v>
      </c>
      <c r="AA123" s="19">
        <f t="shared" si="48"/>
        <v>9.3274346992607879E-2</v>
      </c>
      <c r="AB123" s="47">
        <f t="shared" si="49"/>
        <v>0.93183765040886557</v>
      </c>
      <c r="AC123" s="20">
        <f t="shared" si="50"/>
        <v>3.1775371411245687E-2</v>
      </c>
      <c r="AD123" s="20"/>
      <c r="AE123" s="29">
        <f t="shared" si="51"/>
        <v>7.7143846909396199E-5</v>
      </c>
      <c r="AF123" s="20"/>
      <c r="AG123" s="20"/>
      <c r="AI123" s="60">
        <f t="shared" si="52"/>
        <v>0.14338867122302792</v>
      </c>
      <c r="AJ123" s="61">
        <f t="shared" si="58"/>
        <v>2.0560311035105597E-2</v>
      </c>
      <c r="AK123" s="61">
        <f t="shared" si="53"/>
        <v>0.13015691160743278</v>
      </c>
      <c r="AL123" s="61">
        <f t="shared" si="59"/>
        <v>1.6940821639185071E-2</v>
      </c>
      <c r="AM123" s="61">
        <f t="shared" si="60"/>
        <v>1.8663026605882888E-2</v>
      </c>
      <c r="AN123" s="61">
        <f t="shared" si="54"/>
        <v>6.8362011143236582E-5</v>
      </c>
      <c r="AO123" s="61">
        <f t="shared" si="61"/>
        <v>4.6733645675480025E-9</v>
      </c>
      <c r="AP123" s="61">
        <f t="shared" si="55"/>
        <v>7.7143846909396199E-5</v>
      </c>
      <c r="AQ123" s="61">
        <f t="shared" si="62"/>
        <v>5.9511731159803573E-9</v>
      </c>
      <c r="AR123" s="61">
        <f t="shared" si="63"/>
        <v>5.2737085220522798E-9</v>
      </c>
      <c r="AS123" s="62">
        <f t="shared" si="64"/>
        <v>1.323175961559514E-2</v>
      </c>
      <c r="AT123" s="63">
        <f t="shared" si="65"/>
        <v>9.2278975059433749E-2</v>
      </c>
      <c r="AU123" s="64">
        <f t="shared" si="66"/>
        <v>-8.7818357661596173E-6</v>
      </c>
      <c r="AV123" s="65">
        <f t="shared" si="67"/>
        <v>-0.12846075794580322</v>
      </c>
      <c r="AW123" s="66">
        <f t="shared" si="68"/>
        <v>1.7507946252489444E-4</v>
      </c>
      <c r="AX123" s="66">
        <f t="shared" si="69"/>
        <v>2.0560311035105597E-2</v>
      </c>
      <c r="AY123" s="67">
        <f t="shared" si="70"/>
        <v>7.7120639423800276E-11</v>
      </c>
      <c r="AZ123" s="67">
        <f t="shared" si="71"/>
        <v>4.6733645675480025E-9</v>
      </c>
      <c r="BA123" s="68">
        <f t="shared" si="72"/>
        <v>5.1889253394490744E-5</v>
      </c>
      <c r="BB123" s="69">
        <f t="shared" si="73"/>
        <v>-3.44385716319985E-8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4.6892803566450619E-2</v>
      </c>
      <c r="P124" s="47">
        <f t="shared" si="40"/>
        <v>4.2530279656097285E-2</v>
      </c>
      <c r="Q124" s="47">
        <f t="shared" si="41"/>
        <v>9.7946505964982097E-2</v>
      </c>
      <c r="R124" s="43">
        <f t="shared" si="42"/>
        <v>0.13864586235719537</v>
      </c>
      <c r="S124" s="43">
        <f t="shared" si="43"/>
        <v>0.1257473823431414</v>
      </c>
      <c r="T124" s="7">
        <f t="shared" si="44"/>
        <v>1.663707866729497E-4</v>
      </c>
      <c r="U124" s="36">
        <f t="shared" si="45"/>
        <v>5.7046253935505851E-5</v>
      </c>
      <c r="V124" s="36">
        <f t="shared" si="46"/>
        <v>6.3765330856581617E-5</v>
      </c>
      <c r="W124" s="37">
        <f t="shared" si="56"/>
        <v>4.5145994671332988E-11</v>
      </c>
      <c r="X124" s="37">
        <f t="shared" si="57"/>
        <v>-4.2437728691871213</v>
      </c>
      <c r="Y124" s="37">
        <f t="shared" si="57"/>
        <v>-4.1954153825652156</v>
      </c>
      <c r="Z124" s="7">
        <f t="shared" si="47"/>
        <v>4.5145994671332988E-11</v>
      </c>
      <c r="AA124" s="19">
        <f t="shared" si="48"/>
        <v>8.8217814092007601E-2</v>
      </c>
      <c r="AB124" s="47">
        <f t="shared" si="49"/>
        <v>0.9324734757438593</v>
      </c>
      <c r="AC124" s="20">
        <f t="shared" si="50"/>
        <v>2.8793320464990613E-2</v>
      </c>
      <c r="AD124" s="20"/>
      <c r="AE124" s="29">
        <f t="shared" si="51"/>
        <v>6.3765330856581617E-5</v>
      </c>
      <c r="AF124" s="20"/>
      <c r="AG124" s="20"/>
      <c r="AI124" s="60">
        <f t="shared" si="52"/>
        <v>0.13864586235719537</v>
      </c>
      <c r="AJ124" s="61">
        <f t="shared" si="58"/>
        <v>1.9222675148770362E-2</v>
      </c>
      <c r="AK124" s="61">
        <f t="shared" si="53"/>
        <v>0.1257473823431414</v>
      </c>
      <c r="AL124" s="61">
        <f t="shared" si="59"/>
        <v>1.5812404166152188E-2</v>
      </c>
      <c r="AM124" s="61">
        <f t="shared" si="60"/>
        <v>1.7434354264124801E-2</v>
      </c>
      <c r="AN124" s="61">
        <f t="shared" si="54"/>
        <v>5.7046253935505851E-5</v>
      </c>
      <c r="AO124" s="61">
        <f t="shared" si="61"/>
        <v>3.2542750880742167E-9</v>
      </c>
      <c r="AP124" s="61">
        <f t="shared" si="55"/>
        <v>6.3765330856581617E-5</v>
      </c>
      <c r="AQ124" s="61">
        <f t="shared" si="62"/>
        <v>4.0660174192493196E-9</v>
      </c>
      <c r="AR124" s="61">
        <f t="shared" si="63"/>
        <v>3.6375732563261016E-9</v>
      </c>
      <c r="AS124" s="62">
        <f t="shared" si="64"/>
        <v>1.289848001405397E-2</v>
      </c>
      <c r="AT124" s="63">
        <f t="shared" si="65"/>
        <v>9.3031842384328989E-2</v>
      </c>
      <c r="AU124" s="64">
        <f t="shared" si="66"/>
        <v>-6.7190769210757656E-6</v>
      </c>
      <c r="AV124" s="65">
        <f t="shared" si="67"/>
        <v>-0.1177829648318727</v>
      </c>
      <c r="AW124" s="66">
        <f t="shared" si="68"/>
        <v>1.663707866729497E-4</v>
      </c>
      <c r="AX124" s="66">
        <f t="shared" si="69"/>
        <v>1.9222675148770362E-2</v>
      </c>
      <c r="AY124" s="67">
        <f t="shared" si="70"/>
        <v>4.5145994671332988E-11</v>
      </c>
      <c r="AZ124" s="67">
        <f t="shared" si="71"/>
        <v>3.2542750880742167E-9</v>
      </c>
      <c r="BA124" s="68">
        <f t="shared" si="72"/>
        <v>5.0582274564917532E-5</v>
      </c>
      <c r="BB124" s="69">
        <f t="shared" si="73"/>
        <v>-2.634932125912065E-8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4.5364452807055866E-2</v>
      </c>
      <c r="P125" s="47">
        <f t="shared" si="40"/>
        <v>4.1112783009045806E-2</v>
      </c>
      <c r="Q125" s="47">
        <f t="shared" si="41"/>
        <v>9.3214183821698868E-2</v>
      </c>
      <c r="R125" s="43">
        <f t="shared" si="42"/>
        <v>0.13412705578338319</v>
      </c>
      <c r="S125" s="43">
        <f t="shared" si="43"/>
        <v>0.12155633318267933</v>
      </c>
      <c r="T125" s="7">
        <f t="shared" si="44"/>
        <v>1.5802306670384666E-4</v>
      </c>
      <c r="U125" s="36">
        <f t="shared" si="45"/>
        <v>4.7596399604639827E-5</v>
      </c>
      <c r="V125" s="36">
        <f t="shared" si="46"/>
        <v>5.268282980561541E-5</v>
      </c>
      <c r="W125" s="37">
        <f t="shared" si="56"/>
        <v>2.5871772189396513E-11</v>
      </c>
      <c r="X125" s="37">
        <f t="shared" si="57"/>
        <v>-4.3224258979302634</v>
      </c>
      <c r="Y125" s="37">
        <f t="shared" si="57"/>
        <v>-4.2783309053891339</v>
      </c>
      <c r="Z125" s="7">
        <f t="shared" si="47"/>
        <v>2.5871772189396513E-11</v>
      </c>
      <c r="AA125" s="19">
        <f t="shared" si="48"/>
        <v>8.3435402917254292E-2</v>
      </c>
      <c r="AB125" s="47">
        <f t="shared" si="49"/>
        <v>0.93305059931380241</v>
      </c>
      <c r="AC125" s="20">
        <f t="shared" si="50"/>
        <v>2.6086583578087696E-2</v>
      </c>
      <c r="AD125" s="20"/>
      <c r="AE125" s="29">
        <f t="shared" si="51"/>
        <v>5.268282980561541E-5</v>
      </c>
      <c r="AF125" s="20"/>
      <c r="AG125" s="20"/>
      <c r="AI125" s="60">
        <f t="shared" si="52"/>
        <v>0.13412705578338319</v>
      </c>
      <c r="AJ125" s="61">
        <f t="shared" si="58"/>
        <v>1.7990067093118785E-2</v>
      </c>
      <c r="AK125" s="61">
        <f t="shared" si="53"/>
        <v>0.12155633318267933</v>
      </c>
      <c r="AL125" s="61">
        <f t="shared" si="59"/>
        <v>1.4775942136818548E-2</v>
      </c>
      <c r="AM125" s="61">
        <f t="shared" si="60"/>
        <v>1.6303993081616744E-2</v>
      </c>
      <c r="AN125" s="61">
        <f t="shared" si="54"/>
        <v>4.7596399604639827E-5</v>
      </c>
      <c r="AO125" s="61">
        <f t="shared" si="61"/>
        <v>2.2654172553245585E-9</v>
      </c>
      <c r="AP125" s="61">
        <f t="shared" si="55"/>
        <v>5.268282980561541E-5</v>
      </c>
      <c r="AQ125" s="61">
        <f t="shared" si="62"/>
        <v>2.7754805563274393E-9</v>
      </c>
      <c r="AR125" s="61">
        <f t="shared" si="63"/>
        <v>2.5075130197313007E-9</v>
      </c>
      <c r="AS125" s="62">
        <f t="shared" si="64"/>
        <v>1.2570722600703854E-2</v>
      </c>
      <c r="AT125" s="63">
        <f t="shared" si="65"/>
        <v>9.3722497129928223E-2</v>
      </c>
      <c r="AU125" s="64">
        <f t="shared" si="66"/>
        <v>-5.0864302009755833E-6</v>
      </c>
      <c r="AV125" s="65">
        <f t="shared" si="67"/>
        <v>-0.1068658605110069</v>
      </c>
      <c r="AW125" s="66">
        <f t="shared" si="68"/>
        <v>1.5802306670384666E-4</v>
      </c>
      <c r="AX125" s="66">
        <f t="shared" si="69"/>
        <v>1.7990067093118785E-2</v>
      </c>
      <c r="AY125" s="67">
        <f t="shared" si="70"/>
        <v>2.5871772189396513E-11</v>
      </c>
      <c r="AZ125" s="67">
        <f t="shared" si="71"/>
        <v>2.2654172553245585E-9</v>
      </c>
      <c r="BA125" s="68">
        <f t="shared" si="72"/>
        <v>4.9296951375309232E-5</v>
      </c>
      <c r="BB125" s="69">
        <f t="shared" si="73"/>
        <v>-1.9946785101865033E-8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4.390850931169385E-2</v>
      </c>
      <c r="P126" s="47">
        <f t="shared" si="40"/>
        <v>3.9765878680237593E-2</v>
      </c>
      <c r="Q126" s="47">
        <f t="shared" si="41"/>
        <v>8.8706060539057011E-2</v>
      </c>
      <c r="R126" s="43">
        <f t="shared" si="42"/>
        <v>0.12982233254004449</v>
      </c>
      <c r="S126" s="43">
        <f t="shared" si="43"/>
        <v>0.11757400118336464</v>
      </c>
      <c r="T126" s="7">
        <f t="shared" si="44"/>
        <v>1.5002162102302694E-4</v>
      </c>
      <c r="U126" s="36">
        <f t="shared" si="45"/>
        <v>3.9706500861045695E-5</v>
      </c>
      <c r="V126" s="36">
        <f t="shared" si="46"/>
        <v>4.35072093216025E-5</v>
      </c>
      <c r="W126" s="37">
        <f t="shared" si="56"/>
        <v>1.4445384802148081E-11</v>
      </c>
      <c r="X126" s="37">
        <f t="shared" si="57"/>
        <v>-4.4011383834900641</v>
      </c>
      <c r="Y126" s="37">
        <f t="shared" si="57"/>
        <v>-4.3614387727196435</v>
      </c>
      <c r="Z126" s="7">
        <f t="shared" si="47"/>
        <v>1.4445384802148081E-11</v>
      </c>
      <c r="AA126" s="19">
        <f t="shared" si="48"/>
        <v>7.8912252945918984E-2</v>
      </c>
      <c r="AB126" s="47">
        <f t="shared" si="49"/>
        <v>0.93357430097541516</v>
      </c>
      <c r="AC126" s="20">
        <f t="shared" si="50"/>
        <v>2.3630397972361473E-2</v>
      </c>
      <c r="AD126" s="20"/>
      <c r="AE126" s="29">
        <f t="shared" si="51"/>
        <v>4.35072093216025E-5</v>
      </c>
      <c r="AF126" s="20"/>
      <c r="AG126" s="20"/>
      <c r="AI126" s="60">
        <f t="shared" si="52"/>
        <v>0.12982233254004449</v>
      </c>
      <c r="AJ126" s="61">
        <f t="shared" si="58"/>
        <v>1.6853838026137897E-2</v>
      </c>
      <c r="AK126" s="61">
        <f t="shared" si="53"/>
        <v>0.11757400118336464</v>
      </c>
      <c r="AL126" s="61">
        <f t="shared" si="59"/>
        <v>1.3823645754265829E-2</v>
      </c>
      <c r="AM126" s="61">
        <f t="shared" si="60"/>
        <v>1.5263731079690349E-2</v>
      </c>
      <c r="AN126" s="61">
        <f t="shared" si="54"/>
        <v>3.9706500861045695E-5</v>
      </c>
      <c r="AO126" s="61">
        <f t="shared" si="61"/>
        <v>1.5766062106282224E-9</v>
      </c>
      <c r="AP126" s="61">
        <f t="shared" si="55"/>
        <v>4.35072093216025E-5</v>
      </c>
      <c r="AQ126" s="61">
        <f t="shared" si="62"/>
        <v>1.8928772629537354E-9</v>
      </c>
      <c r="AR126" s="61">
        <f t="shared" si="63"/>
        <v>1.7275190443899049E-9</v>
      </c>
      <c r="AS126" s="62">
        <f t="shared" si="64"/>
        <v>1.2248331356679854E-2</v>
      </c>
      <c r="AT126" s="63">
        <f t="shared" si="65"/>
        <v>9.4346874817564846E-2</v>
      </c>
      <c r="AU126" s="64">
        <f t="shared" si="66"/>
        <v>-3.8007084605568052E-6</v>
      </c>
      <c r="AV126" s="65">
        <f t="shared" si="67"/>
        <v>-9.5720055359637929E-2</v>
      </c>
      <c r="AW126" s="66">
        <f t="shared" si="68"/>
        <v>1.5002162102302694E-4</v>
      </c>
      <c r="AX126" s="66">
        <f t="shared" si="69"/>
        <v>1.6853838026137897E-2</v>
      </c>
      <c r="AY126" s="67">
        <f t="shared" si="70"/>
        <v>1.4445384802148081E-11</v>
      </c>
      <c r="AZ126" s="67">
        <f t="shared" si="71"/>
        <v>1.5766062106282224E-9</v>
      </c>
      <c r="BA126" s="68">
        <f t="shared" si="72"/>
        <v>4.8032671986979818E-5</v>
      </c>
      <c r="BB126" s="69">
        <f t="shared" si="73"/>
        <v>-1.4904739061007078E-8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4.252173642061409E-2</v>
      </c>
      <c r="P127" s="47">
        <f t="shared" si="40"/>
        <v>3.8486373884583293E-2</v>
      </c>
      <c r="Q127" s="47">
        <f t="shared" si="41"/>
        <v>8.4412114257536822E-2</v>
      </c>
      <c r="R127" s="43">
        <f t="shared" si="42"/>
        <v>0.12572212293954849</v>
      </c>
      <c r="S127" s="43">
        <f t="shared" si="43"/>
        <v>0.11379094637982169</v>
      </c>
      <c r="T127" s="7">
        <f t="shared" si="44"/>
        <v>1.423529740993741E-4</v>
      </c>
      <c r="U127" s="36">
        <f t="shared" si="45"/>
        <v>3.3120358412119531E-5</v>
      </c>
      <c r="V127" s="36">
        <f t="shared" si="46"/>
        <v>3.5914282522257862E-5</v>
      </c>
      <c r="W127" s="37">
        <f t="shared" si="56"/>
        <v>7.8060119332122678E-12</v>
      </c>
      <c r="X127" s="37">
        <f t="shared" si="57"/>
        <v>-4.479904972141882</v>
      </c>
      <c r="Y127" s="37">
        <f t="shared" si="57"/>
        <v>-4.444732805264004</v>
      </c>
      <c r="Z127" s="7">
        <f t="shared" si="47"/>
        <v>7.8060119332122678E-12</v>
      </c>
      <c r="AA127" s="19">
        <f t="shared" si="48"/>
        <v>7.4634309265293339E-2</v>
      </c>
      <c r="AB127" s="47">
        <f t="shared" si="49"/>
        <v>0.93404940589749452</v>
      </c>
      <c r="AC127" s="20">
        <f t="shared" si="50"/>
        <v>2.1402133377539746E-2</v>
      </c>
      <c r="AD127" s="20"/>
      <c r="AE127" s="29">
        <f t="shared" si="51"/>
        <v>3.5914282522257862E-5</v>
      </c>
      <c r="AF127" s="20"/>
      <c r="AG127" s="20"/>
      <c r="AI127" s="60">
        <f t="shared" si="52"/>
        <v>0.12572212293954849</v>
      </c>
      <c r="AJ127" s="61">
        <f t="shared" si="58"/>
        <v>1.5806052196426945E-2</v>
      </c>
      <c r="AK127" s="61">
        <f t="shared" si="53"/>
        <v>0.11379094637982169</v>
      </c>
      <c r="AL127" s="61">
        <f t="shared" si="59"/>
        <v>1.2948379478015455E-2</v>
      </c>
      <c r="AM127" s="61">
        <f t="shared" si="60"/>
        <v>1.4306039350171513E-2</v>
      </c>
      <c r="AN127" s="61">
        <f t="shared" si="54"/>
        <v>3.3120358412119531E-5</v>
      </c>
      <c r="AO127" s="61">
        <f t="shared" si="61"/>
        <v>1.0969581413472569E-9</v>
      </c>
      <c r="AP127" s="61">
        <f t="shared" si="55"/>
        <v>3.5914282522257862E-5</v>
      </c>
      <c r="AQ127" s="61">
        <f t="shared" si="62"/>
        <v>1.2898356890885566E-9</v>
      </c>
      <c r="AR127" s="61">
        <f t="shared" si="63"/>
        <v>1.1894939092513007E-9</v>
      </c>
      <c r="AS127" s="62">
        <f t="shared" si="64"/>
        <v>1.1931176559726794E-2</v>
      </c>
      <c r="AT127" s="63">
        <f t="shared" si="65"/>
        <v>9.4901169983135858E-2</v>
      </c>
      <c r="AU127" s="64">
        <f t="shared" si="66"/>
        <v>-2.7939241101383315E-6</v>
      </c>
      <c r="AV127" s="65">
        <f t="shared" si="67"/>
        <v>-8.4356699144776406E-2</v>
      </c>
      <c r="AW127" s="66">
        <f t="shared" si="68"/>
        <v>1.423529740993741E-4</v>
      </c>
      <c r="AX127" s="66">
        <f t="shared" si="69"/>
        <v>1.5806052196426945E-2</v>
      </c>
      <c r="AY127" s="67">
        <f t="shared" si="70"/>
        <v>7.8060119332122678E-12</v>
      </c>
      <c r="AZ127" s="67">
        <f t="shared" si="71"/>
        <v>1.0969581413472569E-9</v>
      </c>
      <c r="BA127" s="68">
        <f t="shared" si="72"/>
        <v>4.6788927685203117E-5</v>
      </c>
      <c r="BB127" s="69">
        <f t="shared" si="73"/>
        <v>-1.0956565137797378E-8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4.1201015785325118E-2</v>
      </c>
      <c r="P128" s="47">
        <f t="shared" si="40"/>
        <v>3.7271185845470331E-2</v>
      </c>
      <c r="Q128" s="47">
        <f t="shared" si="41"/>
        <v>8.0322689451712642E-2</v>
      </c>
      <c r="R128" s="43">
        <f t="shared" si="42"/>
        <v>0.12181720709989094</v>
      </c>
      <c r="S128" s="43">
        <f t="shared" si="43"/>
        <v>0.11019805406383516</v>
      </c>
      <c r="T128" s="7">
        <f t="shared" si="44"/>
        <v>1.3500471727528418E-4</v>
      </c>
      <c r="U128" s="36">
        <f t="shared" si="45"/>
        <v>2.7623532515865035E-5</v>
      </c>
      <c r="V128" s="36">
        <f t="shared" si="46"/>
        <v>2.9634177431351402E-5</v>
      </c>
      <c r="W128" s="37">
        <f t="shared" si="56"/>
        <v>4.042692976171178E-12</v>
      </c>
      <c r="X128" s="37">
        <f t="shared" si="57"/>
        <v>-4.5587207843363506</v>
      </c>
      <c r="Y128" s="37">
        <f t="shared" si="57"/>
        <v>-4.52820712315697</v>
      </c>
      <c r="Z128" s="7">
        <f t="shared" si="47"/>
        <v>4.042692976171178E-12</v>
      </c>
      <c r="AA128" s="19">
        <f t="shared" si="48"/>
        <v>7.058827889915828E-2</v>
      </c>
      <c r="AB128" s="47">
        <f t="shared" si="49"/>
        <v>0.93448032077086962</v>
      </c>
      <c r="AC128" s="20">
        <f t="shared" si="50"/>
        <v>1.9381122204846755E-2</v>
      </c>
      <c r="AD128" s="20"/>
      <c r="AE128" s="29">
        <f t="shared" si="51"/>
        <v>2.9634177431351402E-5</v>
      </c>
      <c r="AF128" s="20"/>
      <c r="AG128" s="20"/>
      <c r="AI128" s="60">
        <f t="shared" si="52"/>
        <v>0.12181720709989094</v>
      </c>
      <c r="AJ128" s="61">
        <f t="shared" si="58"/>
        <v>1.483943194561772E-2</v>
      </c>
      <c r="AK128" s="61">
        <f t="shared" si="53"/>
        <v>0.11019805406383516</v>
      </c>
      <c r="AL128" s="61">
        <f t="shared" si="59"/>
        <v>1.2143611119455937E-2</v>
      </c>
      <c r="AM128" s="61">
        <f t="shared" si="60"/>
        <v>1.3424019173899186E-2</v>
      </c>
      <c r="AN128" s="61">
        <f t="shared" si="54"/>
        <v>2.7623532515865035E-5</v>
      </c>
      <c r="AO128" s="61">
        <f t="shared" si="61"/>
        <v>7.6305954865505283E-10</v>
      </c>
      <c r="AP128" s="61">
        <f t="shared" si="55"/>
        <v>2.9634177431351402E-5</v>
      </c>
      <c r="AQ128" s="61">
        <f t="shared" si="62"/>
        <v>8.7818447203281674E-10</v>
      </c>
      <c r="AR128" s="61">
        <f t="shared" si="63"/>
        <v>8.1860066385584927E-10</v>
      </c>
      <c r="AS128" s="62">
        <f t="shared" si="64"/>
        <v>1.1619153036055777E-2</v>
      </c>
      <c r="AT128" s="63">
        <f t="shared" si="65"/>
        <v>9.5381870202688124E-2</v>
      </c>
      <c r="AU128" s="64">
        <f t="shared" si="66"/>
        <v>-2.0106449154863666E-6</v>
      </c>
      <c r="AV128" s="65">
        <f t="shared" si="67"/>
        <v>-7.2787392935048836E-2</v>
      </c>
      <c r="AW128" s="66">
        <f t="shared" si="68"/>
        <v>1.3500471727528418E-4</v>
      </c>
      <c r="AX128" s="66">
        <f t="shared" si="69"/>
        <v>1.483943194561772E-2</v>
      </c>
      <c r="AY128" s="67">
        <f t="shared" si="70"/>
        <v>4.042692976171178E-12</v>
      </c>
      <c r="AZ128" s="67">
        <f t="shared" si="71"/>
        <v>7.6305954865505283E-10</v>
      </c>
      <c r="BA128" s="68">
        <f t="shared" si="72"/>
        <v>4.5565306023748146E-5</v>
      </c>
      <c r="BB128" s="69">
        <f t="shared" si="73"/>
        <v>-7.8848820215151625E-9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3.9943346786970306E-2</v>
      </c>
      <c r="P129" s="47">
        <f t="shared" si="40"/>
        <v>3.6117341916165939E-2</v>
      </c>
      <c r="Q129" s="47">
        <f t="shared" si="41"/>
        <v>7.6428495129335847E-2</v>
      </c>
      <c r="R129" s="43">
        <f t="shared" si="42"/>
        <v>0.11809871322503195</v>
      </c>
      <c r="S129" s="43">
        <f t="shared" si="43"/>
        <v>0.10678653514329707</v>
      </c>
      <c r="T129" s="7">
        <f t="shared" si="44"/>
        <v>1.2796537295288292E-4</v>
      </c>
      <c r="U129" s="36">
        <f t="shared" si="45"/>
        <v>2.3036612969144129E-5</v>
      </c>
      <c r="V129" s="36">
        <f t="shared" si="46"/>
        <v>2.4442401736805193E-5</v>
      </c>
      <c r="W129" s="37">
        <f t="shared" si="56"/>
        <v>1.976242059282013E-12</v>
      </c>
      <c r="X129" s="37">
        <f t="shared" si="57"/>
        <v>-4.6375813740744487</v>
      </c>
      <c r="Y129" s="37">
        <f t="shared" si="57"/>
        <v>-4.6118561220876808</v>
      </c>
      <c r="Z129" s="7">
        <f t="shared" si="47"/>
        <v>1.976242059282013E-12</v>
      </c>
      <c r="AA129" s="19">
        <f t="shared" si="48"/>
        <v>6.6761589502140811E-2</v>
      </c>
      <c r="AB129" s="47">
        <f t="shared" si="49"/>
        <v>0.93487106757361915</v>
      </c>
      <c r="AC129" s="20">
        <f t="shared" si="50"/>
        <v>1.7548501186533814E-2</v>
      </c>
      <c r="AD129" s="20"/>
      <c r="AE129" s="29">
        <f t="shared" si="51"/>
        <v>2.4442401736805193E-5</v>
      </c>
      <c r="AF129" s="20"/>
      <c r="AG129" s="20"/>
      <c r="AI129" s="60">
        <f t="shared" si="52"/>
        <v>0.11809871322503195</v>
      </c>
      <c r="AJ129" s="61">
        <f t="shared" si="58"/>
        <v>1.3947306065408335E-2</v>
      </c>
      <c r="AK129" s="61">
        <f t="shared" si="53"/>
        <v>0.10678653514329707</v>
      </c>
      <c r="AL129" s="61">
        <f t="shared" si="59"/>
        <v>1.1403364087910621E-2</v>
      </c>
      <c r="AM129" s="61">
        <f t="shared" si="60"/>
        <v>1.2611352390183036E-2</v>
      </c>
      <c r="AN129" s="61">
        <f t="shared" si="54"/>
        <v>2.3036612969144129E-5</v>
      </c>
      <c r="AO129" s="61">
        <f t="shared" si="61"/>
        <v>5.3068553709013953E-10</v>
      </c>
      <c r="AP129" s="61">
        <f t="shared" si="55"/>
        <v>2.4442401736805193E-5</v>
      </c>
      <c r="AQ129" s="61">
        <f t="shared" si="62"/>
        <v>5.9743100266337752E-10</v>
      </c>
      <c r="AR129" s="61">
        <f t="shared" si="63"/>
        <v>5.6307014884711748E-10</v>
      </c>
      <c r="AS129" s="62">
        <f t="shared" si="64"/>
        <v>1.1312178081734875E-2</v>
      </c>
      <c r="AT129" s="63">
        <f t="shared" si="65"/>
        <v>9.5785786083714672E-2</v>
      </c>
      <c r="AU129" s="64">
        <f t="shared" si="66"/>
        <v>-1.4057887676610641E-6</v>
      </c>
      <c r="AV129" s="65">
        <f t="shared" si="67"/>
        <v>-6.102410842878752E-2</v>
      </c>
      <c r="AW129" s="66">
        <f t="shared" si="68"/>
        <v>1.2796537295288292E-4</v>
      </c>
      <c r="AX129" s="66">
        <f t="shared" si="69"/>
        <v>1.3947306065408335E-2</v>
      </c>
      <c r="AY129" s="67">
        <f t="shared" si="70"/>
        <v>1.976242059282013E-12</v>
      </c>
      <c r="AZ129" s="67">
        <f t="shared" si="71"/>
        <v>5.3068553709013953E-10</v>
      </c>
      <c r="BA129" s="68">
        <f t="shared" si="72"/>
        <v>4.4361482673470099E-5</v>
      </c>
      <c r="BB129" s="69">
        <f t="shared" si="73"/>
        <v>-5.5128971280826045E-9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3.8745845321025055E-2</v>
      </c>
      <c r="P130" s="47">
        <f t="shared" si="40"/>
        <v>3.5021979136646189E-2</v>
      </c>
      <c r="Q130" s="47">
        <f t="shared" si="41"/>
        <v>7.2720601068321317E-2</v>
      </c>
      <c r="R130" s="43">
        <f t="shared" si="42"/>
        <v>0.11455811401166416</v>
      </c>
      <c r="S130" s="43">
        <f t="shared" si="43"/>
        <v>0.10354792483190287</v>
      </c>
      <c r="T130" s="7">
        <f t="shared" si="44"/>
        <v>1.2122426577413265E-4</v>
      </c>
      <c r="U130" s="36">
        <f t="shared" si="45"/>
        <v>1.9209555184521029E-5</v>
      </c>
      <c r="V130" s="36">
        <f t="shared" si="46"/>
        <v>2.0152343134716688E-5</v>
      </c>
      <c r="W130" s="37">
        <f t="shared" si="56"/>
        <v>8.888491190341338E-13</v>
      </c>
      <c r="X130" s="37">
        <f t="shared" si="57"/>
        <v>-4.7164826915227209</v>
      </c>
      <c r="Y130" s="37">
        <f t="shared" si="57"/>
        <v>-4.6956744506982471</v>
      </c>
      <c r="Z130" s="7">
        <f t="shared" si="47"/>
        <v>8.888491190341338E-13</v>
      </c>
      <c r="AA130" s="19">
        <f t="shared" si="48"/>
        <v>6.3142350293307892E-2</v>
      </c>
      <c r="AB130" s="47">
        <f t="shared" si="49"/>
        <v>0.93522531498783057</v>
      </c>
      <c r="AC130" s="20">
        <f t="shared" si="50"/>
        <v>1.5887064029790163E-2</v>
      </c>
      <c r="AD130" s="20"/>
      <c r="AE130" s="29">
        <f t="shared" si="51"/>
        <v>2.0152343134716688E-5</v>
      </c>
      <c r="AF130" s="20"/>
      <c r="AG130" s="20"/>
      <c r="AI130" s="60">
        <f t="shared" si="52"/>
        <v>0.11455811401166416</v>
      </c>
      <c r="AJ130" s="61">
        <f t="shared" si="58"/>
        <v>1.3123561485909443E-2</v>
      </c>
      <c r="AK130" s="61">
        <f t="shared" si="53"/>
        <v>0.10354792483190287</v>
      </c>
      <c r="AL130" s="61">
        <f t="shared" si="59"/>
        <v>1.0722172736993406E-2</v>
      </c>
      <c r="AM130" s="61">
        <f t="shared" si="60"/>
        <v>1.1862254978564359E-2</v>
      </c>
      <c r="AN130" s="61">
        <f t="shared" si="54"/>
        <v>1.9209555184521029E-5</v>
      </c>
      <c r="AO130" s="61">
        <f t="shared" si="61"/>
        <v>3.6900701038715875E-10</v>
      </c>
      <c r="AP130" s="61">
        <f t="shared" si="55"/>
        <v>2.0152343134716688E-5</v>
      </c>
      <c r="AQ130" s="61">
        <f t="shared" si="62"/>
        <v>4.0611693381936282E-10</v>
      </c>
      <c r="AR130" s="61">
        <f t="shared" si="63"/>
        <v>3.8711754754374373E-10</v>
      </c>
      <c r="AS130" s="62">
        <f t="shared" si="64"/>
        <v>1.1010189179761293E-2</v>
      </c>
      <c r="AT130" s="63">
        <f t="shared" si="65"/>
        <v>9.6110077184408338E-2</v>
      </c>
      <c r="AU130" s="64">
        <f t="shared" si="66"/>
        <v>-9.4278795019565976E-7</v>
      </c>
      <c r="AV130" s="65">
        <f t="shared" si="67"/>
        <v>-4.9079114073154281E-2</v>
      </c>
      <c r="AW130" s="66">
        <f t="shared" si="68"/>
        <v>1.2122426577413265E-4</v>
      </c>
      <c r="AX130" s="66">
        <f t="shared" si="69"/>
        <v>1.3123561485909443E-2</v>
      </c>
      <c r="AY130" s="67">
        <f t="shared" si="70"/>
        <v>8.888491190341338E-13</v>
      </c>
      <c r="AZ130" s="67">
        <f t="shared" si="71"/>
        <v>3.6900701038715875E-10</v>
      </c>
      <c r="BA130" s="68">
        <f t="shared" si="72"/>
        <v>4.3177212469652126E-5</v>
      </c>
      <c r="BB130" s="69">
        <f t="shared" si="73"/>
        <v>-3.6972076478261168E-9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3.7605742059962158E-2</v>
      </c>
      <c r="P131" s="47">
        <f t="shared" si="40"/>
        <v>3.3982343303107884E-2</v>
      </c>
      <c r="Q131" s="47">
        <f t="shared" si="41"/>
        <v>6.9190432437336358E-2</v>
      </c>
      <c r="R131" s="43">
        <f t="shared" si="42"/>
        <v>0.11118722151251302</v>
      </c>
      <c r="S131" s="43">
        <f t="shared" si="43"/>
        <v>0.10047407989801869</v>
      </c>
      <c r="T131" s="7">
        <f t="shared" si="44"/>
        <v>1.147714032522101E-4</v>
      </c>
      <c r="U131" s="36">
        <f t="shared" si="45"/>
        <v>1.601691796943002E-5</v>
      </c>
      <c r="V131" s="36">
        <f t="shared" si="46"/>
        <v>1.6608981858476956E-5</v>
      </c>
      <c r="W131" s="37">
        <f t="shared" si="56"/>
        <v>3.505396487133828E-13</v>
      </c>
      <c r="X131" s="37">
        <f t="shared" si="57"/>
        <v>-4.7954210486538775</v>
      </c>
      <c r="Y131" s="37">
        <f t="shared" si="57"/>
        <v>-4.7796569892703236</v>
      </c>
      <c r="Z131" s="7">
        <f t="shared" si="47"/>
        <v>3.505396487133828E-13</v>
      </c>
      <c r="AA131" s="19">
        <f t="shared" si="48"/>
        <v>5.9719315107603095E-2</v>
      </c>
      <c r="AB131" s="47">
        <f t="shared" si="49"/>
        <v>0.93554640757273322</v>
      </c>
      <c r="AC131" s="20">
        <f t="shared" si="50"/>
        <v>1.438112459336637E-2</v>
      </c>
      <c r="AD131" s="20"/>
      <c r="AE131" s="29">
        <f t="shared" si="51"/>
        <v>1.6608981858476956E-5</v>
      </c>
      <c r="AF131" s="20"/>
      <c r="AG131" s="20"/>
      <c r="AI131" s="60">
        <f t="shared" si="52"/>
        <v>0.11118722151251302</v>
      </c>
      <c r="AJ131" s="61">
        <f t="shared" si="58"/>
        <v>1.2362598227672638E-2</v>
      </c>
      <c r="AK131" s="61">
        <f t="shared" si="53"/>
        <v>0.10047407989801869</v>
      </c>
      <c r="AL131" s="61">
        <f t="shared" si="59"/>
        <v>1.0095040731353444E-2</v>
      </c>
      <c r="AM131" s="61">
        <f t="shared" si="60"/>
        <v>1.1171433777886937E-2</v>
      </c>
      <c r="AN131" s="61">
        <f t="shared" si="54"/>
        <v>1.601691796943002E-5</v>
      </c>
      <c r="AO131" s="61">
        <f t="shared" si="61"/>
        <v>2.565416612394503E-10</v>
      </c>
      <c r="AP131" s="61">
        <f t="shared" si="55"/>
        <v>1.6608981858476956E-5</v>
      </c>
      <c r="AQ131" s="61">
        <f t="shared" si="62"/>
        <v>2.7585827837521664E-10</v>
      </c>
      <c r="AR131" s="61">
        <f t="shared" si="63"/>
        <v>2.6602469998297675E-10</v>
      </c>
      <c r="AS131" s="62">
        <f t="shared" si="64"/>
        <v>1.0713141614494326E-2</v>
      </c>
      <c r="AT131" s="63">
        <f t="shared" si="65"/>
        <v>9.635227383830855E-2</v>
      </c>
      <c r="AU131" s="64">
        <f t="shared" si="66"/>
        <v>-5.9206388904693621E-7</v>
      </c>
      <c r="AV131" s="65">
        <f t="shared" si="67"/>
        <v>-3.6964907367132219E-2</v>
      </c>
      <c r="AW131" s="66">
        <f t="shared" si="68"/>
        <v>1.147714032522101E-4</v>
      </c>
      <c r="AX131" s="66">
        <f t="shared" si="69"/>
        <v>1.2362598227672638E-2</v>
      </c>
      <c r="AY131" s="67">
        <f t="shared" si="70"/>
        <v>3.505396487133828E-13</v>
      </c>
      <c r="AZ131" s="67">
        <f t="shared" si="71"/>
        <v>2.565416612394503E-10</v>
      </c>
      <c r="BA131" s="68">
        <f t="shared" si="72"/>
        <v>4.201232005684049E-5</v>
      </c>
      <c r="BB131" s="69">
        <f t="shared" si="73"/>
        <v>-2.3218191727330833E-9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3.6520380291038941E-2</v>
      </c>
      <c r="P132" s="47">
        <f t="shared" si="40"/>
        <v>3.2995787620055873E-2</v>
      </c>
      <c r="Q132" s="47">
        <f t="shared" si="41"/>
        <v>6.5829763100814162E-2</v>
      </c>
      <c r="R132" s="43">
        <f t="shared" si="42"/>
        <v>0.10797818074341831</v>
      </c>
      <c r="S132" s="43">
        <f t="shared" si="43"/>
        <v>9.7557174679368072E-2</v>
      </c>
      <c r="T132" s="7">
        <f t="shared" si="44"/>
        <v>1.0859736738697175E-4</v>
      </c>
      <c r="U132" s="36">
        <f t="shared" si="45"/>
        <v>1.3353862873714042E-5</v>
      </c>
      <c r="V132" s="36">
        <f t="shared" si="46"/>
        <v>1.3683625203562904E-5</v>
      </c>
      <c r="W132" s="37">
        <f t="shared" si="56"/>
        <v>1.087431941873499E-13</v>
      </c>
      <c r="X132" s="37">
        <f t="shared" si="57"/>
        <v>-4.8743930877022876</v>
      </c>
      <c r="Y132" s="37">
        <f t="shared" si="57"/>
        <v>-4.8637988297115893</v>
      </c>
      <c r="Z132" s="7">
        <f t="shared" si="47"/>
        <v>1.087431941873499E-13</v>
      </c>
      <c r="AA132" s="19">
        <f t="shared" si="48"/>
        <v>5.6481847450318562E-2</v>
      </c>
      <c r="AB132" s="47">
        <f t="shared" si="49"/>
        <v>0.93583739280461509</v>
      </c>
      <c r="AC132" s="20">
        <f t="shared" si="50"/>
        <v>1.3016390069083644E-2</v>
      </c>
      <c r="AD132" s="20"/>
      <c r="AE132" s="29">
        <f t="shared" si="51"/>
        <v>1.3683625203562904E-5</v>
      </c>
      <c r="AF132" s="20"/>
      <c r="AG132" s="20"/>
      <c r="AI132" s="60">
        <f t="shared" si="52"/>
        <v>0.10797818074341831</v>
      </c>
      <c r="AJ132" s="61">
        <f t="shared" si="58"/>
        <v>1.1659287516658312E-2</v>
      </c>
      <c r="AK132" s="61">
        <f t="shared" si="53"/>
        <v>9.7557174679368072E-2</v>
      </c>
      <c r="AL132" s="61">
        <f t="shared" si="59"/>
        <v>9.5174023314207341E-3</v>
      </c>
      <c r="AM132" s="61">
        <f t="shared" si="60"/>
        <v>1.0534046240346038E-2</v>
      </c>
      <c r="AN132" s="61">
        <f t="shared" si="54"/>
        <v>1.3353862873714042E-5</v>
      </c>
      <c r="AO132" s="61">
        <f t="shared" si="61"/>
        <v>1.7832565364995824E-10</v>
      </c>
      <c r="AP132" s="61">
        <f t="shared" si="55"/>
        <v>1.3683625203562904E-5</v>
      </c>
      <c r="AQ132" s="61">
        <f t="shared" si="62"/>
        <v>1.8724159871158194E-10</v>
      </c>
      <c r="AR132" s="61">
        <f t="shared" si="63"/>
        <v>1.8272925458367642E-10</v>
      </c>
      <c r="AS132" s="62">
        <f t="shared" si="64"/>
        <v>1.0421006064050234E-2</v>
      </c>
      <c r="AT132" s="63">
        <f t="shared" si="65"/>
        <v>9.6510294879046069E-2</v>
      </c>
      <c r="AU132" s="64">
        <f t="shared" si="66"/>
        <v>-3.2976232984886237E-7</v>
      </c>
      <c r="AV132" s="65">
        <f t="shared" si="67"/>
        <v>-2.4694152768183042E-2</v>
      </c>
      <c r="AW132" s="66">
        <f t="shared" si="68"/>
        <v>1.0859736738697175E-4</v>
      </c>
      <c r="AX132" s="66">
        <f t="shared" si="69"/>
        <v>1.1659287516658312E-2</v>
      </c>
      <c r="AY132" s="67">
        <f t="shared" si="70"/>
        <v>1.087431941873499E-13</v>
      </c>
      <c r="AZ132" s="67">
        <f t="shared" si="71"/>
        <v>1.7832565364995824E-10</v>
      </c>
      <c r="BA132" s="68">
        <f t="shared" si="72"/>
        <v>4.0866690447255818E-5</v>
      </c>
      <c r="BB132" s="69">
        <f t="shared" si="73"/>
        <v>-1.2931856072504407E-9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3.5487213413409512E-2</v>
      </c>
      <c r="P133" s="47">
        <f t="shared" si="40"/>
        <v>3.2059770997981907E-2</v>
      </c>
      <c r="Q133" s="47">
        <f t="shared" si="41"/>
        <v>6.2630707869115398E-2</v>
      </c>
      <c r="R133" s="43">
        <f t="shared" si="42"/>
        <v>0.10492346228315744</v>
      </c>
      <c r="S133" s="43">
        <f t="shared" si="43"/>
        <v>9.4789696049854849E-2</v>
      </c>
      <c r="T133" s="7">
        <f t="shared" si="44"/>
        <v>1.0269321807122372E-4</v>
      </c>
      <c r="U133" s="36">
        <f t="shared" si="45"/>
        <v>1.1132795916433424E-5</v>
      </c>
      <c r="V133" s="36">
        <f t="shared" si="46"/>
        <v>1.1269502471731668E-5</v>
      </c>
      <c r="W133" s="37">
        <f t="shared" si="56"/>
        <v>1.8688682261511777E-14</v>
      </c>
      <c r="X133" s="37">
        <f t="shared" si="57"/>
        <v>-4.9533957522339165</v>
      </c>
      <c r="Y133" s="37">
        <f t="shared" si="57"/>
        <v>-4.9480952568510626</v>
      </c>
      <c r="Z133" s="7">
        <f t="shared" si="47"/>
        <v>1.8688682261511777E-14</v>
      </c>
      <c r="AA133" s="19">
        <f t="shared" si="48"/>
        <v>5.3419887446011567E-2</v>
      </c>
      <c r="AB133" s="47">
        <f t="shared" si="49"/>
        <v>0.93610104609707301</v>
      </c>
      <c r="AC133" s="20">
        <f t="shared" si="50"/>
        <v>1.1779843635674917E-2</v>
      </c>
      <c r="AD133" s="20"/>
      <c r="AE133" s="29">
        <f t="shared" si="51"/>
        <v>1.1269502471731668E-5</v>
      </c>
      <c r="AF133" s="20"/>
      <c r="AG133" s="20"/>
      <c r="AI133" s="60">
        <f t="shared" si="52"/>
        <v>0.10492346228315744</v>
      </c>
      <c r="AJ133" s="61">
        <f t="shared" si="58"/>
        <v>1.1008932937485161E-2</v>
      </c>
      <c r="AK133" s="61">
        <f t="shared" si="53"/>
        <v>9.4789696049854849E-2</v>
      </c>
      <c r="AL133" s="61">
        <f t="shared" si="59"/>
        <v>8.9850864772238678E-3</v>
      </c>
      <c r="AM133" s="61">
        <f t="shared" si="60"/>
        <v>9.9456630983189021E-3</v>
      </c>
      <c r="AN133" s="61">
        <f t="shared" si="54"/>
        <v>1.1132795916433424E-5</v>
      </c>
      <c r="AO133" s="61">
        <f t="shared" si="61"/>
        <v>1.2393914491695671E-10</v>
      </c>
      <c r="AP133" s="61">
        <f t="shared" si="55"/>
        <v>1.1269502471731668E-5</v>
      </c>
      <c r="AQ133" s="61">
        <f t="shared" si="62"/>
        <v>1.2700168596036616E-10</v>
      </c>
      <c r="AR133" s="61">
        <f t="shared" si="63"/>
        <v>1.2546107109753067E-10</v>
      </c>
      <c r="AS133" s="62">
        <f t="shared" si="64"/>
        <v>1.0133766233302588E-2</v>
      </c>
      <c r="AT133" s="63">
        <f t="shared" si="65"/>
        <v>9.6582461279771215E-2</v>
      </c>
      <c r="AU133" s="64">
        <f t="shared" si="66"/>
        <v>-1.3670655529824375E-7</v>
      </c>
      <c r="AV133" s="65">
        <f t="shared" si="67"/>
        <v>-1.2279624662520533E-2</v>
      </c>
      <c r="AW133" s="66">
        <f t="shared" si="68"/>
        <v>1.0269321807122372E-4</v>
      </c>
      <c r="AX133" s="66">
        <f t="shared" si="69"/>
        <v>1.1008932937485161E-2</v>
      </c>
      <c r="AY133" s="67">
        <f t="shared" si="70"/>
        <v>1.8688682261511777E-14</v>
      </c>
      <c r="AZ133" s="67">
        <f t="shared" si="71"/>
        <v>1.2393914491695671E-10</v>
      </c>
      <c r="BA133" s="68">
        <f t="shared" si="72"/>
        <v>3.9740259738441518E-5</v>
      </c>
      <c r="BB133" s="69">
        <f t="shared" si="73"/>
        <v>-5.361041384244853E-10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3.4503802167247258E-2</v>
      </c>
      <c r="P134" s="47">
        <f t="shared" si="40"/>
        <v>3.1171856053267059E-2</v>
      </c>
      <c r="Q134" s="47">
        <f t="shared" si="41"/>
        <v>5.9585713918897866E-2</v>
      </c>
      <c r="R134" s="43">
        <f t="shared" si="42"/>
        <v>0.10201585408091554</v>
      </c>
      <c r="S134" s="43">
        <f t="shared" si="43"/>
        <v>9.2164437505963745E-2</v>
      </c>
      <c r="T134" s="7">
        <f t="shared" si="44"/>
        <v>9.7050408533234979E-5</v>
      </c>
      <c r="U134" s="36">
        <f t="shared" si="45"/>
        <v>9.2805505229167544E-6</v>
      </c>
      <c r="V134" s="36">
        <f t="shared" si="46"/>
        <v>9.2780833340342871E-6</v>
      </c>
      <c r="W134" s="37">
        <f t="shared" si="56"/>
        <v>6.0870209817700421E-18</v>
      </c>
      <c r="X134" s="37">
        <f t="shared" si="57"/>
        <v>-5.0324262606374548</v>
      </c>
      <c r="Y134" s="37">
        <f t="shared" si="57"/>
        <v>-5.0325417310467575</v>
      </c>
      <c r="Z134" s="7">
        <f t="shared" si="47"/>
        <v>6.0870209817700421E-18</v>
      </c>
      <c r="AA134" s="19">
        <f t="shared" si="48"/>
        <v>5.0523920579167422E-2</v>
      </c>
      <c r="AB134" s="47">
        <f t="shared" si="49"/>
        <v>0.9363398939162767</v>
      </c>
      <c r="AC134" s="20">
        <f t="shared" si="50"/>
        <v>1.0659636047101323E-2</v>
      </c>
      <c r="AD134" s="20"/>
      <c r="AE134" s="29">
        <f t="shared" si="51"/>
        <v>9.2780833340342871E-6</v>
      </c>
      <c r="AF134" s="20"/>
      <c r="AG134" s="20"/>
      <c r="AI134" s="60">
        <f t="shared" si="52"/>
        <v>0.10201585408091554</v>
      </c>
      <c r="AJ134" s="61">
        <f t="shared" si="58"/>
        <v>1.0407234483858652E-2</v>
      </c>
      <c r="AK134" s="61">
        <f t="shared" si="53"/>
        <v>9.2164437505963745E-2</v>
      </c>
      <c r="AL134" s="61">
        <f t="shared" si="59"/>
        <v>8.494283540790697E-3</v>
      </c>
      <c r="AM134" s="61">
        <f t="shared" si="60"/>
        <v>9.4022338080580574E-3</v>
      </c>
      <c r="AN134" s="61">
        <f t="shared" si="54"/>
        <v>9.2805505229167544E-6</v>
      </c>
      <c r="AO134" s="61">
        <f t="shared" si="61"/>
        <v>8.6128618008410444E-11</v>
      </c>
      <c r="AP134" s="61">
        <f t="shared" si="55"/>
        <v>9.2780833340342871E-6</v>
      </c>
      <c r="AQ134" s="61">
        <f t="shared" si="62"/>
        <v>8.6082830353284788E-11</v>
      </c>
      <c r="AR134" s="61">
        <f t="shared" si="63"/>
        <v>8.6105721137337126E-11</v>
      </c>
      <c r="AS134" s="62">
        <f t="shared" si="64"/>
        <v>9.8514165749517962E-3</v>
      </c>
      <c r="AT134" s="63">
        <f t="shared" si="65"/>
        <v>9.6567505744136445E-2</v>
      </c>
      <c r="AU134" s="64">
        <f t="shared" si="66"/>
        <v>2.4671888824672589E-9</v>
      </c>
      <c r="AV134" s="65">
        <f t="shared" si="67"/>
        <v>2.6584510006975902E-4</v>
      </c>
      <c r="AW134" s="66">
        <f t="shared" si="68"/>
        <v>9.7050408533234979E-5</v>
      </c>
      <c r="AX134" s="66">
        <f t="shared" si="69"/>
        <v>1.0407234483858652E-2</v>
      </c>
      <c r="AY134" s="67">
        <f t="shared" si="70"/>
        <v>6.0870209817700421E-18</v>
      </c>
      <c r="AZ134" s="67">
        <f t="shared" si="71"/>
        <v>8.6128618008410444E-11</v>
      </c>
      <c r="BA134" s="68">
        <f t="shared" si="72"/>
        <v>3.8633006176281553E-5</v>
      </c>
      <c r="BB134" s="69">
        <f t="shared" si="73"/>
        <v>9.6752505194794466E-12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3.3567811657362438E-2</v>
      </c>
      <c r="P135" s="47">
        <f t="shared" si="40"/>
        <v>3.0329706861030949E-2</v>
      </c>
      <c r="Q135" s="47">
        <f t="shared" si="41"/>
        <v>5.6687551577168808E-2</v>
      </c>
      <c r="R135" s="43">
        <f t="shared" si="42"/>
        <v>9.9248452656148178E-2</v>
      </c>
      <c r="S135" s="43">
        <f t="shared" si="43"/>
        <v>8.9674492522709912E-2</v>
      </c>
      <c r="T135" s="7">
        <f t="shared" si="44"/>
        <v>9.1660712636665282E-5</v>
      </c>
      <c r="U135" s="36">
        <f t="shared" si="45"/>
        <v>7.7360259545505477E-6</v>
      </c>
      <c r="V135" s="36">
        <f t="shared" si="46"/>
        <v>7.636003660231846E-6</v>
      </c>
      <c r="W135" s="37">
        <f t="shared" si="56"/>
        <v>1.0004459360776993E-14</v>
      </c>
      <c r="X135" s="37">
        <f t="shared" si="57"/>
        <v>-5.1114820818543238</v>
      </c>
      <c r="Y135" s="37">
        <f t="shared" si="57"/>
        <v>-5.1171338721041808</v>
      </c>
      <c r="Z135" s="7">
        <f t="shared" si="47"/>
        <v>1.0004459360776993E-14</v>
      </c>
      <c r="AA135" s="19">
        <f t="shared" si="48"/>
        <v>4.7784948129474168E-2</v>
      </c>
      <c r="AB135" s="47">
        <f t="shared" si="49"/>
        <v>0.93655623510544472</v>
      </c>
      <c r="AC135" s="20">
        <f t="shared" si="50"/>
        <v>9.6449856197495867E-3</v>
      </c>
      <c r="AD135" s="20"/>
      <c r="AE135" s="29">
        <f t="shared" si="51"/>
        <v>7.636003660231846E-6</v>
      </c>
      <c r="AF135" s="20"/>
      <c r="AG135" s="20"/>
      <c r="AI135" s="60">
        <f t="shared" si="52"/>
        <v>9.9248452656148178E-2</v>
      </c>
      <c r="AJ135" s="61">
        <f t="shared" si="58"/>
        <v>9.8502553546396861E-3</v>
      </c>
      <c r="AK135" s="61">
        <f t="shared" si="53"/>
        <v>8.9674492522709912E-2</v>
      </c>
      <c r="AL135" s="61">
        <f t="shared" si="59"/>
        <v>8.0415146092055554E-3</v>
      </c>
      <c r="AM135" s="61">
        <f t="shared" si="60"/>
        <v>8.9000546256042881E-3</v>
      </c>
      <c r="AN135" s="61">
        <f t="shared" si="54"/>
        <v>7.7360259545505477E-6</v>
      </c>
      <c r="AO135" s="61">
        <f t="shared" si="61"/>
        <v>5.9846097569479712E-11</v>
      </c>
      <c r="AP135" s="61">
        <f t="shared" si="55"/>
        <v>7.636003660231846E-6</v>
      </c>
      <c r="AQ135" s="61">
        <f t="shared" si="62"/>
        <v>5.830855189907415E-11</v>
      </c>
      <c r="AR135" s="61">
        <f t="shared" si="63"/>
        <v>5.9072322504596542E-11</v>
      </c>
      <c r="AS135" s="62">
        <f t="shared" si="64"/>
        <v>9.5739601334382668E-3</v>
      </c>
      <c r="AT135" s="63">
        <f t="shared" si="65"/>
        <v>9.6464578310432578E-2</v>
      </c>
      <c r="AU135" s="64">
        <f t="shared" si="66"/>
        <v>1.0002229431870173E-7</v>
      </c>
      <c r="AV135" s="65">
        <f t="shared" si="67"/>
        <v>1.2929415556040866E-2</v>
      </c>
      <c r="AW135" s="66">
        <f t="shared" si="68"/>
        <v>9.1660712636665282E-5</v>
      </c>
      <c r="AX135" s="66">
        <f t="shared" si="69"/>
        <v>9.8502553546396861E-3</v>
      </c>
      <c r="AY135" s="67">
        <f t="shared" si="70"/>
        <v>1.0004459360776993E-14</v>
      </c>
      <c r="AZ135" s="67">
        <f t="shared" si="71"/>
        <v>5.9846097569479712E-11</v>
      </c>
      <c r="BA135" s="68">
        <f t="shared" si="72"/>
        <v>3.7544941699757912E-5</v>
      </c>
      <c r="BB135" s="69">
        <f t="shared" si="73"/>
        <v>3.9224429144588913E-10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3.2677008224801192E-2</v>
      </c>
      <c r="P136" s="47">
        <f t="shared" si="40"/>
        <v>2.9531086506206408E-2</v>
      </c>
      <c r="Q136" s="47">
        <f t="shared" si="41"/>
        <v>5.3929304634633364E-2</v>
      </c>
      <c r="R136" s="43">
        <f t="shared" si="42"/>
        <v>9.6614653848977564E-2</v>
      </c>
      <c r="S136" s="43">
        <f t="shared" si="43"/>
        <v>8.7313247313010489E-2</v>
      </c>
      <c r="T136" s="7">
        <f t="shared" si="44"/>
        <v>8.6516163547331016E-5</v>
      </c>
      <c r="U136" s="36">
        <f t="shared" si="45"/>
        <v>6.4482087238839991E-6</v>
      </c>
      <c r="V136" s="36">
        <f t="shared" si="46"/>
        <v>6.2825008424647923E-6</v>
      </c>
      <c r="W136" s="37">
        <f t="shared" si="56"/>
        <v>2.7459101964441913E-14</v>
      </c>
      <c r="X136" s="37">
        <f t="shared" si="57"/>
        <v>-5.1905609131750587</v>
      </c>
      <c r="Y136" s="37">
        <f t="shared" si="57"/>
        <v>-5.2018674444977764</v>
      </c>
      <c r="Z136" s="7">
        <f t="shared" si="47"/>
        <v>2.7459101964441913E-14</v>
      </c>
      <c r="AA136" s="19">
        <f t="shared" si="48"/>
        <v>4.5194459209843392E-2</v>
      </c>
      <c r="AB136" s="47">
        <f t="shared" si="49"/>
        <v>0.93675216053095756</v>
      </c>
      <c r="AC136" s="20">
        <f t="shared" si="50"/>
        <v>8.7260860912309109E-3</v>
      </c>
      <c r="AD136" s="20"/>
      <c r="AE136" s="29">
        <f t="shared" si="51"/>
        <v>6.2825008424647923E-6</v>
      </c>
      <c r="AF136" s="20"/>
      <c r="AG136" s="20"/>
      <c r="AI136" s="60">
        <f t="shared" si="52"/>
        <v>9.6614653848977564E-2</v>
      </c>
      <c r="AJ136" s="61">
        <f t="shared" si="58"/>
        <v>9.3343913383577559E-3</v>
      </c>
      <c r="AK136" s="61">
        <f t="shared" si="53"/>
        <v>8.7313247313010489E-2</v>
      </c>
      <c r="AL136" s="